="689507" spans="4:4">
      <c r="D689507" s="571"/>
    </row>
    <row r="689508" spans="4:4">
      <c r="D689508" s="571"/>
    </row>
    <row r="689509" spans="4:4">
      <c r="D689509" s="571"/>
    </row>
    <row r="689510" spans="4:4">
      <c r="D689510" s="571"/>
    </row>
    <row r="689511" spans="4:4">
      <c r="D689511" s="571"/>
    </row>
    <row r="689512" spans="4:4">
      <c r="D689512" s="571"/>
    </row>
    <row r="689513" spans="4:4">
      <c r="D689513" s="571"/>
    </row>
    <row r="689514" spans="4:4">
      <c r="D689514" s="571"/>
    </row>
    <row r="689515" spans="4:4">
      <c r="D689515" s="571"/>
    </row>
    <row r="689516" spans="4:4">
      <c r="D689516" s="571"/>
    </row>
    <row r="689517" spans="4:4">
      <c r="D689517" s="571"/>
    </row>
    <row r="689518" spans="4:4">
      <c r="D689518" s="571"/>
    </row>
    <row r="689519" spans="4:4">
      <c r="D689519" s="571"/>
    </row>
    <row r="689520" spans="4:4">
      <c r="D689520" s="571"/>
    </row>
    <row r="689521" spans="4:4">
      <c r="D689521" s="571"/>
    </row>
    <row r="689522" spans="4:4">
      <c r="D689522" s="571"/>
    </row>
    <row r="689523" spans="4:4">
      <c r="D689523" s="571"/>
    </row>
    <row r="689524" spans="4:4">
      <c r="D689524" s="571"/>
    </row>
    <row r="689525" spans="4:4">
      <c r="D689525" s="571"/>
    </row>
    <row r="689526" spans="4:4">
      <c r="D689526" s="571"/>
    </row>
    <row r="689527" spans="4:4">
      <c r="D689527" s="571"/>
    </row>
    <row r="689528" spans="4:4">
      <c r="D689528" s="571"/>
    </row>
    <row r="689529" spans="4:4">
      <c r="D689529" s="571"/>
    </row>
    <row r="689530" spans="4:4">
      <c r="D689530" s="571"/>
    </row>
    <row r="689531" spans="4:4">
      <c r="D689531" s="571"/>
    </row>
    <row r="689532" spans="4:4">
      <c r="D689532" s="571"/>
    </row>
    <row r="689533" spans="4:4">
      <c r="D689533" s="571"/>
    </row>
    <row r="689534" spans="4:4">
      <c r="D689534" s="571"/>
    </row>
    <row r="689535" spans="4:4">
      <c r="D689535" s="571"/>
    </row>
    <row r="689536" spans="4:4">
      <c r="D689536" s="571"/>
    </row>
    <row r="689537" spans="4:4">
      <c r="D689537" s="571"/>
    </row>
    <row r="689538" spans="4:4">
      <c r="D689538" s="571"/>
    </row>
    <row r="689539" spans="4:4">
      <c r="D689539" s="571"/>
    </row>
    <row r="689540" spans="4:4">
      <c r="D689540" s="571"/>
    </row>
    <row r="689541" spans="4:4">
      <c r="D689541" s="571"/>
    </row>
    <row r="689542" spans="4:4">
      <c r="D689542" s="571"/>
    </row>
    <row r="689543" spans="4:4">
      <c r="D689543" s="571"/>
    </row>
    <row r="689544" spans="4:4">
      <c r="D689544" s="571"/>
    </row>
    <row r="689545" spans="4:4">
      <c r="D689545" s="571"/>
    </row>
    <row r="689546" spans="4:4">
      <c r="D689546" s="571"/>
    </row>
    <row r="689547" spans="4:4">
      <c r="D689547" s="571"/>
    </row>
    <row r="689548" spans="4:4">
      <c r="D689548" s="571"/>
    </row>
    <row r="689549" spans="4:4">
      <c r="D689549" s="571"/>
    </row>
    <row r="689550" spans="4:4">
      <c r="D689550" s="571"/>
    </row>
    <row r="689551" spans="4:4">
      <c r="D689551" s="571"/>
    </row>
    <row r="689552" spans="4:4">
      <c r="D689552" s="571"/>
    </row>
    <row r="689553" spans="4:4">
      <c r="D689553" s="571"/>
    </row>
    <row r="689554" spans="4:4">
      <c r="D689554" s="571"/>
    </row>
    <row r="689555" spans="4:4">
      <c r="D689555" s="571"/>
    </row>
    <row r="689556" spans="4:4">
      <c r="D689556" s="571"/>
    </row>
    <row r="689557" spans="4:4">
      <c r="D689557" s="571"/>
    </row>
    <row r="689558" spans="4:4">
      <c r="D689558" s="571"/>
    </row>
    <row r="689559" spans="4:4">
      <c r="D689559" s="571"/>
    </row>
    <row r="689560" spans="4:4">
      <c r="D689560" s="571"/>
    </row>
    <row r="689561" spans="4:4">
      <c r="D689561" s="571"/>
    </row>
    <row r="689562" spans="4:4">
      <c r="D689562" s="571"/>
    </row>
    <row r="689563" spans="4:4">
      <c r="D689563" s="571"/>
    </row>
    <row r="689564" spans="4:4">
      <c r="D689564" s="571"/>
    </row>
    <row r="689565" spans="4:4">
      <c r="D689565" s="571"/>
    </row>
    <row r="689566" spans="4:4">
      <c r="D689566" s="571"/>
    </row>
    <row r="689567" spans="4:4">
      <c r="D689567" s="571"/>
    </row>
    <row r="689568" spans="4:4">
      <c r="D689568" s="571"/>
    </row>
    <row r="689569" spans="4:4">
      <c r="D689569" s="571"/>
    </row>
    <row r="689570" spans="4:4">
      <c r="D689570" s="571"/>
    </row>
    <row r="689571" spans="4:4">
      <c r="D689571" s="571"/>
    </row>
    <row r="689572" spans="4:4">
      <c r="D689572" s="571"/>
    </row>
    <row r="689573" spans="4:4">
      <c r="D689573" s="571"/>
    </row>
    <row r="689574" spans="4:4">
      <c r="D689574" s="571"/>
    </row>
    <row r="689575" spans="4:4">
      <c r="D689575" s="571"/>
    </row>
    <row r="689576" spans="4:4">
      <c r="D689576" s="571"/>
    </row>
    <row r="689577" spans="4:4">
      <c r="D689577" s="571"/>
    </row>
    <row r="689578" spans="4:4">
      <c r="D689578" s="571"/>
    </row>
    <row r="689579" spans="4:4">
      <c r="D689579" s="571"/>
    </row>
    <row r="689580" spans="4:4">
      <c r="D689580" s="571"/>
    </row>
    <row r="689581" spans="4:4">
      <c r="D689581" s="571"/>
    </row>
    <row r="689582" spans="4:4">
      <c r="D689582" s="571"/>
    </row>
    <row r="689583" spans="4:4">
      <c r="D689583" s="571"/>
    </row>
    <row r="689584" spans="4:4">
      <c r="D689584" s="571"/>
    </row>
    <row r="689585" spans="4:4">
      <c r="D689585" s="571"/>
    </row>
    <row r="689586" spans="4:4">
      <c r="D689586" s="571"/>
    </row>
    <row r="689587" spans="4:4">
      <c r="D689587" s="571"/>
    </row>
    <row r="689588" spans="4:4">
      <c r="D689588" s="571"/>
    </row>
    <row r="689589" spans="4:4">
      <c r="D689589" s="571"/>
    </row>
    <row r="689590" spans="4:4">
      <c r="D689590" s="571"/>
    </row>
    <row r="689591" spans="4:4">
      <c r="D689591" s="571"/>
    </row>
    <row r="689592" spans="4:4">
      <c r="D689592" s="571"/>
    </row>
    <row r="689593" spans="4:4">
      <c r="D689593" s="571"/>
    </row>
    <row r="689594" spans="4:4">
      <c r="D689594" s="571"/>
    </row>
    <row r="689595" spans="4:4">
      <c r="D689595" s="571"/>
    </row>
    <row r="689596" spans="4:4">
      <c r="D689596" s="571"/>
    </row>
    <row r="689597" spans="4:4">
      <c r="D689597" s="571"/>
    </row>
    <row r="689598" spans="4:4">
      <c r="D689598" s="571"/>
    </row>
    <row r="689599" spans="4:4">
      <c r="D689599" s="571"/>
    </row>
    <row r="689600" spans="4:4">
      <c r="D689600" s="571"/>
    </row>
    <row r="689601" spans="4:4">
      <c r="D689601" s="571"/>
    </row>
    <row r="689602" spans="4:4">
      <c r="D689602" s="571"/>
    </row>
    <row r="689603" spans="4:4">
      <c r="D689603" s="571"/>
    </row>
    <row r="689604" spans="4:4">
      <c r="D689604" s="571"/>
    </row>
    <row r="689605" spans="4:4">
      <c r="D689605" s="571"/>
    </row>
    <row r="689606" spans="4:4">
      <c r="D689606" s="571"/>
    </row>
    <row r="689607" spans="4:4">
      <c r="D689607" s="571"/>
    </row>
    <row r="689608" spans="4:4">
      <c r="D689608" s="571"/>
    </row>
    <row r="689609" spans="4:4">
      <c r="D689609" s="571"/>
    </row>
    <row r="689610" spans="4:4">
      <c r="D689610" s="571"/>
    </row>
    <row r="689611" spans="4:4">
      <c r="D689611" s="571"/>
    </row>
    <row r="689612" spans="4:4">
      <c r="D689612" s="571"/>
    </row>
    <row r="689613" spans="4:4">
      <c r="D689613" s="571"/>
    </row>
    <row r="689614" spans="4:4">
      <c r="D689614" s="571"/>
    </row>
    <row r="689615" spans="4:4">
      <c r="D689615" s="571"/>
    </row>
    <row r="689616" spans="4:4">
      <c r="D689616" s="571"/>
    </row>
    <row r="689617" spans="4:4">
      <c r="D689617" s="571"/>
    </row>
    <row r="689618" spans="4:4">
      <c r="D689618" s="571"/>
    </row>
    <row r="689619" spans="4:4">
      <c r="D689619" s="571"/>
    </row>
    <row r="689620" spans="4:4">
      <c r="D689620" s="571"/>
    </row>
    <row r="689621" spans="4:4">
      <c r="D689621" s="571"/>
    </row>
    <row r="689622" spans="4:4">
      <c r="D689622" s="571"/>
    </row>
    <row r="689623" spans="4:4">
      <c r="D689623" s="571"/>
    </row>
    <row r="689624" spans="4:4">
      <c r="D689624" s="571"/>
    </row>
    <row r="689625" spans="4:4">
      <c r="D689625" s="571"/>
    </row>
    <row r="689626" spans="4:4">
      <c r="D689626" s="571"/>
    </row>
    <row r="689627" spans="4:4">
      <c r="D689627" s="571"/>
    </row>
    <row r="689628" spans="4:4">
      <c r="D689628" s="571"/>
    </row>
    <row r="689629" spans="4:4">
      <c r="D689629" s="571"/>
    </row>
    <row r="689630" spans="4:4">
      <c r="D689630" s="571"/>
    </row>
    <row r="689631" spans="4:4">
      <c r="D689631" s="571"/>
    </row>
    <row r="689632" spans="4:4">
      <c r="D689632" s="571"/>
    </row>
    <row r="689633" spans="4:4">
      <c r="D689633" s="571"/>
    </row>
    <row r="689634" spans="4:4">
      <c r="D689634" s="571"/>
    </row>
    <row r="689635" spans="4:4">
      <c r="D689635" s="571"/>
    </row>
    <row r="689636" spans="4:4">
      <c r="D689636" s="571"/>
    </row>
    <row r="689637" spans="4:4">
      <c r="D689637" s="571"/>
    </row>
    <row r="689638" spans="4:4">
      <c r="D689638" s="571"/>
    </row>
    <row r="689639" spans="4:4">
      <c r="D689639" s="571"/>
    </row>
    <row r="689640" spans="4:4">
      <c r="D689640" s="571"/>
    </row>
    <row r="689641" spans="4:4">
      <c r="D689641" s="571"/>
    </row>
    <row r="689642" spans="4:4">
      <c r="D689642" s="571"/>
    </row>
    <row r="689643" spans="4:4">
      <c r="D689643" s="571"/>
    </row>
    <row r="689644" spans="4:4">
      <c r="D689644" s="571"/>
    </row>
    <row r="689645" spans="4:4">
      <c r="D689645" s="571"/>
    </row>
    <row r="689646" spans="4:4">
      <c r="D689646" s="571"/>
    </row>
    <row r="689647" spans="4:4">
      <c r="D689647" s="571"/>
    </row>
    <row r="689648" spans="4:4">
      <c r="D689648" s="571"/>
    </row>
    <row r="689649" spans="4:4">
      <c r="D689649" s="571"/>
    </row>
    <row r="689650" spans="4:4">
      <c r="D689650" s="571"/>
    </row>
    <row r="689651" spans="4:4">
      <c r="D689651" s="571"/>
    </row>
    <row r="689652" spans="4:4">
      <c r="D689652" s="571"/>
    </row>
    <row r="689653" spans="4:4">
      <c r="D689653" s="571"/>
    </row>
    <row r="689654" spans="4:4">
      <c r="D689654" s="571"/>
    </row>
    <row r="689655" spans="4:4">
      <c r="D689655" s="571"/>
    </row>
    <row r="689656" spans="4:4">
      <c r="D689656" s="571"/>
    </row>
    <row r="689657" spans="4:4">
      <c r="D689657" s="571"/>
    </row>
    <row r="689658" spans="4:4">
      <c r="D689658" s="571"/>
    </row>
    <row r="689659" spans="4:4">
      <c r="D689659" s="571"/>
    </row>
    <row r="689660" spans="4:4">
      <c r="D689660" s="571"/>
    </row>
    <row r="689661" spans="4:4">
      <c r="D689661" s="571"/>
    </row>
    <row r="689662" spans="4:4">
      <c r="D689662" s="571"/>
    </row>
    <row r="689663" spans="4:4">
      <c r="D689663" s="571"/>
    </row>
    <row r="689664" spans="4:4">
      <c r="D689664" s="571"/>
    </row>
    <row r="689665" spans="4:4">
      <c r="D689665" s="571"/>
    </row>
    <row r="689666" spans="4:4">
      <c r="D689666" s="571"/>
    </row>
    <row r="689667" spans="4:4">
      <c r="D689667" s="571"/>
    </row>
    <row r="689668" spans="4:4">
      <c r="D689668" s="571"/>
    </row>
    <row r="689669" spans="4:4">
      <c r="D689669" s="571"/>
    </row>
    <row r="689670" spans="4:4">
      <c r="D689670" s="571"/>
    </row>
    <row r="689671" spans="4:4">
      <c r="D689671" s="571"/>
    </row>
    <row r="689672" spans="4:4">
      <c r="D689672" s="571"/>
    </row>
    <row r="689673" spans="4:4">
      <c r="D689673" s="571"/>
    </row>
    <row r="689674" spans="4:4">
      <c r="D689674" s="571"/>
    </row>
    <row r="689675" spans="4:4">
      <c r="D689675" s="571"/>
    </row>
    <row r="689676" spans="4:4">
      <c r="D689676" s="571"/>
    </row>
    <row r="689677" spans="4:4">
      <c r="D689677" s="571"/>
    </row>
    <row r="689678" spans="4:4">
      <c r="D689678" s="571"/>
    </row>
    <row r="689679" spans="4:4">
      <c r="D689679" s="571"/>
    </row>
    <row r="689680" spans="4:4">
      <c r="D689680" s="571"/>
    </row>
    <row r="689681" spans="4:4">
      <c r="D689681" s="571"/>
    </row>
    <row r="689682" spans="4:4">
      <c r="D689682" s="571"/>
    </row>
    <row r="689683" spans="4:4">
      <c r="D689683" s="571"/>
    </row>
    <row r="689684" spans="4:4">
      <c r="D689684" s="571"/>
    </row>
    <row r="689685" spans="4:4">
      <c r="D689685" s="571"/>
    </row>
    <row r="689686" spans="4:4">
      <c r="D689686" s="571"/>
    </row>
    <row r="689687" spans="4:4">
      <c r="D689687" s="571"/>
    </row>
    <row r="689688" spans="4:4">
      <c r="D689688" s="571"/>
    </row>
    <row r="689689" spans="4:4">
      <c r="D689689" s="571"/>
    </row>
    <row r="689690" spans="4:4">
      <c r="D689690" s="571"/>
    </row>
    <row r="689691" spans="4:4">
      <c r="D689691" s="571"/>
    </row>
    <row r="689692" spans="4:4">
      <c r="D689692" s="571"/>
    </row>
    <row r="689693" spans="4:4">
      <c r="D689693" s="571"/>
    </row>
    <row r="689694" spans="4:4">
      <c r="D689694" s="571"/>
    </row>
    <row r="689695" spans="4:4">
      <c r="D689695" s="571"/>
    </row>
    <row r="689696" spans="4:4">
      <c r="D689696" s="571"/>
    </row>
    <row r="689697" spans="4:4">
      <c r="D689697" s="571"/>
    </row>
    <row r="689698" spans="4:4">
      <c r="D689698" s="571"/>
    </row>
    <row r="689699" spans="4:4">
      <c r="D689699" s="571"/>
    </row>
    <row r="689700" spans="4:4">
      <c r="D689700" s="571"/>
    </row>
    <row r="689701" spans="4:4">
      <c r="D689701" s="571"/>
    </row>
    <row r="689702" spans="4:4">
      <c r="D689702" s="571"/>
    </row>
    <row r="689703" spans="4:4">
      <c r="D689703" s="571"/>
    </row>
    <row r="689704" spans="4:4">
      <c r="D689704" s="571"/>
    </row>
    <row r="689705" spans="4:4">
      <c r="D689705" s="571"/>
    </row>
    <row r="689706" spans="4:4">
      <c r="D689706" s="571"/>
    </row>
    <row r="689707" spans="4:4">
      <c r="D689707" s="571"/>
    </row>
    <row r="689708" spans="4:4">
      <c r="D689708" s="571"/>
    </row>
    <row r="689709" spans="4:4">
      <c r="D689709" s="571"/>
    </row>
    <row r="689710" spans="4:4">
      <c r="D689710" s="571"/>
    </row>
    <row r="689711" spans="4:4">
      <c r="D689711" s="571"/>
    </row>
    <row r="689712" spans="4:4">
      <c r="D689712" s="571"/>
    </row>
    <row r="689713" spans="4:4">
      <c r="D689713" s="571"/>
    </row>
    <row r="689714" spans="4:4">
      <c r="D689714" s="571"/>
    </row>
    <row r="689715" spans="4:4">
      <c r="D689715" s="571"/>
    </row>
    <row r="689716" spans="4:4">
      <c r="D689716" s="571"/>
    </row>
    <row r="689717" spans="4:4">
      <c r="D689717" s="571"/>
    </row>
    <row r="689718" spans="4:4">
      <c r="D689718" s="571"/>
    </row>
    <row r="689719" spans="4:4">
      <c r="D689719" s="571"/>
    </row>
    <row r="689720" spans="4:4">
      <c r="D689720" s="571"/>
    </row>
    <row r="689721" spans="4:4">
      <c r="D689721" s="571"/>
    </row>
    <row r="689722" spans="4:4">
      <c r="D689722" s="571"/>
    </row>
    <row r="689723" spans="4:4">
      <c r="D689723" s="571"/>
    </row>
    <row r="689724" spans="4:4">
      <c r="D689724" s="571"/>
    </row>
    <row r="689725" spans="4:4">
      <c r="D689725" s="571"/>
    </row>
    <row r="689726" spans="4:4">
      <c r="D689726" s="571"/>
    </row>
    <row r="689727" spans="4:4">
      <c r="D689727" s="571"/>
    </row>
    <row r="689728" spans="4:4">
      <c r="D689728" s="571"/>
    </row>
    <row r="689729" spans="4:4">
      <c r="D689729" s="571"/>
    </row>
    <row r="689730" spans="4:4">
      <c r="D689730" s="571"/>
    </row>
    <row r="689731" spans="4:4">
      <c r="D689731" s="571"/>
    </row>
    <row r="689732" spans="4:4">
      <c r="D689732" s="571"/>
    </row>
    <row r="689733" spans="4:4">
      <c r="D689733" s="571"/>
    </row>
    <row r="689734" spans="4:4">
      <c r="D689734" s="571"/>
    </row>
    <row r="689735" spans="4:4">
      <c r="D689735" s="571"/>
    </row>
    <row r="689736" spans="4:4">
      <c r="D689736" s="571"/>
    </row>
    <row r="689737" spans="4:4">
      <c r="D689737" s="571"/>
    </row>
    <row r="689738" spans="4:4">
      <c r="D689738" s="571"/>
    </row>
    <row r="689739" spans="4:4">
      <c r="D689739" s="571"/>
    </row>
    <row r="689740" spans="4:4">
      <c r="D689740" s="571"/>
    </row>
    <row r="689741" spans="4:4">
      <c r="D689741" s="571"/>
    </row>
    <row r="689742" spans="4:4">
      <c r="D689742" s="571"/>
    </row>
    <row r="689743" spans="4:4">
      <c r="D689743" s="571"/>
    </row>
    <row r="689744" spans="4:4">
      <c r="D689744" s="571"/>
    </row>
    <row r="689745" spans="4:4">
      <c r="D689745" s="571"/>
    </row>
    <row r="689746" spans="4:4">
      <c r="D689746" s="571"/>
    </row>
    <row r="689747" spans="4:4">
      <c r="D689747" s="571"/>
    </row>
    <row r="689748" spans="4:4">
      <c r="D689748" s="571"/>
    </row>
    <row r="689749" spans="4:4">
      <c r="D689749" s="571"/>
    </row>
    <row r="689750" spans="4:4">
      <c r="D689750" s="571"/>
    </row>
    <row r="689751" spans="4:4">
      <c r="D689751" s="571"/>
    </row>
    <row r="689752" spans="4:4">
      <c r="D689752" s="571"/>
    </row>
    <row r="689753" spans="4:4">
      <c r="D689753" s="571"/>
    </row>
    <row r="689754" spans="4:4">
      <c r="D689754" s="571"/>
    </row>
    <row r="689755" spans="4:4">
      <c r="D689755" s="571"/>
    </row>
    <row r="689756" spans="4:4">
      <c r="D689756" s="571"/>
    </row>
    <row r="689757" spans="4:4">
      <c r="D689757" s="571"/>
    </row>
    <row r="689758" spans="4:4">
      <c r="D689758" s="571"/>
    </row>
    <row r="689759" spans="4:4">
      <c r="D689759" s="571"/>
    </row>
    <row r="689760" spans="4:4">
      <c r="D689760" s="571"/>
    </row>
    <row r="689761" spans="4:4">
      <c r="D689761" s="571"/>
    </row>
    <row r="689762" spans="4:4">
      <c r="D689762" s="571"/>
    </row>
    <row r="689763" spans="4:4">
      <c r="D689763" s="571"/>
    </row>
    <row r="689764" spans="4:4">
      <c r="D689764" s="571"/>
    </row>
    <row r="689765" spans="4:4">
      <c r="D689765" s="571"/>
    </row>
    <row r="689766" spans="4:4">
      <c r="D689766" s="571"/>
    </row>
    <row r="689767" spans="4:4">
      <c r="D689767" s="571"/>
    </row>
    <row r="689768" spans="4:4">
      <c r="D689768" s="571"/>
    </row>
    <row r="689769" spans="4:4">
      <c r="D689769" s="571"/>
    </row>
    <row r="689770" spans="4:4">
      <c r="D689770" s="571"/>
    </row>
    <row r="689771" spans="4:4">
      <c r="D689771" s="571"/>
    </row>
    <row r="689772" spans="4:4">
      <c r="D689772" s="571"/>
    </row>
    <row r="689773" spans="4:4">
      <c r="D689773" s="571"/>
    </row>
    <row r="689774" spans="4:4">
      <c r="D689774" s="571"/>
    </row>
    <row r="689775" spans="4:4">
      <c r="D689775" s="571"/>
    </row>
    <row r="689776" spans="4:4">
      <c r="D689776" s="571"/>
    </row>
    <row r="689777" spans="4:4">
      <c r="D689777" s="571"/>
    </row>
    <row r="689778" spans="4:4">
      <c r="D689778" s="571"/>
    </row>
    <row r="689779" spans="4:4">
      <c r="D689779" s="571"/>
    </row>
    <row r="689780" spans="4:4">
      <c r="D689780" s="571"/>
    </row>
    <row r="689781" spans="4:4">
      <c r="D689781" s="571"/>
    </row>
    <row r="689782" spans="4:4">
      <c r="D689782" s="571"/>
    </row>
    <row r="689783" spans="4:4">
      <c r="D689783" s="571"/>
    </row>
    <row r="689784" spans="4:4">
      <c r="D689784" s="571"/>
    </row>
    <row r="689785" spans="4:4">
      <c r="D689785" s="571"/>
    </row>
    <row r="689786" spans="4:4">
      <c r="D689786" s="571"/>
    </row>
    <row r="689787" spans="4:4">
      <c r="D689787" s="571"/>
    </row>
    <row r="689788" spans="4:4">
      <c r="D689788" s="571"/>
    </row>
    <row r="689789" spans="4:4">
      <c r="D689789" s="571"/>
    </row>
    <row r="689790" spans="4:4">
      <c r="D689790" s="571"/>
    </row>
    <row r="689791" spans="4:4">
      <c r="D689791" s="571"/>
    </row>
    <row r="689792" spans="4:4">
      <c r="D689792" s="571"/>
    </row>
    <row r="689793" spans="4:4">
      <c r="D689793" s="571"/>
    </row>
    <row r="689794" spans="4:4">
      <c r="D689794" s="571"/>
    </row>
    <row r="689795" spans="4:4">
      <c r="D689795" s="571"/>
    </row>
    <row r="689796" spans="4:4">
      <c r="D689796" s="571"/>
    </row>
    <row r="689797" spans="4:4">
      <c r="D689797" s="571"/>
    </row>
    <row r="689798" spans="4:4">
      <c r="D689798" s="571"/>
    </row>
    <row r="689799" spans="4:4">
      <c r="D689799" s="571"/>
    </row>
    <row r="689800" spans="4:4">
      <c r="D689800" s="571"/>
    </row>
    <row r="689801" spans="4:4">
      <c r="D689801" s="571"/>
    </row>
    <row r="689802" spans="4:4">
      <c r="D689802" s="571"/>
    </row>
    <row r="689803" spans="4:4">
      <c r="D689803" s="571"/>
    </row>
    <row r="689804" spans="4:4">
      <c r="D689804" s="571"/>
    </row>
    <row r="689805" spans="4:4">
      <c r="D689805" s="571"/>
    </row>
    <row r="689806" spans="4:4">
      <c r="D689806" s="571"/>
    </row>
    <row r="689807" spans="4:4">
      <c r="D689807" s="571"/>
    </row>
    <row r="689808" spans="4:4">
      <c r="D689808" s="571"/>
    </row>
    <row r="689809" spans="4:4">
      <c r="D689809" s="571"/>
    </row>
    <row r="689810" spans="4:4">
      <c r="D689810" s="571"/>
    </row>
    <row r="689811" spans="4:4">
      <c r="D689811" s="571"/>
    </row>
    <row r="689812" spans="4:4">
      <c r="D689812" s="571"/>
    </row>
    <row r="689813" spans="4:4">
      <c r="D689813" s="571"/>
    </row>
    <row r="689814" spans="4:4">
      <c r="D689814" s="571"/>
    </row>
    <row r="689815" spans="4:4">
      <c r="D689815" s="571"/>
    </row>
    <row r="689816" spans="4:4">
      <c r="D689816" s="571"/>
    </row>
    <row r="689817" spans="4:4">
      <c r="D689817" s="571"/>
    </row>
    <row r="689818" spans="4:4">
      <c r="D689818" s="571"/>
    </row>
    <row r="689819" spans="4:4">
      <c r="D689819" s="571"/>
    </row>
    <row r="689820" spans="4:4">
      <c r="D689820" s="571"/>
    </row>
    <row r="689821" spans="4:4">
      <c r="D689821" s="571"/>
    </row>
    <row r="689822" spans="4:4">
      <c r="D689822" s="571"/>
    </row>
    <row r="689823" spans="4:4">
      <c r="D689823" s="571"/>
    </row>
    <row r="689824" spans="4:4">
      <c r="D689824" s="571"/>
    </row>
    <row r="689825" spans="4:4">
      <c r="D689825" s="571"/>
    </row>
    <row r="689826" spans="4:4">
      <c r="D689826" s="571"/>
    </row>
    <row r="689827" spans="4:4">
      <c r="D689827" s="571"/>
    </row>
    <row r="689828" spans="4:4">
      <c r="D689828" s="571"/>
    </row>
    <row r="689829" spans="4:4">
      <c r="D689829" s="571"/>
    </row>
    <row r="689830" spans="4:4">
      <c r="D689830" s="571"/>
    </row>
    <row r="689831" spans="4:4">
      <c r="D689831" s="571"/>
    </row>
    <row r="689832" spans="4:4">
      <c r="D689832" s="571"/>
    </row>
    <row r="689833" spans="4:4">
      <c r="D689833" s="571"/>
    </row>
    <row r="689834" spans="4:4">
      <c r="D689834" s="571"/>
    </row>
    <row r="689835" spans="4:4">
      <c r="D689835" s="571"/>
    </row>
    <row r="689836" spans="4:4">
      <c r="D689836" s="571"/>
    </row>
    <row r="689837" spans="4:4">
      <c r="D689837" s="571"/>
    </row>
    <row r="689838" spans="4:4">
      <c r="D689838" s="571"/>
    </row>
    <row r="689839" spans="4:4">
      <c r="D689839" s="571"/>
    </row>
    <row r="689840" spans="4:4">
      <c r="D689840" s="571"/>
    </row>
    <row r="689841" spans="4:4">
      <c r="D689841" s="571"/>
    </row>
    <row r="689842" spans="4:4">
      <c r="D689842" s="571"/>
    </row>
    <row r="689843" spans="4:4">
      <c r="D689843" s="571"/>
    </row>
    <row r="689844" spans="4:4">
      <c r="D689844" s="571"/>
    </row>
    <row r="689845" spans="4:4">
      <c r="D689845" s="571"/>
    </row>
    <row r="689846" spans="4:4">
      <c r="D689846" s="571"/>
    </row>
    <row r="689847" spans="4:4">
      <c r="D689847" s="571"/>
    </row>
    <row r="689848" spans="4:4">
      <c r="D689848" s="571"/>
    </row>
    <row r="689849" spans="4:4">
      <c r="D689849" s="571"/>
    </row>
    <row r="689850" spans="4:4">
      <c r="D689850" s="571"/>
    </row>
    <row r="689851" spans="4:4">
      <c r="D689851" s="571"/>
    </row>
    <row r="689852" spans="4:4">
      <c r="D689852" s="571"/>
    </row>
    <row r="689853" spans="4:4">
      <c r="D689853" s="571"/>
    </row>
    <row r="689854" spans="4:4">
      <c r="D689854" s="571"/>
    </row>
    <row r="689855" spans="4:4">
      <c r="D689855" s="571"/>
    </row>
    <row r="689856" spans="4:4">
      <c r="D689856" s="571"/>
    </row>
    <row r="689857" spans="4:4">
      <c r="D689857" s="571"/>
    </row>
    <row r="689858" spans="4:4">
      <c r="D689858" s="571"/>
    </row>
    <row r="689859" spans="4:4">
      <c r="D689859" s="571"/>
    </row>
    <row r="689860" spans="4:4">
      <c r="D689860" s="571"/>
    </row>
    <row r="689861" spans="4:4">
      <c r="D689861" s="571"/>
    </row>
    <row r="689862" spans="4:4">
      <c r="D689862" s="571"/>
    </row>
    <row r="689863" spans="4:4">
      <c r="D689863" s="571"/>
    </row>
    <row r="689864" spans="4:4">
      <c r="D689864" s="571"/>
    </row>
    <row r="689865" spans="4:4">
      <c r="D689865" s="571"/>
    </row>
    <row r="689866" spans="4:4">
      <c r="D689866" s="571"/>
    </row>
    <row r="689867" spans="4:4">
      <c r="D689867" s="571"/>
    </row>
    <row r="689868" spans="4:4">
      <c r="D689868" s="571"/>
    </row>
    <row r="689869" spans="4:4">
      <c r="D689869" s="571"/>
    </row>
    <row r="689870" spans="4:4">
      <c r="D689870" s="571"/>
    </row>
    <row r="689871" spans="4:4">
      <c r="D689871" s="571"/>
    </row>
    <row r="689872" spans="4:4">
      <c r="D689872" s="571"/>
    </row>
    <row r="689873" spans="4:4">
      <c r="D689873" s="571"/>
    </row>
    <row r="689874" spans="4:4">
      <c r="D689874" s="571"/>
    </row>
    <row r="689875" spans="4:4">
      <c r="D689875" s="571"/>
    </row>
    <row r="689876" spans="4:4">
      <c r="D689876" s="571"/>
    </row>
    <row r="689877" spans="4:4">
      <c r="D689877" s="571"/>
    </row>
    <row r="689878" spans="4:4">
      <c r="D689878" s="571"/>
    </row>
    <row r="689879" spans="4:4">
      <c r="D689879" s="571"/>
    </row>
    <row r="689880" spans="4:4">
      <c r="D689880" s="571"/>
    </row>
    <row r="689881" spans="4:4">
      <c r="D689881" s="571"/>
    </row>
    <row r="689882" spans="4:4">
      <c r="D689882" s="571"/>
    </row>
    <row r="689883" spans="4:4">
      <c r="D689883" s="571"/>
    </row>
    <row r="689884" spans="4:4">
      <c r="D689884" s="571"/>
    </row>
    <row r="689885" spans="4:4">
      <c r="D689885" s="571"/>
    </row>
    <row r="689886" spans="4:4">
      <c r="D689886" s="571"/>
    </row>
    <row r="689887" spans="4:4">
      <c r="D689887" s="571"/>
    </row>
    <row r="689888" spans="4:4">
      <c r="D689888" s="571"/>
    </row>
    <row r="689889" spans="4:4">
      <c r="D689889" s="571"/>
    </row>
    <row r="689890" spans="4:4">
      <c r="D689890" s="571"/>
    </row>
    <row r="689891" spans="4:4">
      <c r="D689891" s="571"/>
    </row>
    <row r="689892" spans="4:4">
      <c r="D689892" s="571"/>
    </row>
    <row r="689893" spans="4:4">
      <c r="D689893" s="571"/>
    </row>
    <row r="689894" spans="4:4">
      <c r="D689894" s="571"/>
    </row>
    <row r="689895" spans="4:4">
      <c r="D689895" s="571"/>
    </row>
    <row r="689896" spans="4:4">
      <c r="D689896" s="571"/>
    </row>
    <row r="689897" spans="4:4">
      <c r="D689897" s="571"/>
    </row>
    <row r="689898" spans="4:4">
      <c r="D689898" s="571"/>
    </row>
    <row r="689899" spans="4:4">
      <c r="D689899" s="571"/>
    </row>
    <row r="689900" spans="4:4">
      <c r="D689900" s="571"/>
    </row>
    <row r="689901" spans="4:4">
      <c r="D689901" s="571"/>
    </row>
    <row r="689902" spans="4:4">
      <c r="D689902" s="571"/>
    </row>
    <row r="689903" spans="4:4">
      <c r="D689903" s="571"/>
    </row>
    <row r="689904" spans="4:4">
      <c r="D689904" s="571"/>
    </row>
    <row r="689905" spans="4:4">
      <c r="D689905" s="571"/>
    </row>
    <row r="689906" spans="4:4">
      <c r="D689906" s="571"/>
    </row>
    <row r="689907" spans="4:4">
      <c r="D689907" s="571"/>
    </row>
    <row r="689908" spans="4:4">
      <c r="D689908" s="571"/>
    </row>
    <row r="689909" spans="4:4">
      <c r="D689909" s="571"/>
    </row>
    <row r="689910" spans="4:4">
      <c r="D689910" s="571"/>
    </row>
    <row r="689911" spans="4:4">
      <c r="D689911" s="571"/>
    </row>
    <row r="689912" spans="4:4">
      <c r="D689912" s="571"/>
    </row>
    <row r="689913" spans="4:4">
      <c r="D689913" s="571"/>
    </row>
    <row r="689914" spans="4:4">
      <c r="D689914" s="571"/>
    </row>
    <row r="689915" spans="4:4">
      <c r="D689915" s="571"/>
    </row>
    <row r="689916" spans="4:4">
      <c r="D689916" s="571"/>
    </row>
    <row r="689917" spans="4:4">
      <c r="D689917" s="571"/>
    </row>
    <row r="689918" spans="4:4">
      <c r="D689918" s="571"/>
    </row>
    <row r="689919" spans="4:4">
      <c r="D689919" s="571"/>
    </row>
    <row r="689920" spans="4:4">
      <c r="D689920" s="571"/>
    </row>
    <row r="689921" spans="4:4">
      <c r="D689921" s="571"/>
    </row>
    <row r="689922" spans="4:4">
      <c r="D689922" s="571"/>
    </row>
    <row r="689923" spans="4:4">
      <c r="D689923" s="571"/>
    </row>
    <row r="689924" spans="4:4">
      <c r="D689924" s="571"/>
    </row>
    <row r="689925" spans="4:4">
      <c r="D689925" s="571"/>
    </row>
    <row r="689926" spans="4:4">
      <c r="D689926" s="571"/>
    </row>
    <row r="689927" spans="4:4">
      <c r="D689927" s="571"/>
    </row>
    <row r="689928" spans="4:4">
      <c r="D689928" s="571"/>
    </row>
    <row r="689929" spans="4:4">
      <c r="D689929" s="571"/>
    </row>
    <row r="689930" spans="4:4">
      <c r="D689930" s="571"/>
    </row>
    <row r="689931" spans="4:4">
      <c r="D689931" s="571"/>
    </row>
    <row r="689932" spans="4:4">
      <c r="D689932" s="571"/>
    </row>
    <row r="689933" spans="4:4">
      <c r="D689933" s="571"/>
    </row>
    <row r="689934" spans="4:4">
      <c r="D689934" s="571"/>
    </row>
    <row r="689935" spans="4:4">
      <c r="D689935" s="571"/>
    </row>
    <row r="689936" spans="4:4">
      <c r="D689936" s="571"/>
    </row>
    <row r="689937" spans="4:4">
      <c r="D689937" s="571"/>
    </row>
    <row r="689938" spans="4:4">
      <c r="D689938" s="571"/>
    </row>
    <row r="689939" spans="4:4">
      <c r="D689939" s="571"/>
    </row>
    <row r="689940" spans="4:4">
      <c r="D689940" s="571"/>
    </row>
    <row r="689941" spans="4:4">
      <c r="D689941" s="571"/>
    </row>
    <row r="689942" spans="4:4">
      <c r="D689942" s="571"/>
    </row>
    <row r="689943" spans="4:4">
      <c r="D689943" s="571"/>
    </row>
    <row r="689944" spans="4:4">
      <c r="D689944" s="571"/>
    </row>
    <row r="689945" spans="4:4">
      <c r="D689945" s="571"/>
    </row>
    <row r="689946" spans="4:4">
      <c r="D689946" s="571"/>
    </row>
    <row r="689947" spans="4:4">
      <c r="D689947" s="571"/>
    </row>
    <row r="689948" spans="4:4">
      <c r="D689948" s="571"/>
    </row>
    <row r="689949" spans="4:4">
      <c r="D689949" s="571"/>
    </row>
    <row r="689950" spans="4:4">
      <c r="D689950" s="571"/>
    </row>
    <row r="689951" spans="4:4">
      <c r="D689951" s="571"/>
    </row>
    <row r="689952" spans="4:4">
      <c r="D689952" s="571"/>
    </row>
    <row r="689953" spans="4:4">
      <c r="D689953" s="571"/>
    </row>
    <row r="689954" spans="4:4">
      <c r="D689954" s="571"/>
    </row>
    <row r="689955" spans="4:4">
      <c r="D689955" s="571"/>
    </row>
    <row r="689956" spans="4:4">
      <c r="D689956" s="571"/>
    </row>
    <row r="689957" spans="4:4">
      <c r="D689957" s="571"/>
    </row>
    <row r="689958" spans="4:4">
      <c r="D689958" s="571"/>
    </row>
    <row r="689959" spans="4:4">
      <c r="D689959" s="571"/>
    </row>
    <row r="689960" spans="4:4">
      <c r="D689960" s="571"/>
    </row>
    <row r="689961" spans="4:4">
      <c r="D689961" s="571"/>
    </row>
    <row r="689962" spans="4:4">
      <c r="D689962" s="571"/>
    </row>
    <row r="689963" spans="4:4">
      <c r="D689963" s="571"/>
    </row>
    <row r="689964" spans="4:4">
      <c r="D689964" s="571"/>
    </row>
    <row r="689965" spans="4:4">
      <c r="D689965" s="571"/>
    </row>
    <row r="689966" spans="4:4">
      <c r="D689966" s="571"/>
    </row>
    <row r="689967" spans="4:4">
      <c r="D689967" s="571"/>
    </row>
    <row r="689968" spans="4:4">
      <c r="D689968" s="571"/>
    </row>
    <row r="689969" spans="4:4">
      <c r="D689969" s="571"/>
    </row>
    <row r="689970" spans="4:4">
      <c r="D689970" s="571"/>
    </row>
    <row r="689971" spans="4:4">
      <c r="D689971" s="571"/>
    </row>
    <row r="689972" spans="4:4">
      <c r="D689972" s="571"/>
    </row>
    <row r="689973" spans="4:4">
      <c r="D689973" s="571"/>
    </row>
    <row r="689974" spans="4:4">
      <c r="D689974" s="571"/>
    </row>
    <row r="689975" spans="4:4">
      <c r="D689975" s="571"/>
    </row>
    <row r="689976" spans="4:4">
      <c r="D689976" s="571"/>
    </row>
    <row r="689977" spans="4:4">
      <c r="D689977" s="571"/>
    </row>
    <row r="689978" spans="4:4">
      <c r="D689978" s="571"/>
    </row>
    <row r="689979" spans="4:4">
      <c r="D689979" s="571"/>
    </row>
    <row r="689980" spans="4:4">
      <c r="D689980" s="571"/>
    </row>
    <row r="689981" spans="4:4">
      <c r="D689981" s="571"/>
    </row>
    <row r="689982" spans="4:4">
      <c r="D689982" s="571"/>
    </row>
    <row r="689983" spans="4:4">
      <c r="D689983" s="571"/>
    </row>
    <row r="689984" spans="4:4">
      <c r="D689984" s="571"/>
    </row>
    <row r="689985" spans="4:4">
      <c r="D689985" s="571"/>
    </row>
    <row r="689986" spans="4:4">
      <c r="D689986" s="571"/>
    </row>
    <row r="689987" spans="4:4">
      <c r="D689987" s="571"/>
    </row>
    <row r="689988" spans="4:4">
      <c r="D689988" s="571"/>
    </row>
    <row r="689989" spans="4:4">
      <c r="D689989" s="571"/>
    </row>
    <row r="689990" spans="4:4">
      <c r="D689990" s="571"/>
    </row>
    <row r="689991" spans="4:4">
      <c r="D689991" s="571"/>
    </row>
    <row r="689992" spans="4:4">
      <c r="D689992" s="571"/>
    </row>
    <row r="689993" spans="4:4">
      <c r="D689993" s="571"/>
    </row>
    <row r="689994" spans="4:4">
      <c r="D689994" s="571"/>
    </row>
    <row r="689995" spans="4:4">
      <c r="D689995" s="571"/>
    </row>
    <row r="689996" spans="4:4">
      <c r="D689996" s="571"/>
    </row>
    <row r="689997" spans="4:4">
      <c r="D689997" s="571"/>
    </row>
    <row r="689998" spans="4:4">
      <c r="D689998" s="571"/>
    </row>
    <row r="689999" spans="4:4">
      <c r="D689999" s="571"/>
    </row>
    <row r="690000" spans="4:4">
      <c r="D690000" s="571"/>
    </row>
    <row r="690001" spans="4:4">
      <c r="D690001" s="571"/>
    </row>
    <row r="690002" spans="4:4">
      <c r="D690002" s="571"/>
    </row>
    <row r="690003" spans="4:4">
      <c r="D690003" s="571"/>
    </row>
    <row r="690004" spans="4:4">
      <c r="D690004" s="571"/>
    </row>
    <row r="690005" spans="4:4">
      <c r="D690005" s="571"/>
    </row>
    <row r="690006" spans="4:4">
      <c r="D690006" s="571"/>
    </row>
    <row r="690007" spans="4:4">
      <c r="D690007" s="571"/>
    </row>
    <row r="690008" spans="4:4">
      <c r="D690008" s="571"/>
    </row>
    <row r="690009" spans="4:4">
      <c r="D690009" s="571"/>
    </row>
    <row r="690010" spans="4:4">
      <c r="D690010" s="571"/>
    </row>
    <row r="690011" spans="4:4">
      <c r="D690011" s="571"/>
    </row>
    <row r="690012" spans="4:4">
      <c r="D690012" s="571"/>
    </row>
    <row r="690013" spans="4:4">
      <c r="D690013" s="571"/>
    </row>
    <row r="690014" spans="4:4">
      <c r="D690014" s="571"/>
    </row>
    <row r="690015" spans="4:4">
      <c r="D690015" s="571"/>
    </row>
    <row r="690016" spans="4:4">
      <c r="D690016" s="571"/>
    </row>
    <row r="690017" spans="4:4">
      <c r="D690017" s="571"/>
    </row>
    <row r="690018" spans="4:4">
      <c r="D690018" s="571"/>
    </row>
    <row r="690019" spans="4:4">
      <c r="D690019" s="571"/>
    </row>
    <row r="690020" spans="4:4">
      <c r="D690020" s="571"/>
    </row>
    <row r="690021" spans="4:4">
      <c r="D690021" s="571"/>
    </row>
    <row r="690022" spans="4:4">
      <c r="D690022" s="571"/>
    </row>
    <row r="690023" spans="4:4">
      <c r="D690023" s="571"/>
    </row>
    <row r="690024" spans="4:4">
      <c r="D690024" s="571"/>
    </row>
    <row r="690025" spans="4:4">
      <c r="D690025" s="571"/>
    </row>
    <row r="690026" spans="4:4">
      <c r="D690026" s="571"/>
    </row>
    <row r="690027" spans="4:4">
      <c r="D690027" s="571"/>
    </row>
    <row r="690028" spans="4:4">
      <c r="D690028" s="571"/>
    </row>
    <row r="690029" spans="4:4">
      <c r="D690029" s="571"/>
    </row>
    <row r="690030" spans="4:4">
      <c r="D690030" s="571"/>
    </row>
    <row r="690031" spans="4:4">
      <c r="D690031" s="571"/>
    </row>
    <row r="690032" spans="4:4">
      <c r="D690032" s="571"/>
    </row>
    <row r="690033" spans="4:4">
      <c r="D690033" s="571"/>
    </row>
    <row r="690034" spans="4:4">
      <c r="D690034" s="571"/>
    </row>
    <row r="690035" spans="4:4">
      <c r="D690035" s="571"/>
    </row>
    <row r="690036" spans="4:4">
      <c r="D690036" s="571"/>
    </row>
    <row r="690037" spans="4:4">
      <c r="D690037" s="571"/>
    </row>
    <row r="690038" spans="4:4">
      <c r="D690038" s="571"/>
    </row>
    <row r="690039" spans="4:4">
      <c r="D690039" s="571"/>
    </row>
    <row r="690040" spans="4:4">
      <c r="D690040" s="571"/>
    </row>
    <row r="690041" spans="4:4">
      <c r="D690041" s="571"/>
    </row>
    <row r="690042" spans="4:4">
      <c r="D690042" s="571"/>
    </row>
    <row r="690043" spans="4:4">
      <c r="D690043" s="571"/>
    </row>
    <row r="690044" spans="4:4">
      <c r="D690044" s="571"/>
    </row>
    <row r="690045" spans="4:4">
      <c r="D690045" s="571"/>
    </row>
    <row r="690046" spans="4:4">
      <c r="D690046" s="571"/>
    </row>
    <row r="690047" spans="4:4">
      <c r="D690047" s="571"/>
    </row>
    <row r="690048" spans="4:4">
      <c r="D690048" s="571"/>
    </row>
    <row r="690049" spans="4:4">
      <c r="D690049" s="571"/>
    </row>
    <row r="690050" spans="4:4">
      <c r="D690050" s="571"/>
    </row>
    <row r="690051" spans="4:4">
      <c r="D690051" s="571"/>
    </row>
    <row r="690052" spans="4:4">
      <c r="D690052" s="571"/>
    </row>
    <row r="690053" spans="4:4">
      <c r="D690053" s="571"/>
    </row>
    <row r="690054" spans="4:4">
      <c r="D690054" s="571"/>
    </row>
    <row r="690055" spans="4:4">
      <c r="D690055" s="571"/>
    </row>
    <row r="690056" spans="4:4">
      <c r="D690056" s="571"/>
    </row>
    <row r="690057" spans="4:4">
      <c r="D690057" s="571"/>
    </row>
    <row r="690058" spans="4:4">
      <c r="D690058" s="571"/>
    </row>
    <row r="690059" spans="4:4">
      <c r="D690059" s="571"/>
    </row>
    <row r="690060" spans="4:4">
      <c r="D690060" s="571"/>
    </row>
    <row r="690061" spans="4:4">
      <c r="D690061" s="571"/>
    </row>
    <row r="690062" spans="4:4">
      <c r="D690062" s="571"/>
    </row>
    <row r="690063" spans="4:4">
      <c r="D690063" s="571"/>
    </row>
    <row r="690064" spans="4:4">
      <c r="D690064" s="571"/>
    </row>
    <row r="690065" spans="4:4">
      <c r="D690065" s="571"/>
    </row>
    <row r="690066" spans="4:4">
      <c r="D690066" s="571"/>
    </row>
    <row r="690067" spans="4:4">
      <c r="D690067" s="571"/>
    </row>
    <row r="690068" spans="4:4">
      <c r="D690068" s="571"/>
    </row>
    <row r="690069" spans="4:4">
      <c r="D690069" s="571"/>
    </row>
    <row r="690070" spans="4:4">
      <c r="D690070" s="571"/>
    </row>
    <row r="690071" spans="4:4">
      <c r="D690071" s="571"/>
    </row>
    <row r="690072" spans="4:4">
      <c r="D690072" s="571"/>
    </row>
    <row r="690073" spans="4:4">
      <c r="D690073" s="571"/>
    </row>
    <row r="690074" spans="4:4">
      <c r="D690074" s="571"/>
    </row>
    <row r="690075" spans="4:4">
      <c r="D690075" s="571"/>
    </row>
    <row r="690076" spans="4:4">
      <c r="D690076" s="571"/>
    </row>
    <row r="690077" spans="4:4">
      <c r="D690077" s="571"/>
    </row>
    <row r="690078" spans="4:4">
      <c r="D690078" s="571"/>
    </row>
    <row r="690079" spans="4:4">
      <c r="D690079" s="571"/>
    </row>
    <row r="690080" spans="4:4">
      <c r="D690080" s="571"/>
    </row>
    <row r="690081" spans="4:4">
      <c r="D690081" s="571"/>
    </row>
    <row r="690082" spans="4:4">
      <c r="D690082" s="571"/>
    </row>
    <row r="690083" spans="4:4">
      <c r="D690083" s="571"/>
    </row>
    <row r="690084" spans="4:4">
      <c r="D690084" s="571"/>
    </row>
    <row r="690085" spans="4:4">
      <c r="D690085" s="571"/>
    </row>
    <row r="690086" spans="4:4">
      <c r="D690086" s="571"/>
    </row>
    <row r="690087" spans="4:4">
      <c r="D690087" s="571"/>
    </row>
    <row r="690088" spans="4:4">
      <c r="D690088" s="571"/>
    </row>
    <row r="690089" spans="4:4">
      <c r="D690089" s="571"/>
    </row>
    <row r="690090" spans="4:4">
      <c r="D690090" s="571"/>
    </row>
    <row r="690091" spans="4:4">
      <c r="D690091" s="571"/>
    </row>
    <row r="690092" spans="4:4">
      <c r="D690092" s="571"/>
    </row>
    <row r="690093" spans="4:4">
      <c r="D690093" s="571"/>
    </row>
    <row r="690094" spans="4:4">
      <c r="D690094" s="571"/>
    </row>
    <row r="690095" spans="4:4">
      <c r="D690095" s="571"/>
    </row>
    <row r="690096" spans="4:4">
      <c r="D690096" s="571"/>
    </row>
    <row r="690097" spans="4:4">
      <c r="D690097" s="571"/>
    </row>
    <row r="690098" spans="4:4">
      <c r="D690098" s="571"/>
    </row>
    <row r="690099" spans="4:4">
      <c r="D690099" s="571"/>
    </row>
    <row r="690100" spans="4:4">
      <c r="D690100" s="571"/>
    </row>
    <row r="690101" spans="4:4">
      <c r="D690101" s="571"/>
    </row>
    <row r="690102" spans="4:4">
      <c r="D690102" s="571"/>
    </row>
    <row r="690103" spans="4:4">
      <c r="D690103" s="571"/>
    </row>
    <row r="690104" spans="4:4">
      <c r="D690104" s="571"/>
    </row>
    <row r="690105" spans="4:4">
      <c r="D690105" s="571"/>
    </row>
    <row r="690106" spans="4:4">
      <c r="D690106" s="571"/>
    </row>
    <row r="690107" spans="4:4">
      <c r="D690107" s="571"/>
    </row>
    <row r="690108" spans="4:4">
      <c r="D690108" s="571"/>
    </row>
    <row r="690109" spans="4:4">
      <c r="D690109" s="571"/>
    </row>
    <row r="690110" spans="4:4">
      <c r="D690110" s="571"/>
    </row>
    <row r="690111" spans="4:4">
      <c r="D690111" s="571"/>
    </row>
    <row r="690112" spans="4:4">
      <c r="D690112" s="571"/>
    </row>
    <row r="690113" spans="4:4">
      <c r="D690113" s="571"/>
    </row>
    <row r="690114" spans="4:4">
      <c r="D690114" s="571"/>
    </row>
    <row r="690115" spans="4:4">
      <c r="D690115" s="571"/>
    </row>
    <row r="690116" spans="4:4">
      <c r="D690116" s="571"/>
    </row>
    <row r="690117" spans="4:4">
      <c r="D690117" s="571"/>
    </row>
    <row r="690118" spans="4:4">
      <c r="D690118" s="571"/>
    </row>
    <row r="690119" spans="4:4">
      <c r="D690119" s="571"/>
    </row>
    <row r="690120" spans="4:4">
      <c r="D690120" s="571"/>
    </row>
    <row r="690121" spans="4:4">
      <c r="D690121" s="571"/>
    </row>
    <row r="690122" spans="4:4">
      <c r="D690122" s="571"/>
    </row>
    <row r="690123" spans="4:4">
      <c r="D690123" s="571"/>
    </row>
    <row r="690124" spans="4:4">
      <c r="D690124" s="571"/>
    </row>
    <row r="690125" spans="4:4">
      <c r="D690125" s="571"/>
    </row>
    <row r="690126" spans="4:4">
      <c r="D690126" s="571"/>
    </row>
    <row r="690127" spans="4:4">
      <c r="D690127" s="571"/>
    </row>
    <row r="690128" spans="4:4">
      <c r="D690128" s="571"/>
    </row>
    <row r="690129" spans="4:4">
      <c r="D690129" s="571"/>
    </row>
    <row r="690130" spans="4:4">
      <c r="D690130" s="571"/>
    </row>
    <row r="690131" spans="4:4">
      <c r="D690131" s="571"/>
    </row>
    <row r="690132" spans="4:4">
      <c r="D690132" s="571"/>
    </row>
    <row r="690133" spans="4:4">
      <c r="D690133" s="571"/>
    </row>
    <row r="690134" spans="4:4">
      <c r="D690134" s="571"/>
    </row>
    <row r="690135" spans="4:4">
      <c r="D690135" s="571"/>
    </row>
    <row r="690136" spans="4:4">
      <c r="D690136" s="571"/>
    </row>
    <row r="690137" spans="4:4">
      <c r="D690137" s="571"/>
    </row>
    <row r="690138" spans="4:4">
      <c r="D690138" s="571"/>
    </row>
    <row r="690139" spans="4:4">
      <c r="D690139" s="571"/>
    </row>
    <row r="690140" spans="4:4">
      <c r="D690140" s="571"/>
    </row>
    <row r="690141" spans="4:4">
      <c r="D690141" s="571"/>
    </row>
    <row r="690142" spans="4:4">
      <c r="D690142" s="571"/>
    </row>
    <row r="690143" spans="4:4">
      <c r="D690143" s="571"/>
    </row>
    <row r="690144" spans="4:4">
      <c r="D690144" s="571"/>
    </row>
    <row r="690145" spans="4:4">
      <c r="D690145" s="571"/>
    </row>
    <row r="690146" spans="4:4">
      <c r="D690146" s="571"/>
    </row>
    <row r="690147" spans="4:4">
      <c r="D690147" s="571"/>
    </row>
    <row r="690148" spans="4:4">
      <c r="D690148" s="571"/>
    </row>
    <row r="690149" spans="4:4">
      <c r="D690149" s="571"/>
    </row>
    <row r="690150" spans="4:4">
      <c r="D690150" s="571"/>
    </row>
    <row r="690151" spans="4:4">
      <c r="D690151" s="571"/>
    </row>
    <row r="690152" spans="4:4">
      <c r="D690152" s="571"/>
    </row>
    <row r="690153" spans="4:4">
      <c r="D690153" s="571"/>
    </row>
    <row r="690154" spans="4:4">
      <c r="D690154" s="571"/>
    </row>
    <row r="690155" spans="4:4">
      <c r="D690155" s="571"/>
    </row>
    <row r="690156" spans="4:4">
      <c r="D690156" s="571"/>
    </row>
    <row r="690157" spans="4:4">
      <c r="D690157" s="571"/>
    </row>
    <row r="690158" spans="4:4">
      <c r="D690158" s="571"/>
    </row>
    <row r="690159" spans="4:4">
      <c r="D690159" s="571"/>
    </row>
    <row r="690160" spans="4:4">
      <c r="D690160" s="571"/>
    </row>
    <row r="690161" spans="4:4">
      <c r="D690161" s="571"/>
    </row>
    <row r="690162" spans="4:4">
      <c r="D690162" s="571"/>
    </row>
    <row r="690163" spans="4:4">
      <c r="D690163" s="571"/>
    </row>
    <row r="690164" spans="4:4">
      <c r="D690164" s="571"/>
    </row>
    <row r="690165" spans="4:4">
      <c r="D690165" s="571"/>
    </row>
    <row r="690166" spans="4:4">
      <c r="D690166" s="571"/>
    </row>
    <row r="690167" spans="4:4">
      <c r="D690167" s="571"/>
    </row>
    <row r="690168" spans="4:4">
      <c r="D690168" s="571"/>
    </row>
    <row r="690169" spans="4:4">
      <c r="D690169" s="571"/>
    </row>
    <row r="690170" spans="4:4">
      <c r="D690170" s="571"/>
    </row>
    <row r="690171" spans="4:4">
      <c r="D690171" s="571"/>
    </row>
    <row r="690172" spans="4:4">
      <c r="D690172" s="571"/>
    </row>
    <row r="690173" spans="4:4">
      <c r="D690173" s="571"/>
    </row>
    <row r="690174" spans="4:4">
      <c r="D690174" s="571"/>
    </row>
    <row r="690175" spans="4:4">
      <c r="D690175" s="571"/>
    </row>
    <row r="690176" spans="4:4">
      <c r="D690176" s="571"/>
    </row>
    <row r="690177" spans="4:4">
      <c r="D690177" s="571"/>
    </row>
    <row r="690178" spans="4:4">
      <c r="D690178" s="571"/>
    </row>
    <row r="690179" spans="4:4">
      <c r="D690179" s="571"/>
    </row>
    <row r="690180" spans="4:4">
      <c r="D690180" s="571"/>
    </row>
    <row r="690181" spans="4:4">
      <c r="D690181" s="571"/>
    </row>
    <row r="690182" spans="4:4">
      <c r="D690182" s="571"/>
    </row>
    <row r="690183" spans="4:4">
      <c r="D690183" s="571"/>
    </row>
    <row r="690184" spans="4:4">
      <c r="D690184" s="571"/>
    </row>
    <row r="690185" spans="4:4">
      <c r="D690185" s="571"/>
    </row>
    <row r="690186" spans="4:4">
      <c r="D690186" s="571"/>
    </row>
    <row r="690187" spans="4:4">
      <c r="D690187" s="571"/>
    </row>
    <row r="690188" spans="4:4">
      <c r="D690188" s="571"/>
    </row>
    <row r="690189" spans="4:4">
      <c r="D690189" s="571"/>
    </row>
    <row r="690190" spans="4:4">
      <c r="D690190" s="571"/>
    </row>
    <row r="690191" spans="4:4">
      <c r="D690191" s="571"/>
    </row>
    <row r="690192" spans="4:4">
      <c r="D690192" s="571"/>
    </row>
    <row r="690193" spans="4:4">
      <c r="D690193" s="571"/>
    </row>
    <row r="690194" spans="4:4">
      <c r="D690194" s="571"/>
    </row>
    <row r="690195" spans="4:4">
      <c r="D690195" s="571"/>
    </row>
    <row r="690196" spans="4:4">
      <c r="D690196" s="571"/>
    </row>
    <row r="690197" spans="4:4">
      <c r="D690197" s="571"/>
    </row>
    <row r="690198" spans="4:4">
      <c r="D690198" s="571"/>
    </row>
    <row r="690199" spans="4:4">
      <c r="D690199" s="571"/>
    </row>
    <row r="690200" spans="4:4">
      <c r="D690200" s="571"/>
    </row>
    <row r="690201" spans="4:4">
      <c r="D690201" s="571"/>
    </row>
    <row r="690202" spans="4:4">
      <c r="D690202" s="571"/>
    </row>
    <row r="690203" spans="4:4">
      <c r="D690203" s="571"/>
    </row>
    <row r="690204" spans="4:4">
      <c r="D690204" s="571"/>
    </row>
    <row r="690205" spans="4:4">
      <c r="D690205" s="571"/>
    </row>
    <row r="690206" spans="4:4">
      <c r="D690206" s="571"/>
    </row>
    <row r="690207" spans="4:4">
      <c r="D690207" s="571"/>
    </row>
    <row r="690208" spans="4:4">
      <c r="D690208" s="571"/>
    </row>
    <row r="690209" spans="4:4">
      <c r="D690209" s="571"/>
    </row>
    <row r="690210" spans="4:4">
      <c r="D690210" s="571"/>
    </row>
    <row r="690211" spans="4:4">
      <c r="D690211" s="571"/>
    </row>
    <row r="690212" spans="4:4">
      <c r="D690212" s="571"/>
    </row>
    <row r="690213" spans="4:4">
      <c r="D690213" s="571"/>
    </row>
    <row r="690214" spans="4:4">
      <c r="D690214" s="571"/>
    </row>
    <row r="690215" spans="4:4">
      <c r="D690215" s="571"/>
    </row>
    <row r="690216" spans="4:4">
      <c r="D690216" s="571"/>
    </row>
    <row r="690217" spans="4:4">
      <c r="D690217" s="571"/>
    </row>
    <row r="690218" spans="4:4">
      <c r="D690218" s="571"/>
    </row>
    <row r="690219" spans="4:4">
      <c r="D690219" s="571"/>
    </row>
    <row r="690220" spans="4:4">
      <c r="D690220" s="571"/>
    </row>
    <row r="690221" spans="4:4">
      <c r="D690221" s="571"/>
    </row>
    <row r="690222" spans="4:4">
      <c r="D690222" s="571"/>
    </row>
    <row r="690223" spans="4:4">
      <c r="D690223" s="571"/>
    </row>
    <row r="690224" spans="4:4">
      <c r="D690224" s="571"/>
    </row>
    <row r="690225" spans="4:4">
      <c r="D690225" s="571"/>
    </row>
    <row r="690226" spans="4:4">
      <c r="D690226" s="571"/>
    </row>
    <row r="690227" spans="4:4">
      <c r="D690227" s="571"/>
    </row>
    <row r="690228" spans="4:4">
      <c r="D690228" s="571"/>
    </row>
    <row r="690229" spans="4:4">
      <c r="D690229" s="571"/>
    </row>
    <row r="690230" spans="4:4">
      <c r="D690230" s="571"/>
    </row>
    <row r="690231" spans="4:4">
      <c r="D690231" s="571"/>
    </row>
    <row r="690232" spans="4:4">
      <c r="D690232" s="571"/>
    </row>
    <row r="690233" spans="4:4">
      <c r="D690233" s="571"/>
    </row>
    <row r="690234" spans="4:4">
      <c r="D690234" s="571"/>
    </row>
    <row r="690235" spans="4:4">
      <c r="D690235" s="571"/>
    </row>
    <row r="690236" spans="4:4">
      <c r="D690236" s="571"/>
    </row>
    <row r="690237" spans="4:4">
      <c r="D690237" s="571"/>
    </row>
    <row r="690238" spans="4:4">
      <c r="D690238" s="571"/>
    </row>
    <row r="690239" spans="4:4">
      <c r="D690239" s="571"/>
    </row>
    <row r="690240" spans="4:4">
      <c r="D690240" s="571"/>
    </row>
    <row r="690241" spans="4:4">
      <c r="D690241" s="571"/>
    </row>
    <row r="690242" spans="4:4">
      <c r="D690242" s="571"/>
    </row>
    <row r="690243" spans="4:4">
      <c r="D690243" s="571"/>
    </row>
    <row r="690244" spans="4:4">
      <c r="D690244" s="571"/>
    </row>
    <row r="690245" spans="4:4">
      <c r="D690245" s="571"/>
    </row>
    <row r="690246" spans="4:4">
      <c r="D690246" s="571"/>
    </row>
    <row r="690247" spans="4:4">
      <c r="D690247" s="571"/>
    </row>
    <row r="690248" spans="4:4">
      <c r="D690248" s="571"/>
    </row>
    <row r="690249" spans="4:4">
      <c r="D690249" s="571"/>
    </row>
    <row r="690250" spans="4:4">
      <c r="D690250" s="571"/>
    </row>
    <row r="690251" spans="4:4">
      <c r="D690251" s="571"/>
    </row>
    <row r="690252" spans="4:4">
      <c r="D690252" s="571"/>
    </row>
    <row r="690253" spans="4:4">
      <c r="D690253" s="571"/>
    </row>
    <row r="690254" spans="4:4">
      <c r="D690254" s="571"/>
    </row>
    <row r="690255" spans="4:4">
      <c r="D690255" s="571"/>
    </row>
    <row r="690256" spans="4:4">
      <c r="D690256" s="571"/>
    </row>
    <row r="690257" spans="4:4">
      <c r="D690257" s="571"/>
    </row>
    <row r="690258" spans="4:4">
      <c r="D690258" s="571"/>
    </row>
    <row r="690259" spans="4:4">
      <c r="D690259" s="571"/>
    </row>
    <row r="690260" spans="4:4">
      <c r="D690260" s="571"/>
    </row>
    <row r="690261" spans="4:4">
      <c r="D690261" s="571"/>
    </row>
    <row r="690262" spans="4:4">
      <c r="D690262" s="571"/>
    </row>
    <row r="690263" spans="4:4">
      <c r="D690263" s="571"/>
    </row>
    <row r="690264" spans="4:4">
      <c r="D690264" s="571"/>
    </row>
    <row r="690265" spans="4:4">
      <c r="D690265" s="571"/>
    </row>
    <row r="690266" spans="4:4">
      <c r="D690266" s="571"/>
    </row>
    <row r="690267" spans="4:4">
      <c r="D690267" s="571"/>
    </row>
    <row r="690268" spans="4:4">
      <c r="D690268" s="571"/>
    </row>
    <row r="690269" spans="4:4">
      <c r="D690269" s="571"/>
    </row>
    <row r="690270" spans="4:4">
      <c r="D690270" s="571"/>
    </row>
    <row r="690271" spans="4:4">
      <c r="D690271" s="571"/>
    </row>
    <row r="690272" spans="4:4">
      <c r="D690272" s="571"/>
    </row>
    <row r="690273" spans="4:4">
      <c r="D690273" s="571"/>
    </row>
    <row r="690274" spans="4:4">
      <c r="D690274" s="571"/>
    </row>
    <row r="690275" spans="4:4">
      <c r="D690275" s="571"/>
    </row>
    <row r="690276" spans="4:4">
      <c r="D690276" s="571"/>
    </row>
    <row r="690277" spans="4:4">
      <c r="D690277" s="571"/>
    </row>
    <row r="690278" spans="4:4">
      <c r="D690278" s="571"/>
    </row>
    <row r="690279" spans="4:4">
      <c r="D690279" s="571"/>
    </row>
    <row r="690280" spans="4:4">
      <c r="D690280" s="571"/>
    </row>
    <row r="690281" spans="4:4">
      <c r="D690281" s="571"/>
    </row>
    <row r="690282" spans="4:4">
      <c r="D690282" s="571"/>
    </row>
    <row r="690283" spans="4:4">
      <c r="D690283" s="571"/>
    </row>
    <row r="690284" spans="4:4">
      <c r="D690284" s="571"/>
    </row>
    <row r="690285" spans="4:4">
      <c r="D690285" s="571"/>
    </row>
    <row r="690286" spans="4:4">
      <c r="D690286" s="571"/>
    </row>
    <row r="690287" spans="4:4">
      <c r="D690287" s="571"/>
    </row>
    <row r="690288" spans="4:4">
      <c r="D690288" s="571"/>
    </row>
    <row r="690289" spans="4:4">
      <c r="D690289" s="571"/>
    </row>
    <row r="690290" spans="4:4">
      <c r="D690290" s="571"/>
    </row>
    <row r="690291" spans="4:4">
      <c r="D690291" s="571"/>
    </row>
    <row r="690292" spans="4:4">
      <c r="D690292" s="571"/>
    </row>
    <row r="690293" spans="4:4">
      <c r="D690293" s="571"/>
    </row>
    <row r="690294" spans="4:4">
      <c r="D690294" s="571"/>
    </row>
    <row r="690295" spans="4:4">
      <c r="D690295" s="571"/>
    </row>
    <row r="690296" spans="4:4">
      <c r="D690296" s="571"/>
    </row>
    <row r="690297" spans="4:4">
      <c r="D690297" s="571"/>
    </row>
    <row r="690298" spans="4:4">
      <c r="D690298" s="571"/>
    </row>
    <row r="690299" spans="4:4">
      <c r="D690299" s="571"/>
    </row>
    <row r="690300" spans="4:4">
      <c r="D690300" s="571"/>
    </row>
    <row r="690301" spans="4:4">
      <c r="D690301" s="571"/>
    </row>
    <row r="690302" spans="4:4">
      <c r="D690302" s="571"/>
    </row>
    <row r="690303" spans="4:4">
      <c r="D690303" s="571"/>
    </row>
    <row r="690304" spans="4:4">
      <c r="D690304" s="571"/>
    </row>
    <row r="690305" spans="4:4">
      <c r="D690305" s="571"/>
    </row>
    <row r="690306" spans="4:4">
      <c r="D690306" s="571"/>
    </row>
    <row r="690307" spans="4:4">
      <c r="D690307" s="571"/>
    </row>
    <row r="690308" spans="4:4">
      <c r="D690308" s="571"/>
    </row>
    <row r="690309" spans="4:4">
      <c r="D690309" s="571"/>
    </row>
    <row r="690310" spans="4:4">
      <c r="D690310" s="571"/>
    </row>
    <row r="690311" spans="4:4">
      <c r="D690311" s="571"/>
    </row>
    <row r="690312" spans="4:4">
      <c r="D690312" s="571"/>
    </row>
    <row r="690313" spans="4:4">
      <c r="D690313" s="571"/>
    </row>
    <row r="690314" spans="4:4">
      <c r="D690314" s="571"/>
    </row>
    <row r="690315" spans="4:4">
      <c r="D690315" s="571"/>
    </row>
    <row r="690316" spans="4:4">
      <c r="D690316" s="571"/>
    </row>
    <row r="690317" spans="4:4">
      <c r="D690317" s="571"/>
    </row>
    <row r="690318" spans="4:4">
      <c r="D690318" s="571"/>
    </row>
    <row r="690319" spans="4:4">
      <c r="D690319" s="571"/>
    </row>
    <row r="690320" spans="4:4">
      <c r="D690320" s="571"/>
    </row>
    <row r="690321" spans="4:4">
      <c r="D690321" s="571"/>
    </row>
    <row r="690322" spans="4:4">
      <c r="D690322" s="571"/>
    </row>
    <row r="690323" spans="4:4">
      <c r="D690323" s="571"/>
    </row>
    <row r="690324" spans="4:4">
      <c r="D690324" s="571"/>
    </row>
    <row r="690325" spans="4:4">
      <c r="D690325" s="571"/>
    </row>
    <row r="690326" spans="4:4">
      <c r="D690326" s="571"/>
    </row>
    <row r="690327" spans="4:4">
      <c r="D690327" s="571"/>
    </row>
    <row r="690328" spans="4:4">
      <c r="D690328" s="571"/>
    </row>
    <row r="690329" spans="4:4">
      <c r="D690329" s="571"/>
    </row>
    <row r="690330" spans="4:4">
      <c r="D690330" s="571"/>
    </row>
    <row r="690331" spans="4:4">
      <c r="D690331" s="571"/>
    </row>
    <row r="690332" spans="4:4">
      <c r="D690332" s="571"/>
    </row>
    <row r="690333" spans="4:4">
      <c r="D690333" s="571"/>
    </row>
    <row r="690334" spans="4:4">
      <c r="D690334" s="571"/>
    </row>
    <row r="690335" spans="4:4">
      <c r="D690335" s="571"/>
    </row>
    <row r="690336" spans="4:4">
      <c r="D690336" s="571"/>
    </row>
    <row r="690337" spans="4:4">
      <c r="D690337" s="571"/>
    </row>
    <row r="690338" spans="4:4">
      <c r="D690338" s="571"/>
    </row>
    <row r="690339" spans="4:4">
      <c r="D690339" s="571"/>
    </row>
    <row r="690340" spans="4:4">
      <c r="D690340" s="571"/>
    </row>
    <row r="690341" spans="4:4">
      <c r="D690341" s="571"/>
    </row>
    <row r="690342" spans="4:4">
      <c r="D690342" s="571"/>
    </row>
    <row r="690343" spans="4:4">
      <c r="D690343" s="571"/>
    </row>
    <row r="690344" spans="4:4">
      <c r="D690344" s="571"/>
    </row>
    <row r="690345" spans="4:4">
      <c r="D690345" s="571"/>
    </row>
    <row r="690346" spans="4:4">
      <c r="D690346" s="571"/>
    </row>
    <row r="690347" spans="4:4">
      <c r="D690347" s="571"/>
    </row>
    <row r="690348" spans="4:4">
      <c r="D690348" s="571"/>
    </row>
    <row r="690349" spans="4:4">
      <c r="D690349" s="571"/>
    </row>
    <row r="690350" spans="4:4">
      <c r="D690350" s="571"/>
    </row>
    <row r="690351" spans="4:4">
      <c r="D690351" s="571"/>
    </row>
    <row r="690352" spans="4:4">
      <c r="D690352" s="571"/>
    </row>
    <row r="690353" spans="4:4">
      <c r="D690353" s="571"/>
    </row>
    <row r="690354" spans="4:4">
      <c r="D690354" s="571"/>
    </row>
    <row r="690355" spans="4:4">
      <c r="D690355" s="571"/>
    </row>
    <row r="690356" spans="4:4">
      <c r="D690356" s="571"/>
    </row>
    <row r="690357" spans="4:4">
      <c r="D690357" s="571"/>
    </row>
    <row r="690358" spans="4:4">
      <c r="D690358" s="571"/>
    </row>
    <row r="690359" spans="4:4">
      <c r="D690359" s="571"/>
    </row>
    <row r="690360" spans="4:4">
      <c r="D690360" s="571"/>
    </row>
    <row r="690361" spans="4:4">
      <c r="D690361" s="571"/>
    </row>
    <row r="690362" spans="4:4">
      <c r="D690362" s="571"/>
    </row>
    <row r="690363" spans="4:4">
      <c r="D690363" s="571"/>
    </row>
    <row r="690364" spans="4:4">
      <c r="D690364" s="571"/>
    </row>
    <row r="690365" spans="4:4">
      <c r="D690365" s="571"/>
    </row>
    <row r="690366" spans="4:4">
      <c r="D690366" s="571"/>
    </row>
    <row r="690367" spans="4:4">
      <c r="D690367" s="571"/>
    </row>
    <row r="690368" spans="4:4">
      <c r="D690368" s="571"/>
    </row>
    <row r="690369" spans="4:4">
      <c r="D690369" s="571"/>
    </row>
    <row r="690370" spans="4:4">
      <c r="D690370" s="571"/>
    </row>
    <row r="690371" spans="4:4">
      <c r="D690371" s="571"/>
    </row>
    <row r="690372" spans="4:4">
      <c r="D690372" s="571"/>
    </row>
    <row r="690373" spans="4:4">
      <c r="D690373" s="571"/>
    </row>
    <row r="690374" spans="4:4">
      <c r="D690374" s="571"/>
    </row>
    <row r="690375" spans="4:4">
      <c r="D690375" s="571"/>
    </row>
    <row r="690376" spans="4:4">
      <c r="D690376" s="571"/>
    </row>
    <row r="690377" spans="4:4">
      <c r="D690377" s="571"/>
    </row>
    <row r="690378" spans="4:4">
      <c r="D690378" s="571"/>
    </row>
    <row r="690379" spans="4:4">
      <c r="D690379" s="571"/>
    </row>
    <row r="690380" spans="4:4">
      <c r="D690380" s="571"/>
    </row>
    <row r="690381" spans="4:4">
      <c r="D690381" s="571"/>
    </row>
    <row r="690382" spans="4:4">
      <c r="D690382" s="571"/>
    </row>
    <row r="690383" spans="4:4">
      <c r="D690383" s="571"/>
    </row>
    <row r="690384" spans="4:4">
      <c r="D690384" s="571"/>
    </row>
    <row r="690385" spans="4:4">
      <c r="D690385" s="571"/>
    </row>
    <row r="690386" spans="4:4">
      <c r="D690386" s="571"/>
    </row>
    <row r="690387" spans="4:4">
      <c r="D690387" s="571"/>
    </row>
    <row r="690388" spans="4:4">
      <c r="D690388" s="571"/>
    </row>
    <row r="690389" spans="4:4">
      <c r="D690389" s="571"/>
    </row>
    <row r="690390" spans="4:4">
      <c r="D690390" s="571"/>
    </row>
    <row r="690391" spans="4:4">
      <c r="D690391" s="571"/>
    </row>
    <row r="690392" spans="4:4">
      <c r="D690392" s="571"/>
    </row>
    <row r="690393" spans="4:4">
      <c r="D690393" s="571"/>
    </row>
    <row r="690394" spans="4:4">
      <c r="D690394" s="571"/>
    </row>
    <row r="690395" spans="4:4">
      <c r="D690395" s="571"/>
    </row>
    <row r="690396" spans="4:4">
      <c r="D690396" s="571"/>
    </row>
    <row r="690397" spans="4:4">
      <c r="D690397" s="571"/>
    </row>
    <row r="690398" spans="4:4">
      <c r="D690398" s="571"/>
    </row>
    <row r="690399" spans="4:4">
      <c r="D690399" s="571"/>
    </row>
    <row r="690400" spans="4:4">
      <c r="D690400" s="571"/>
    </row>
    <row r="690401" spans="4:4">
      <c r="D690401" s="571"/>
    </row>
    <row r="690402" spans="4:4">
      <c r="D690402" s="571"/>
    </row>
    <row r="690403" spans="4:4">
      <c r="D690403" s="571"/>
    </row>
    <row r="690404" spans="4:4">
      <c r="D690404" s="571"/>
    </row>
    <row r="690405" spans="4:4">
      <c r="D690405" s="571"/>
    </row>
    <row r="690406" spans="4:4">
      <c r="D690406" s="571"/>
    </row>
    <row r="690407" spans="4:4">
      <c r="D690407" s="571"/>
    </row>
    <row r="690408" spans="4:4">
      <c r="D690408" s="571"/>
    </row>
    <row r="690409" spans="4:4">
      <c r="D690409" s="571"/>
    </row>
    <row r="690410" spans="4:4">
      <c r="D690410" s="571"/>
    </row>
    <row r="690411" spans="4:4">
      <c r="D690411" s="571"/>
    </row>
    <row r="690412" spans="4:4">
      <c r="D690412" s="571"/>
    </row>
    <row r="690413" spans="4:4">
      <c r="D690413" s="571"/>
    </row>
    <row r="690414" spans="4:4">
      <c r="D690414" s="571"/>
    </row>
    <row r="690415" spans="4:4">
      <c r="D690415" s="571"/>
    </row>
    <row r="690416" spans="4:4">
      <c r="D690416" s="571"/>
    </row>
    <row r="690417" spans="4:4">
      <c r="D690417" s="571"/>
    </row>
    <row r="690418" spans="4:4">
      <c r="D690418" s="571"/>
    </row>
    <row r="690419" spans="4:4">
      <c r="D690419" s="571"/>
    </row>
    <row r="690420" spans="4:4">
      <c r="D690420" s="571"/>
    </row>
    <row r="690421" spans="4:4">
      <c r="D690421" s="571"/>
    </row>
    <row r="690422" spans="4:4">
      <c r="D690422" s="571"/>
    </row>
    <row r="690423" spans="4:4">
      <c r="D690423" s="571"/>
    </row>
    <row r="690424" spans="4:4">
      <c r="D690424" s="571"/>
    </row>
    <row r="690425" spans="4:4">
      <c r="D690425" s="571"/>
    </row>
    <row r="690426" spans="4:4">
      <c r="D690426" s="571"/>
    </row>
    <row r="690427" spans="4:4">
      <c r="D690427" s="571"/>
    </row>
    <row r="690428" spans="4:4">
      <c r="D690428" s="571"/>
    </row>
    <row r="690429" spans="4:4">
      <c r="D690429" s="571"/>
    </row>
    <row r="690430" spans="4:4">
      <c r="D690430" s="571"/>
    </row>
    <row r="690431" spans="4:4">
      <c r="D690431" s="571"/>
    </row>
    <row r="690432" spans="4:4">
      <c r="D690432" s="571"/>
    </row>
    <row r="690433" spans="4:4">
      <c r="D690433" s="571"/>
    </row>
    <row r="690434" spans="4:4">
      <c r="D690434" s="571"/>
    </row>
    <row r="690435" spans="4:4">
      <c r="D690435" s="571"/>
    </row>
    <row r="690436" spans="4:4">
      <c r="D690436" s="571"/>
    </row>
    <row r="690437" spans="4:4">
      <c r="D690437" s="571"/>
    </row>
    <row r="690438" spans="4:4">
      <c r="D690438" s="571"/>
    </row>
    <row r="690439" spans="4:4">
      <c r="D690439" s="571"/>
    </row>
    <row r="690440" spans="4:4">
      <c r="D690440" s="571"/>
    </row>
    <row r="690441" spans="4:4">
      <c r="D690441" s="571"/>
    </row>
    <row r="690442" spans="4:4">
      <c r="D690442" s="571"/>
    </row>
    <row r="690443" spans="4:4">
      <c r="D690443" s="571"/>
    </row>
    <row r="690444" spans="4:4">
      <c r="D690444" s="571"/>
    </row>
    <row r="690445" spans="4:4">
      <c r="D690445" s="571"/>
    </row>
    <row r="690446" spans="4:4">
      <c r="D690446" s="571"/>
    </row>
    <row r="690447" spans="4:4">
      <c r="D690447" s="571"/>
    </row>
    <row r="690448" spans="4:4">
      <c r="D690448" s="571"/>
    </row>
    <row r="690449" spans="4:4">
      <c r="D690449" s="571"/>
    </row>
    <row r="690450" spans="4:4">
      <c r="D690450" s="571"/>
    </row>
    <row r="690451" spans="4:4">
      <c r="D690451" s="571"/>
    </row>
    <row r="690452" spans="4:4">
      <c r="D690452" s="571"/>
    </row>
    <row r="690453" spans="4:4">
      <c r="D690453" s="571"/>
    </row>
    <row r="690454" spans="4:4">
      <c r="D690454" s="571"/>
    </row>
    <row r="690455" spans="4:4">
      <c r="D690455" s="571"/>
    </row>
    <row r="690456" spans="4:4">
      <c r="D690456" s="571"/>
    </row>
    <row r="690457" spans="4:4">
      <c r="D690457" s="571"/>
    </row>
    <row r="690458" spans="4:4">
      <c r="D690458" s="571"/>
    </row>
    <row r="690459" spans="4:4">
      <c r="D690459" s="571"/>
    </row>
    <row r="690460" spans="4:4">
      <c r="D690460" s="571"/>
    </row>
    <row r="690461" spans="4:4">
      <c r="D690461" s="571"/>
    </row>
    <row r="690462" spans="4:4">
      <c r="D690462" s="571"/>
    </row>
    <row r="690463" spans="4:4">
      <c r="D690463" s="571"/>
    </row>
    <row r="690464" spans="4:4">
      <c r="D690464" s="571"/>
    </row>
    <row r="690465" spans="4:4">
      <c r="D690465" s="571"/>
    </row>
    <row r="690466" spans="4:4">
      <c r="D690466" s="571"/>
    </row>
    <row r="690467" spans="4:4">
      <c r="D690467" s="571"/>
    </row>
    <row r="690468" spans="4:4">
      <c r="D690468" s="571"/>
    </row>
    <row r="690469" spans="4:4">
      <c r="D690469" s="571"/>
    </row>
    <row r="690470" spans="4:4">
      <c r="D690470" s="571"/>
    </row>
    <row r="690471" spans="4:4">
      <c r="D690471" s="571"/>
    </row>
    <row r="690472" spans="4:4">
      <c r="D690472" s="571"/>
    </row>
    <row r="690473" spans="4:4">
      <c r="D690473" s="571"/>
    </row>
    <row r="690474" spans="4:4">
      <c r="D690474" s="571"/>
    </row>
    <row r="690475" spans="4:4">
      <c r="D690475" s="571"/>
    </row>
    <row r="690476" spans="4:4">
      <c r="D690476" s="571"/>
    </row>
    <row r="690477" spans="4:4">
      <c r="D690477" s="571"/>
    </row>
    <row r="690478" spans="4:4">
      <c r="D690478" s="571"/>
    </row>
    <row r="690479" spans="4:4">
      <c r="D690479" s="571"/>
    </row>
    <row r="690480" spans="4:4">
      <c r="D690480" s="571"/>
    </row>
    <row r="690481" spans="4:4">
      <c r="D690481" s="571"/>
    </row>
    <row r="690482" spans="4:4">
      <c r="D690482" s="571"/>
    </row>
    <row r="690483" spans="4:4">
      <c r="D690483" s="571"/>
    </row>
    <row r="690484" spans="4:4">
      <c r="D690484" s="571"/>
    </row>
    <row r="690485" spans="4:4">
      <c r="D690485" s="571"/>
    </row>
    <row r="690486" spans="4:4">
      <c r="D690486" s="571"/>
    </row>
    <row r="690487" spans="4:4">
      <c r="D690487" s="571"/>
    </row>
    <row r="690488" spans="4:4">
      <c r="D690488" s="571"/>
    </row>
    <row r="690489" spans="4:4">
      <c r="D690489" s="571"/>
    </row>
    <row r="690490" spans="4:4">
      <c r="D690490" s="571"/>
    </row>
    <row r="690491" spans="4:4">
      <c r="D690491" s="571"/>
    </row>
    <row r="690492" spans="4:4">
      <c r="D690492" s="571"/>
    </row>
    <row r="690493" spans="4:4">
      <c r="D690493" s="571"/>
    </row>
    <row r="690494" spans="4:4">
      <c r="D690494" s="571"/>
    </row>
    <row r="690495" spans="4:4">
      <c r="D690495" s="571"/>
    </row>
    <row r="690496" spans="4:4">
      <c r="D690496" s="571"/>
    </row>
    <row r="690497" spans="4:4">
      <c r="D690497" s="571"/>
    </row>
    <row r="690498" spans="4:4">
      <c r="D690498" s="571"/>
    </row>
    <row r="690499" spans="4:4">
      <c r="D690499" s="571"/>
    </row>
    <row r="690500" spans="4:4">
      <c r="D690500" s="571"/>
    </row>
    <row r="690501" spans="4:4">
      <c r="D690501" s="571"/>
    </row>
    <row r="690502" spans="4:4">
      <c r="D690502" s="571"/>
    </row>
    <row r="690503" spans="4:4">
      <c r="D690503" s="571"/>
    </row>
    <row r="690504" spans="4:4">
      <c r="D690504" s="571"/>
    </row>
    <row r="690505" spans="4:4">
      <c r="D690505" s="571"/>
    </row>
    <row r="690506" spans="4:4">
      <c r="D690506" s="571"/>
    </row>
    <row r="690507" spans="4:4">
      <c r="D690507" s="571"/>
    </row>
    <row r="690508" spans="4:4">
      <c r="D690508" s="571"/>
    </row>
    <row r="690509" spans="4:4">
      <c r="D690509" s="571"/>
    </row>
    <row r="690510" spans="4:4">
      <c r="D690510" s="571"/>
    </row>
    <row r="690511" spans="4:4">
      <c r="D690511" s="571"/>
    </row>
    <row r="690512" spans="4:4">
      <c r="D690512" s="571"/>
    </row>
    <row r="690513" spans="4:4">
      <c r="D690513" s="571"/>
    </row>
    <row r="690514" spans="4:4">
      <c r="D690514" s="571"/>
    </row>
    <row r="690515" spans="4:4">
      <c r="D690515" s="571"/>
    </row>
    <row r="690516" spans="4:4">
      <c r="D690516" s="571"/>
    </row>
    <row r="690517" spans="4:4">
      <c r="D690517" s="571"/>
    </row>
    <row r="690518" spans="4:4">
      <c r="D690518" s="571"/>
    </row>
    <row r="690519" spans="4:4">
      <c r="D690519" s="571"/>
    </row>
    <row r="690520" spans="4:4">
      <c r="D690520" s="571"/>
    </row>
    <row r="690521" spans="4:4">
      <c r="D690521" s="571"/>
    </row>
    <row r="690522" spans="4:4">
      <c r="D690522" s="571"/>
    </row>
    <row r="690523" spans="4:4">
      <c r="D690523" s="571"/>
    </row>
    <row r="690524" spans="4:4">
      <c r="D690524" s="571"/>
    </row>
    <row r="690525" spans="4:4">
      <c r="D690525" s="571"/>
    </row>
    <row r="690526" spans="4:4">
      <c r="D690526" s="571"/>
    </row>
    <row r="690527" spans="4:4">
      <c r="D690527" s="571"/>
    </row>
    <row r="690528" spans="4:4">
      <c r="D690528" s="571"/>
    </row>
    <row r="690529" spans="4:4">
      <c r="D690529" s="571"/>
    </row>
    <row r="690530" spans="4:4">
      <c r="D690530" s="571"/>
    </row>
    <row r="690531" spans="4:4">
      <c r="D690531" s="571"/>
    </row>
    <row r="690532" spans="4:4">
      <c r="D690532" s="571"/>
    </row>
    <row r="690533" spans="4:4">
      <c r="D690533" s="571"/>
    </row>
    <row r="690534" spans="4:4">
      <c r="D690534" s="571"/>
    </row>
    <row r="690535" spans="4:4">
      <c r="D690535" s="571"/>
    </row>
    <row r="690536" spans="4:4">
      <c r="D690536" s="571"/>
    </row>
    <row r="690537" spans="4:4">
      <c r="D690537" s="571"/>
    </row>
    <row r="690538" spans="4:4">
      <c r="D690538" s="571"/>
    </row>
    <row r="690539" spans="4:4">
      <c r="D690539" s="571"/>
    </row>
    <row r="690540" spans="4:4">
      <c r="D690540" s="571"/>
    </row>
    <row r="690541" spans="4:4">
      <c r="D690541" s="571"/>
    </row>
    <row r="690542" spans="4:4">
      <c r="D690542" s="571"/>
    </row>
    <row r="690543" spans="4:4">
      <c r="D690543" s="571"/>
    </row>
    <row r="690544" spans="4:4">
      <c r="D690544" s="571"/>
    </row>
    <row r="690545" spans="4:4">
      <c r="D690545" s="571"/>
    </row>
    <row r="690546" spans="4:4">
      <c r="D690546" s="571"/>
    </row>
    <row r="690547" spans="4:4">
      <c r="D690547" s="571"/>
    </row>
    <row r="690548" spans="4:4">
      <c r="D690548" s="571"/>
    </row>
    <row r="690549" spans="4:4">
      <c r="D690549" s="571"/>
    </row>
    <row r="690550" spans="4:4">
      <c r="D690550" s="571"/>
    </row>
    <row r="690551" spans="4:4">
      <c r="D690551" s="571"/>
    </row>
    <row r="690552" spans="4:4">
      <c r="D690552" s="571"/>
    </row>
    <row r="690553" spans="4:4">
      <c r="D690553" s="571"/>
    </row>
    <row r="690554" spans="4:4">
      <c r="D690554" s="571"/>
    </row>
    <row r="690555" spans="4:4">
      <c r="D690555" s="571"/>
    </row>
    <row r="690556" spans="4:4">
      <c r="D690556" s="571"/>
    </row>
    <row r="690557" spans="4:4">
      <c r="D690557" s="571"/>
    </row>
    <row r="690558" spans="4:4">
      <c r="D690558" s="571"/>
    </row>
    <row r="690559" spans="4:4">
      <c r="D690559" s="571"/>
    </row>
    <row r="690560" spans="4:4">
      <c r="D690560" s="571"/>
    </row>
    <row r="690561" spans="4:4">
      <c r="D690561" s="571"/>
    </row>
    <row r="690562" spans="4:4">
      <c r="D690562" s="571"/>
    </row>
    <row r="690563" spans="4:4">
      <c r="D690563" s="571"/>
    </row>
    <row r="690564" spans="4:4">
      <c r="D690564" s="571"/>
    </row>
    <row r="690565" spans="4:4">
      <c r="D690565" s="571"/>
    </row>
    <row r="690566" spans="4:4">
      <c r="D690566" s="571"/>
    </row>
    <row r="690567" spans="4:4">
      <c r="D690567" s="571"/>
    </row>
    <row r="690568" spans="4:4">
      <c r="D690568" s="571"/>
    </row>
    <row r="690569" spans="4:4">
      <c r="D690569" s="571"/>
    </row>
    <row r="690570" spans="4:4">
      <c r="D690570" s="571"/>
    </row>
    <row r="690571" spans="4:4">
      <c r="D690571" s="571"/>
    </row>
    <row r="690572" spans="4:4">
      <c r="D690572" s="571"/>
    </row>
    <row r="690573" spans="4:4">
      <c r="D690573" s="571"/>
    </row>
    <row r="690574" spans="4:4">
      <c r="D690574" s="571"/>
    </row>
    <row r="690575" spans="4:4">
      <c r="D690575" s="571"/>
    </row>
    <row r="690576" spans="4:4">
      <c r="D690576" s="571"/>
    </row>
    <row r="690577" spans="4:4">
      <c r="D690577" s="571"/>
    </row>
    <row r="690578" spans="4:4">
      <c r="D690578" s="571"/>
    </row>
    <row r="690579" spans="4:4">
      <c r="D690579" s="571"/>
    </row>
    <row r="690580" spans="4:4">
      <c r="D690580" s="571"/>
    </row>
    <row r="690581" spans="4:4">
      <c r="D690581" s="571"/>
    </row>
    <row r="690582" spans="4:4">
      <c r="D690582" s="571"/>
    </row>
    <row r="690583" spans="4:4">
      <c r="D690583" s="571"/>
    </row>
    <row r="690584" spans="4:4">
      <c r="D690584" s="571"/>
    </row>
    <row r="690585" spans="4:4">
      <c r="D690585" s="571"/>
    </row>
    <row r="690586" spans="4:4">
      <c r="D690586" s="571"/>
    </row>
    <row r="690587" spans="4:4">
      <c r="D690587" s="571"/>
    </row>
    <row r="690588" spans="4:4">
      <c r="D690588" s="571"/>
    </row>
    <row r="690589" spans="4:4">
      <c r="D690589" s="571"/>
    </row>
    <row r="690590" spans="4:4">
      <c r="D690590" s="571"/>
    </row>
    <row r="690591" spans="4:4">
      <c r="D690591" s="571"/>
    </row>
    <row r="690592" spans="4:4">
      <c r="D690592" s="571"/>
    </row>
    <row r="690593" spans="4:4">
      <c r="D690593" s="571"/>
    </row>
    <row r="690594" spans="4:4">
      <c r="D690594" s="571"/>
    </row>
    <row r="690595" spans="4:4">
      <c r="D690595" s="571"/>
    </row>
    <row r="690596" spans="4:4">
      <c r="D690596" s="571"/>
    </row>
    <row r="690597" spans="4:4">
      <c r="D690597" s="571"/>
    </row>
    <row r="690598" spans="4:4">
      <c r="D690598" s="571"/>
    </row>
    <row r="690599" spans="4:4">
      <c r="D690599" s="571"/>
    </row>
    <row r="690600" spans="4:4">
      <c r="D690600" s="571"/>
    </row>
    <row r="690601" spans="4:4">
      <c r="D690601" s="571"/>
    </row>
    <row r="690602" spans="4:4">
      <c r="D690602" s="571"/>
    </row>
    <row r="690603" spans="4:4">
      <c r="D690603" s="571"/>
    </row>
    <row r="690604" spans="4:4">
      <c r="D690604" s="571"/>
    </row>
    <row r="690605" spans="4:4">
      <c r="D690605" s="571"/>
    </row>
    <row r="690606" spans="4:4">
      <c r="D690606" s="571"/>
    </row>
    <row r="690607" spans="4:4">
      <c r="D690607" s="571"/>
    </row>
    <row r="690608" spans="4:4">
      <c r="D690608" s="571"/>
    </row>
    <row r="690609" spans="4:4">
      <c r="D690609" s="571"/>
    </row>
    <row r="690610" spans="4:4">
      <c r="D690610" s="571"/>
    </row>
    <row r="690611" spans="4:4">
      <c r="D690611" s="571"/>
    </row>
    <row r="690612" spans="4:4">
      <c r="D690612" s="571"/>
    </row>
    <row r="690613" spans="4:4">
      <c r="D690613" s="571"/>
    </row>
    <row r="690614" spans="4:4">
      <c r="D690614" s="571"/>
    </row>
    <row r="690615" spans="4:4">
      <c r="D690615" s="571"/>
    </row>
    <row r="690616" spans="4:4">
      <c r="D690616" s="571"/>
    </row>
    <row r="690617" spans="4:4">
      <c r="D690617" s="571"/>
    </row>
    <row r="690618" spans="4:4">
      <c r="D690618" s="571"/>
    </row>
    <row r="690619" spans="4:4">
      <c r="D690619" s="571"/>
    </row>
    <row r="690620" spans="4:4">
      <c r="D690620" s="571"/>
    </row>
    <row r="690621" spans="4:4">
      <c r="D690621" s="571"/>
    </row>
    <row r="690622" spans="4:4">
      <c r="D690622" s="571"/>
    </row>
    <row r="690623" spans="4:4">
      <c r="D690623" s="571"/>
    </row>
    <row r="690624" spans="4:4">
      <c r="D690624" s="571"/>
    </row>
    <row r="690625" spans="4:4">
      <c r="D690625" s="571"/>
    </row>
    <row r="690626" spans="4:4">
      <c r="D690626" s="571"/>
    </row>
    <row r="690627" spans="4:4">
      <c r="D690627" s="571"/>
    </row>
    <row r="690628" spans="4:4">
      <c r="D690628" s="571"/>
    </row>
    <row r="690629" spans="4:4">
      <c r="D690629" s="571"/>
    </row>
    <row r="690630" spans="4:4">
      <c r="D690630" s="571"/>
    </row>
    <row r="690631" spans="4:4">
      <c r="D690631" s="571"/>
    </row>
    <row r="690632" spans="4:4">
      <c r="D690632" s="571"/>
    </row>
    <row r="690633" spans="4:4">
      <c r="D690633" s="571"/>
    </row>
    <row r="690634" spans="4:4">
      <c r="D690634" s="571"/>
    </row>
    <row r="690635" spans="4:4">
      <c r="D690635" s="571"/>
    </row>
    <row r="690636" spans="4:4">
      <c r="D690636" s="571"/>
    </row>
    <row r="690637" spans="4:4">
      <c r="D690637" s="571"/>
    </row>
    <row r="690638" spans="4:4">
      <c r="D690638" s="571"/>
    </row>
    <row r="690639" spans="4:4">
      <c r="D690639" s="571"/>
    </row>
    <row r="690640" spans="4:4">
      <c r="D690640" s="571"/>
    </row>
    <row r="690641" spans="4:4">
      <c r="D690641" s="571"/>
    </row>
    <row r="690642" spans="4:4">
      <c r="D690642" s="571"/>
    </row>
    <row r="690643" spans="4:4">
      <c r="D690643" s="571"/>
    </row>
    <row r="690644" spans="4:4">
      <c r="D690644" s="571"/>
    </row>
    <row r="690645" spans="4:4">
      <c r="D690645" s="571"/>
    </row>
    <row r="690646" spans="4:4">
      <c r="D690646" s="571"/>
    </row>
    <row r="690647" spans="4:4">
      <c r="D690647" s="571"/>
    </row>
    <row r="690648" spans="4:4">
      <c r="D690648" s="571"/>
    </row>
    <row r="690649" spans="4:4">
      <c r="D690649" s="571"/>
    </row>
    <row r="690650" spans="4:4">
      <c r="D690650" s="571"/>
    </row>
    <row r="690651" spans="4:4">
      <c r="D690651" s="571"/>
    </row>
    <row r="690652" spans="4:4">
      <c r="D690652" s="571"/>
    </row>
    <row r="690653" spans="4:4">
      <c r="D690653" s="571"/>
    </row>
    <row r="690654" spans="4:4">
      <c r="D690654" s="571"/>
    </row>
    <row r="690655" spans="4:4">
      <c r="D690655" s="571"/>
    </row>
    <row r="690656" spans="4:4">
      <c r="D690656" s="571"/>
    </row>
    <row r="690657" spans="4:4">
      <c r="D690657" s="571"/>
    </row>
    <row r="690658" spans="4:4">
      <c r="D690658" s="571"/>
    </row>
    <row r="690659" spans="4:4">
      <c r="D690659" s="571"/>
    </row>
    <row r="690660" spans="4:4">
      <c r="D690660" s="571"/>
    </row>
    <row r="690661" spans="4:4">
      <c r="D690661" s="571"/>
    </row>
    <row r="690662" spans="4:4">
      <c r="D690662" s="571"/>
    </row>
    <row r="690663" spans="4:4">
      <c r="D690663" s="571"/>
    </row>
    <row r="690664" spans="4:4">
      <c r="D690664" s="571"/>
    </row>
    <row r="690665" spans="4:4">
      <c r="D690665" s="571"/>
    </row>
    <row r="690666" spans="4:4">
      <c r="D690666" s="571"/>
    </row>
    <row r="690667" spans="4:4">
      <c r="D690667" s="571"/>
    </row>
    <row r="690668" spans="4:4">
      <c r="D690668" s="571"/>
    </row>
    <row r="690669" spans="4:4">
      <c r="D690669" s="571"/>
    </row>
    <row r="690670" spans="4:4">
      <c r="D690670" s="571"/>
    </row>
    <row r="690671" spans="4:4">
      <c r="D690671" s="571"/>
    </row>
    <row r="690672" spans="4:4">
      <c r="D690672" s="571"/>
    </row>
    <row r="690673" spans="4:4">
      <c r="D690673" s="571"/>
    </row>
    <row r="690674" spans="4:4">
      <c r="D690674" s="571"/>
    </row>
    <row r="690675" spans="4:4">
      <c r="D690675" s="571"/>
    </row>
    <row r="690676" spans="4:4">
      <c r="D690676" s="571"/>
    </row>
    <row r="690677" spans="4:4">
      <c r="D690677" s="571"/>
    </row>
    <row r="690678" spans="4:4">
      <c r="D690678" s="571"/>
    </row>
    <row r="690679" spans="4:4">
      <c r="D690679" s="571"/>
    </row>
    <row r="690680" spans="4:4">
      <c r="D690680" s="571"/>
    </row>
    <row r="690681" spans="4:4">
      <c r="D690681" s="571"/>
    </row>
    <row r="690682" spans="4:4">
      <c r="D690682" s="571"/>
    </row>
    <row r="690683" spans="4:4">
      <c r="D690683" s="571"/>
    </row>
    <row r="690684" spans="4:4">
      <c r="D690684" s="571"/>
    </row>
    <row r="690685" spans="4:4">
      <c r="D690685" s="571"/>
    </row>
    <row r="690686" spans="4:4">
      <c r="D690686" s="571"/>
    </row>
    <row r="690687" spans="4:4">
      <c r="D690687" s="571"/>
    </row>
    <row r="690688" spans="4:4">
      <c r="D690688" s="571"/>
    </row>
    <row r="690689" spans="4:4">
      <c r="D690689" s="571"/>
    </row>
    <row r="690690" spans="4:4">
      <c r="D690690" s="571"/>
    </row>
    <row r="690691" spans="4:4">
      <c r="D690691" s="571"/>
    </row>
    <row r="690692" spans="4:4">
      <c r="D690692" s="571"/>
    </row>
    <row r="690693" spans="4:4">
      <c r="D690693" s="571"/>
    </row>
    <row r="690694" spans="4:4">
      <c r="D690694" s="571"/>
    </row>
    <row r="690695" spans="4:4">
      <c r="D690695" s="571"/>
    </row>
    <row r="690696" spans="4:4">
      <c r="D690696" s="571"/>
    </row>
    <row r="690697" spans="4:4">
      <c r="D690697" s="571"/>
    </row>
    <row r="690698" spans="4:4">
      <c r="D690698" s="571"/>
    </row>
    <row r="690699" spans="4:4">
      <c r="D690699" s="571"/>
    </row>
    <row r="690700" spans="4:4">
      <c r="D690700" s="571"/>
    </row>
    <row r="690701" spans="4:4">
      <c r="D690701" s="571"/>
    </row>
    <row r="690702" spans="4:4">
      <c r="D690702" s="571"/>
    </row>
    <row r="690703" spans="4:4">
      <c r="D690703" s="571"/>
    </row>
    <row r="690704" spans="4:4">
      <c r="D690704" s="571"/>
    </row>
    <row r="690705" spans="4:4">
      <c r="D690705" s="571"/>
    </row>
    <row r="690706" spans="4:4">
      <c r="D690706" s="571"/>
    </row>
    <row r="690707" spans="4:4">
      <c r="D690707" s="571"/>
    </row>
    <row r="690708" spans="4:4">
      <c r="D690708" s="571"/>
    </row>
    <row r="690709" spans="4:4">
      <c r="D690709" s="571"/>
    </row>
    <row r="690710" spans="4:4">
      <c r="D690710" s="571"/>
    </row>
    <row r="690711" spans="4:4">
      <c r="D690711" s="571"/>
    </row>
    <row r="690712" spans="4:4">
      <c r="D690712" s="571"/>
    </row>
    <row r="690713" spans="4:4">
      <c r="D690713" s="571"/>
    </row>
    <row r="690714" spans="4:4">
      <c r="D690714" s="571"/>
    </row>
    <row r="690715" spans="4:4">
      <c r="D690715" s="571"/>
    </row>
    <row r="690716" spans="4:4">
      <c r="D690716" s="571"/>
    </row>
    <row r="690717" spans="4:4">
      <c r="D690717" s="571"/>
    </row>
    <row r="690718" spans="4:4">
      <c r="D690718" s="571"/>
    </row>
    <row r="690719" spans="4:4">
      <c r="D690719" s="571"/>
    </row>
    <row r="690720" spans="4:4">
      <c r="D690720" s="571"/>
    </row>
    <row r="690721" spans="4:4">
      <c r="D690721" s="571"/>
    </row>
    <row r="690722" spans="4:4">
      <c r="D690722" s="571"/>
    </row>
    <row r="690723" spans="4:4">
      <c r="D690723" s="571"/>
    </row>
    <row r="690724" spans="4:4">
      <c r="D690724" s="571"/>
    </row>
    <row r="690725" spans="4:4">
      <c r="D690725" s="571"/>
    </row>
    <row r="690726" spans="4:4">
      <c r="D690726" s="571"/>
    </row>
    <row r="690727" spans="4:4">
      <c r="D690727" s="571"/>
    </row>
    <row r="690728" spans="4:4">
      <c r="D690728" s="571"/>
    </row>
    <row r="690729" spans="4:4">
      <c r="D690729" s="571"/>
    </row>
    <row r="690730" spans="4:4">
      <c r="D690730" s="571"/>
    </row>
    <row r="690731" spans="4:4">
      <c r="D690731" s="571"/>
    </row>
    <row r="690732" spans="4:4">
      <c r="D690732" s="571"/>
    </row>
    <row r="690733" spans="4:4">
      <c r="D690733" s="571"/>
    </row>
    <row r="690734" spans="4:4">
      <c r="D690734" s="571"/>
    </row>
    <row r="690735" spans="4:4">
      <c r="D690735" s="571"/>
    </row>
    <row r="690736" spans="4:4">
      <c r="D690736" s="571"/>
    </row>
    <row r="690737" spans="4:4">
      <c r="D690737" s="571"/>
    </row>
    <row r="690738" spans="4:4">
      <c r="D690738" s="571"/>
    </row>
    <row r="690739" spans="4:4">
      <c r="D690739" s="571"/>
    </row>
    <row r="690740" spans="4:4">
      <c r="D690740" s="571"/>
    </row>
    <row r="690741" spans="4:4">
      <c r="D690741" s="571"/>
    </row>
    <row r="690742" spans="4:4">
      <c r="D690742" s="571"/>
    </row>
    <row r="690743" spans="4:4">
      <c r="D690743" s="571"/>
    </row>
    <row r="690744" spans="4:4">
      <c r="D690744" s="571"/>
    </row>
    <row r="690745" spans="4:4">
      <c r="D690745" s="571"/>
    </row>
    <row r="690746" spans="4:4">
      <c r="D690746" s="571"/>
    </row>
    <row r="690747" spans="4:4">
      <c r="D690747" s="571"/>
    </row>
    <row r="690748" spans="4:4">
      <c r="D690748" s="571"/>
    </row>
    <row r="690749" spans="4:4">
      <c r="D690749" s="571"/>
    </row>
    <row r="690750" spans="4:4">
      <c r="D690750" s="571"/>
    </row>
    <row r="690751" spans="4:4">
      <c r="D690751" s="571"/>
    </row>
    <row r="690752" spans="4:4">
      <c r="D690752" s="571"/>
    </row>
    <row r="690753" spans="4:4">
      <c r="D690753" s="571"/>
    </row>
    <row r="690754" spans="4:4">
      <c r="D690754" s="571"/>
    </row>
    <row r="690755" spans="4:4">
      <c r="D690755" s="571"/>
    </row>
    <row r="690756" spans="4:4">
      <c r="D690756" s="571"/>
    </row>
    <row r="690757" spans="4:4">
      <c r="D690757" s="571"/>
    </row>
    <row r="690758" spans="4:4">
      <c r="D690758" s="571"/>
    </row>
    <row r="690759" spans="4:4">
      <c r="D690759" s="571"/>
    </row>
    <row r="690760" spans="4:4">
      <c r="D690760" s="571"/>
    </row>
    <row r="690761" spans="4:4">
      <c r="D690761" s="571"/>
    </row>
    <row r="690762" spans="4:4">
      <c r="D690762" s="571"/>
    </row>
    <row r="690763" spans="4:4">
      <c r="D690763" s="571"/>
    </row>
    <row r="690764" spans="4:4">
      <c r="D690764" s="571"/>
    </row>
    <row r="690765" spans="4:4">
      <c r="D690765" s="571"/>
    </row>
    <row r="690766" spans="4:4">
      <c r="D690766" s="571"/>
    </row>
    <row r="690767" spans="4:4">
      <c r="D690767" s="571"/>
    </row>
    <row r="690768" spans="4:4">
      <c r="D690768" s="571"/>
    </row>
    <row r="690769" spans="4:4">
      <c r="D690769" s="571"/>
    </row>
    <row r="690770" spans="4:4">
      <c r="D690770" s="571"/>
    </row>
    <row r="690771" spans="4:4">
      <c r="D690771" s="571"/>
    </row>
    <row r="690772" spans="4:4">
      <c r="D690772" s="571"/>
    </row>
    <row r="690773" spans="4:4">
      <c r="D690773" s="571"/>
    </row>
    <row r="690774" spans="4:4">
      <c r="D690774" s="571"/>
    </row>
    <row r="690775" spans="4:4">
      <c r="D690775" s="571"/>
    </row>
    <row r="690776" spans="4:4">
      <c r="D690776" s="571"/>
    </row>
    <row r="690777" spans="4:4">
      <c r="D690777" s="571"/>
    </row>
    <row r="690778" spans="4:4">
      <c r="D690778" s="571"/>
    </row>
    <row r="690779" spans="4:4">
      <c r="D690779" s="571"/>
    </row>
    <row r="690780" spans="4:4">
      <c r="D690780" s="571"/>
    </row>
    <row r="690781" spans="4:4">
      <c r="D690781" s="571"/>
    </row>
    <row r="690782" spans="4:4">
      <c r="D690782" s="571"/>
    </row>
    <row r="690783" spans="4:4">
      <c r="D690783" s="571"/>
    </row>
    <row r="690784" spans="4:4">
      <c r="D690784" s="571"/>
    </row>
    <row r="690785" spans="4:4">
      <c r="D690785" s="571"/>
    </row>
    <row r="690786" spans="4:4">
      <c r="D690786" s="571"/>
    </row>
    <row r="690787" spans="4:4">
      <c r="D690787" s="571"/>
    </row>
    <row r="690788" spans="4:4">
      <c r="D690788" s="571"/>
    </row>
    <row r="690789" spans="4:4">
      <c r="D690789" s="571"/>
    </row>
    <row r="690790" spans="4:4">
      <c r="D690790" s="571"/>
    </row>
    <row r="690791" spans="4:4">
      <c r="D690791" s="571"/>
    </row>
    <row r="690792" spans="4:4">
      <c r="D690792" s="571"/>
    </row>
    <row r="690793" spans="4:4">
      <c r="D690793" s="571"/>
    </row>
    <row r="690794" spans="4:4">
      <c r="D690794" s="571"/>
    </row>
    <row r="690795" spans="4:4">
      <c r="D690795" s="571"/>
    </row>
    <row r="690796" spans="4:4">
      <c r="D690796" s="571"/>
    </row>
    <row r="690797" spans="4:4">
      <c r="D690797" s="571"/>
    </row>
    <row r="690798" spans="4:4">
      <c r="D690798" s="571"/>
    </row>
    <row r="690799" spans="4:4">
      <c r="D690799" s="571"/>
    </row>
    <row r="690800" spans="4:4">
      <c r="D690800" s="571"/>
    </row>
    <row r="690801" spans="4:4">
      <c r="D690801" s="571"/>
    </row>
    <row r="690802" spans="4:4">
      <c r="D690802" s="571"/>
    </row>
    <row r="690803" spans="4:4">
      <c r="D690803" s="571"/>
    </row>
    <row r="690804" spans="4:4">
      <c r="D690804" s="571"/>
    </row>
    <row r="690805" spans="4:4">
      <c r="D690805" s="571"/>
    </row>
    <row r="690806" spans="4:4">
      <c r="D690806" s="571"/>
    </row>
    <row r="690807" spans="4:4">
      <c r="D690807" s="571"/>
    </row>
    <row r="690808" spans="4:4">
      <c r="D690808" s="571"/>
    </row>
    <row r="690809" spans="4:4">
      <c r="D690809" s="571"/>
    </row>
    <row r="690810" spans="4:4">
      <c r="D690810" s="571"/>
    </row>
    <row r="690811" spans="4:4">
      <c r="D690811" s="571"/>
    </row>
    <row r="690812" spans="4:4">
      <c r="D690812" s="571"/>
    </row>
    <row r="690813" spans="4:4">
      <c r="D690813" s="571"/>
    </row>
    <row r="690814" spans="4:4">
      <c r="D690814" s="571"/>
    </row>
    <row r="690815" spans="4:4">
      <c r="D690815" s="571"/>
    </row>
    <row r="690816" spans="4:4">
      <c r="D690816" s="571"/>
    </row>
    <row r="690817" spans="4:4">
      <c r="D690817" s="571"/>
    </row>
    <row r="690818" spans="4:4">
      <c r="D690818" s="571"/>
    </row>
    <row r="690819" spans="4:4">
      <c r="D690819" s="571"/>
    </row>
    <row r="690820" spans="4:4">
      <c r="D690820" s="571"/>
    </row>
    <row r="690821" spans="4:4">
      <c r="D690821" s="571"/>
    </row>
    <row r="690822" spans="4:4">
      <c r="D690822" s="571"/>
    </row>
    <row r="690823" spans="4:4">
      <c r="D690823" s="571"/>
    </row>
    <row r="690824" spans="4:4">
      <c r="D690824" s="571"/>
    </row>
    <row r="690825" spans="4:4">
      <c r="D690825" s="571"/>
    </row>
    <row r="690826" spans="4:4">
      <c r="D690826" s="571"/>
    </row>
    <row r="690827" spans="4:4">
      <c r="D690827" s="571"/>
    </row>
    <row r="690828" spans="4:4">
      <c r="D690828" s="571"/>
    </row>
    <row r="690829" spans="4:4">
      <c r="D690829" s="571"/>
    </row>
    <row r="690830" spans="4:4">
      <c r="D690830" s="571"/>
    </row>
    <row r="690831" spans="4:4">
      <c r="D690831" s="571"/>
    </row>
    <row r="690832" spans="4:4">
      <c r="D690832" s="571"/>
    </row>
    <row r="690833" spans="4:4">
      <c r="D690833" s="571"/>
    </row>
    <row r="690834" spans="4:4">
      <c r="D690834" s="571"/>
    </row>
    <row r="690835" spans="4:4">
      <c r="D690835" s="571"/>
    </row>
    <row r="690836" spans="4:4">
      <c r="D690836" s="571"/>
    </row>
    <row r="690837" spans="4:4">
      <c r="D690837" s="571"/>
    </row>
    <row r="690838" spans="4:4">
      <c r="D690838" s="571"/>
    </row>
    <row r="690839" spans="4:4">
      <c r="D690839" s="571"/>
    </row>
    <row r="690840" spans="4:4">
      <c r="D690840" s="571"/>
    </row>
    <row r="690841" spans="4:4">
      <c r="D690841" s="571"/>
    </row>
    <row r="690842" spans="4:4">
      <c r="D690842" s="571"/>
    </row>
    <row r="690843" spans="4:4">
      <c r="D690843" s="571"/>
    </row>
    <row r="690844" spans="4:4">
      <c r="D690844" s="571"/>
    </row>
    <row r="690845" spans="4:4">
      <c r="D690845" s="571"/>
    </row>
    <row r="690846" spans="4:4">
      <c r="D690846" s="571"/>
    </row>
    <row r="690847" spans="4:4">
      <c r="D690847" s="571"/>
    </row>
    <row r="690848" spans="4:4">
      <c r="D690848" s="571"/>
    </row>
    <row r="690849" spans="4:4">
      <c r="D690849" s="571"/>
    </row>
    <row r="690850" spans="4:4">
      <c r="D690850" s="571"/>
    </row>
    <row r="690851" spans="4:4">
      <c r="D690851" s="571"/>
    </row>
    <row r="690852" spans="4:4">
      <c r="D690852" s="571"/>
    </row>
    <row r="690853" spans="4:4">
      <c r="D690853" s="571"/>
    </row>
    <row r="690854" spans="4:4">
      <c r="D690854" s="571"/>
    </row>
    <row r="690855" spans="4:4">
      <c r="D690855" s="571"/>
    </row>
    <row r="690856" spans="4:4">
      <c r="D690856" s="571"/>
    </row>
    <row r="690857" spans="4:4">
      <c r="D690857" s="571"/>
    </row>
    <row r="690858" spans="4:4">
      <c r="D690858" s="571"/>
    </row>
    <row r="690859" spans="4:4">
      <c r="D690859" s="571"/>
    </row>
    <row r="690860" spans="4:4">
      <c r="D690860" s="571"/>
    </row>
    <row r="690861" spans="4:4">
      <c r="D690861" s="571"/>
    </row>
    <row r="690862" spans="4:4">
      <c r="D690862" s="571"/>
    </row>
    <row r="690863" spans="4:4">
      <c r="D690863" s="571"/>
    </row>
    <row r="690864" spans="4:4">
      <c r="D690864" s="571"/>
    </row>
    <row r="690865" spans="4:4">
      <c r="D690865" s="571"/>
    </row>
    <row r="690866" spans="4:4">
      <c r="D690866" s="571"/>
    </row>
    <row r="690867" spans="4:4">
      <c r="D690867" s="571"/>
    </row>
    <row r="690868" spans="4:4">
      <c r="D690868" s="571"/>
    </row>
    <row r="690869" spans="4:4">
      <c r="D690869" s="571"/>
    </row>
    <row r="690870" spans="4:4">
      <c r="D690870" s="571"/>
    </row>
    <row r="690871" spans="4:4">
      <c r="D690871" s="571"/>
    </row>
    <row r="690872" spans="4:4">
      <c r="D690872" s="571"/>
    </row>
    <row r="690873" spans="4:4">
      <c r="D690873" s="571"/>
    </row>
    <row r="690874" spans="4:4">
      <c r="D690874" s="571"/>
    </row>
    <row r="690875" spans="4:4">
      <c r="D690875" s="571"/>
    </row>
    <row r="690876" spans="4:4">
      <c r="D690876" s="571"/>
    </row>
    <row r="690877" spans="4:4">
      <c r="D690877" s="571"/>
    </row>
    <row r="690878" spans="4:4">
      <c r="D690878" s="571"/>
    </row>
    <row r="690879" spans="4:4">
      <c r="D690879" s="571"/>
    </row>
    <row r="690880" spans="4:4">
      <c r="D690880" s="571"/>
    </row>
    <row r="690881" spans="4:4">
      <c r="D690881" s="571"/>
    </row>
    <row r="690882" spans="4:4">
      <c r="D690882" s="571"/>
    </row>
    <row r="690883" spans="4:4">
      <c r="D690883" s="571"/>
    </row>
    <row r="690884" spans="4:4">
      <c r="D690884" s="571"/>
    </row>
    <row r="690885" spans="4:4">
      <c r="D690885" s="571"/>
    </row>
    <row r="690886" spans="4:4">
      <c r="D690886" s="571"/>
    </row>
    <row r="690887" spans="4:4">
      <c r="D690887" s="571"/>
    </row>
    <row r="690888" spans="4:4">
      <c r="D690888" s="571"/>
    </row>
    <row r="690889" spans="4:4">
      <c r="D690889" s="571"/>
    </row>
    <row r="690890" spans="4:4">
      <c r="D690890" s="571"/>
    </row>
    <row r="690891" spans="4:4">
      <c r="D690891" s="571"/>
    </row>
    <row r="690892" spans="4:4">
      <c r="D690892" s="571"/>
    </row>
    <row r="690893" spans="4:4">
      <c r="D690893" s="571"/>
    </row>
    <row r="690894" spans="4:4">
      <c r="D690894" s="571"/>
    </row>
    <row r="690895" spans="4:4">
      <c r="D690895" s="571"/>
    </row>
    <row r="690896" spans="4:4">
      <c r="D690896" s="571"/>
    </row>
    <row r="690897" spans="4:4">
      <c r="D690897" s="571"/>
    </row>
    <row r="690898" spans="4:4">
      <c r="D690898" s="571"/>
    </row>
    <row r="690899" spans="4:4">
      <c r="D690899" s="571"/>
    </row>
    <row r="690900" spans="4:4">
      <c r="D690900" s="571"/>
    </row>
    <row r="690901" spans="4:4">
      <c r="D690901" s="571"/>
    </row>
    <row r="690902" spans="4:4">
      <c r="D690902" s="571"/>
    </row>
    <row r="690903" spans="4:4">
      <c r="D690903" s="571"/>
    </row>
    <row r="690904" spans="4:4">
      <c r="D690904" s="571"/>
    </row>
    <row r="690905" spans="4:4">
      <c r="D690905" s="571"/>
    </row>
    <row r="690906" spans="4:4">
      <c r="D690906" s="571"/>
    </row>
    <row r="690907" spans="4:4">
      <c r="D690907" s="571"/>
    </row>
    <row r="690908" spans="4:4">
      <c r="D690908" s="571"/>
    </row>
    <row r="690909" spans="4:4">
      <c r="D690909" s="571"/>
    </row>
    <row r="690910" spans="4:4">
      <c r="D690910" s="571"/>
    </row>
    <row r="690911" spans="4:4">
      <c r="D690911" s="571"/>
    </row>
    <row r="690912" spans="4:4">
      <c r="D690912" s="571"/>
    </row>
    <row r="690913" spans="4:4">
      <c r="D690913" s="571"/>
    </row>
    <row r="690914" spans="4:4">
      <c r="D690914" s="571"/>
    </row>
    <row r="690915" spans="4:4">
      <c r="D690915" s="571"/>
    </row>
    <row r="690916" spans="4:4">
      <c r="D690916" s="571"/>
    </row>
    <row r="690917" spans="4:4">
      <c r="D690917" s="571"/>
    </row>
    <row r="690918" spans="4:4">
      <c r="D690918" s="571"/>
    </row>
    <row r="690919" spans="4:4">
      <c r="D690919" s="571"/>
    </row>
    <row r="690920" spans="4:4">
      <c r="D690920" s="571"/>
    </row>
    <row r="690921" spans="4:4">
      <c r="D690921" s="571"/>
    </row>
    <row r="690922" spans="4:4">
      <c r="D690922" s="571"/>
    </row>
    <row r="690923" spans="4:4">
      <c r="D690923" s="571"/>
    </row>
    <row r="690924" spans="4:4">
      <c r="D690924" s="571"/>
    </row>
    <row r="690925" spans="4:4">
      <c r="D690925" s="571"/>
    </row>
    <row r="690926" spans="4:4">
      <c r="D690926" s="571"/>
    </row>
    <row r="690927" spans="4:4">
      <c r="D690927" s="571"/>
    </row>
    <row r="690928" spans="4:4">
      <c r="D690928" s="571"/>
    </row>
    <row r="690929" spans="4:4">
      <c r="D690929" s="571"/>
    </row>
    <row r="690930" spans="4:4">
      <c r="D690930" s="571"/>
    </row>
    <row r="690931" spans="4:4">
      <c r="D690931" s="571"/>
    </row>
    <row r="690932" spans="4:4">
      <c r="D690932" s="571"/>
    </row>
    <row r="690933" spans="4:4">
      <c r="D690933" s="571"/>
    </row>
    <row r="690934" spans="4:4">
      <c r="D690934" s="571"/>
    </row>
    <row r="690935" spans="4:4">
      <c r="D690935" s="571"/>
    </row>
    <row r="690936" spans="4:4">
      <c r="D690936" s="571"/>
    </row>
    <row r="690937" spans="4:4">
      <c r="D690937" s="571"/>
    </row>
    <row r="690938" spans="4:4">
      <c r="D690938" s="571"/>
    </row>
    <row r="690939" spans="4:4">
      <c r="D690939" s="571"/>
    </row>
    <row r="690940" spans="4:4">
      <c r="D690940" s="571"/>
    </row>
    <row r="690941" spans="4:4">
      <c r="D690941" s="571"/>
    </row>
    <row r="690942" spans="4:4">
      <c r="D690942" s="571"/>
    </row>
    <row r="690943" spans="4:4">
      <c r="D690943" s="571"/>
    </row>
    <row r="690944" spans="4:4">
      <c r="D690944" s="571"/>
    </row>
    <row r="690945" spans="4:4">
      <c r="D690945" s="571"/>
    </row>
    <row r="690946" spans="4:4">
      <c r="D690946" s="571"/>
    </row>
    <row r="690947" spans="4:4">
      <c r="D690947" s="571"/>
    </row>
    <row r="690948" spans="4:4">
      <c r="D690948" s="571"/>
    </row>
    <row r="690949" spans="4:4">
      <c r="D690949" s="571"/>
    </row>
    <row r="690950" spans="4:4">
      <c r="D690950" s="571"/>
    </row>
    <row r="690951" spans="4:4">
      <c r="D690951" s="571"/>
    </row>
    <row r="690952" spans="4:4">
      <c r="D690952" s="571"/>
    </row>
    <row r="690953" spans="4:4">
      <c r="D690953" s="571"/>
    </row>
    <row r="690954" spans="4:4">
      <c r="D690954" s="571"/>
    </row>
    <row r="690955" spans="4:4">
      <c r="D690955" s="571"/>
    </row>
    <row r="690956" spans="4:4">
      <c r="D690956" s="571"/>
    </row>
    <row r="690957" spans="4:4">
      <c r="D690957" s="571"/>
    </row>
    <row r="690958" spans="4:4">
      <c r="D690958" s="571"/>
    </row>
    <row r="690959" spans="4:4">
      <c r="D690959" s="571"/>
    </row>
    <row r="690960" spans="4:4">
      <c r="D690960" s="571"/>
    </row>
    <row r="690961" spans="4:4">
      <c r="D690961" s="571"/>
    </row>
    <row r="690962" spans="4:4">
      <c r="D690962" s="571"/>
    </row>
    <row r="690963" spans="4:4">
      <c r="D690963" s="571"/>
    </row>
    <row r="690964" spans="4:4">
      <c r="D690964" s="571"/>
    </row>
    <row r="690965" spans="4:4">
      <c r="D690965" s="571"/>
    </row>
    <row r="690966" spans="4:4">
      <c r="D690966" s="571"/>
    </row>
    <row r="690967" spans="4:4">
      <c r="D690967" s="571"/>
    </row>
    <row r="690968" spans="4:4">
      <c r="D690968" s="571"/>
    </row>
    <row r="690969" spans="4:4">
      <c r="D690969" s="571"/>
    </row>
    <row r="690970" spans="4:4">
      <c r="D690970" s="571"/>
    </row>
    <row r="690971" spans="4:4">
      <c r="D690971" s="571"/>
    </row>
    <row r="690972" spans="4:4">
      <c r="D690972" s="571"/>
    </row>
    <row r="690973" spans="4:4">
      <c r="D690973" s="571"/>
    </row>
    <row r="690974" spans="4:4">
      <c r="D690974" s="571"/>
    </row>
    <row r="690975" spans="4:4">
      <c r="D690975" s="571"/>
    </row>
    <row r="690976" spans="4:4">
      <c r="D690976" s="571"/>
    </row>
    <row r="690977" spans="4:4">
      <c r="D690977" s="571"/>
    </row>
    <row r="690978" spans="4:4">
      <c r="D690978" s="571"/>
    </row>
    <row r="690979" spans="4:4">
      <c r="D690979" s="571"/>
    </row>
    <row r="690980" spans="4:4">
      <c r="D690980" s="571"/>
    </row>
    <row r="690981" spans="4:4">
      <c r="D690981" s="571"/>
    </row>
    <row r="690982" spans="4:4">
      <c r="D690982" s="571"/>
    </row>
    <row r="690983" spans="4:4">
      <c r="D690983" s="571"/>
    </row>
    <row r="690984" spans="4:4">
      <c r="D690984" s="571"/>
    </row>
    <row r="690985" spans="4:4">
      <c r="D690985" s="571"/>
    </row>
    <row r="690986" spans="4:4">
      <c r="D690986" s="571"/>
    </row>
    <row r="690987" spans="4:4">
      <c r="D690987" s="571"/>
    </row>
    <row r="690988" spans="4:4">
      <c r="D690988" s="571"/>
    </row>
    <row r="690989" spans="4:4">
      <c r="D690989" s="571"/>
    </row>
    <row r="690990" spans="4:4">
      <c r="D690990" s="571"/>
    </row>
    <row r="690991" spans="4:4">
      <c r="D690991" s="571"/>
    </row>
    <row r="690992" spans="4:4">
      <c r="D690992" s="571"/>
    </row>
    <row r="690993" spans="4:4">
      <c r="D690993" s="571"/>
    </row>
    <row r="690994" spans="4:4">
      <c r="D690994" s="571"/>
    </row>
    <row r="690995" spans="4:4">
      <c r="D690995" s="571"/>
    </row>
    <row r="690996" spans="4:4">
      <c r="D690996" s="571"/>
    </row>
    <row r="690997" spans="4:4">
      <c r="D690997" s="571"/>
    </row>
    <row r="690998" spans="4:4">
      <c r="D690998" s="571"/>
    </row>
    <row r="690999" spans="4:4">
      <c r="D690999" s="571"/>
    </row>
    <row r="691000" spans="4:4">
      <c r="D691000" s="571"/>
    </row>
    <row r="691001" spans="4:4">
      <c r="D691001" s="571"/>
    </row>
    <row r="691002" spans="4:4">
      <c r="D691002" s="571"/>
    </row>
    <row r="691003" spans="4:4">
      <c r="D691003" s="571"/>
    </row>
    <row r="691004" spans="4:4">
      <c r="D691004" s="571"/>
    </row>
    <row r="691005" spans="4:4">
      <c r="D691005" s="571"/>
    </row>
    <row r="691006" spans="4:4">
      <c r="D691006" s="571"/>
    </row>
    <row r="691007" spans="4:4">
      <c r="D691007" s="571"/>
    </row>
    <row r="691008" spans="4:4">
      <c r="D691008" s="571"/>
    </row>
    <row r="691009" spans="4:4">
      <c r="D691009" s="571"/>
    </row>
    <row r="691010" spans="4:4">
      <c r="D691010" s="571"/>
    </row>
    <row r="691011" spans="4:4">
      <c r="D691011" s="571"/>
    </row>
    <row r="691012" spans="4:4">
      <c r="D691012" s="571"/>
    </row>
    <row r="691013" spans="4:4">
      <c r="D691013" s="571"/>
    </row>
    <row r="691014" spans="4:4">
      <c r="D691014" s="571"/>
    </row>
    <row r="691015" spans="4:4">
      <c r="D691015" s="571"/>
    </row>
    <row r="691016" spans="4:4">
      <c r="D691016" s="571"/>
    </row>
    <row r="691017" spans="4:4">
      <c r="D691017" s="571"/>
    </row>
    <row r="691018" spans="4:4">
      <c r="D691018" s="571"/>
    </row>
    <row r="691019" spans="4:4">
      <c r="D691019" s="571"/>
    </row>
    <row r="691020" spans="4:4">
      <c r="D691020" s="571"/>
    </row>
    <row r="691021" spans="4:4">
      <c r="D691021" s="571"/>
    </row>
    <row r="691022" spans="4:4">
      <c r="D691022" s="571"/>
    </row>
    <row r="691023" spans="4:4">
      <c r="D691023" s="571"/>
    </row>
    <row r="691024" spans="4:4">
      <c r="D691024" s="571"/>
    </row>
    <row r="691025" spans="4:4">
      <c r="D691025" s="571"/>
    </row>
    <row r="691026" spans="4:4">
      <c r="D691026" s="571"/>
    </row>
    <row r="691027" spans="4:4">
      <c r="D691027" s="571"/>
    </row>
    <row r="691028" spans="4:4">
      <c r="D691028" s="571"/>
    </row>
    <row r="691029" spans="4:4">
      <c r="D691029" s="571"/>
    </row>
    <row r="691030" spans="4:4">
      <c r="D691030" s="571"/>
    </row>
    <row r="691031" spans="4:4">
      <c r="D691031" s="571"/>
    </row>
    <row r="691032" spans="4:4">
      <c r="D691032" s="571"/>
    </row>
    <row r="691033" spans="4:4">
      <c r="D691033" s="571"/>
    </row>
    <row r="691034" spans="4:4">
      <c r="D691034" s="571"/>
    </row>
    <row r="691035" spans="4:4">
      <c r="D691035" s="571"/>
    </row>
    <row r="691036" spans="4:4">
      <c r="D691036" s="571"/>
    </row>
    <row r="691037" spans="4:4">
      <c r="D691037" s="571"/>
    </row>
    <row r="691038" spans="4:4">
      <c r="D691038" s="571"/>
    </row>
    <row r="691039" spans="4:4">
      <c r="D691039" s="571"/>
    </row>
    <row r="691040" spans="4:4">
      <c r="D691040" s="571"/>
    </row>
    <row r="691041" spans="4:4">
      <c r="D691041" s="571"/>
    </row>
    <row r="691042" spans="4:4">
      <c r="D691042" s="571"/>
    </row>
    <row r="691043" spans="4:4">
      <c r="D691043" s="571"/>
    </row>
    <row r="691044" spans="4:4">
      <c r="D691044" s="571"/>
    </row>
    <row r="691045" spans="4:4">
      <c r="D691045" s="571"/>
    </row>
    <row r="691046" spans="4:4">
      <c r="D691046" s="571"/>
    </row>
    <row r="691047" spans="4:4">
      <c r="D691047" s="571"/>
    </row>
    <row r="691048" spans="4:4">
      <c r="D691048" s="571"/>
    </row>
    <row r="691049" spans="4:4">
      <c r="D691049" s="571"/>
    </row>
    <row r="691050" spans="4:4">
      <c r="D691050" s="571"/>
    </row>
    <row r="691051" spans="4:4">
      <c r="D691051" s="571"/>
    </row>
    <row r="691052" spans="4:4">
      <c r="D691052" s="571"/>
    </row>
    <row r="691053" spans="4:4">
      <c r="D691053" s="571"/>
    </row>
    <row r="691054" spans="4:4">
      <c r="D691054" s="571"/>
    </row>
    <row r="691055" spans="4:4">
      <c r="D691055" s="571"/>
    </row>
    <row r="691056" spans="4:4">
      <c r="D691056" s="571"/>
    </row>
    <row r="691057" spans="4:4">
      <c r="D691057" s="571"/>
    </row>
    <row r="691058" spans="4:4">
      <c r="D691058" s="571"/>
    </row>
    <row r="691059" spans="4:4">
      <c r="D691059" s="571"/>
    </row>
    <row r="691060" spans="4:4">
      <c r="D691060" s="571"/>
    </row>
    <row r="691061" spans="4:4">
      <c r="D691061" s="571"/>
    </row>
    <row r="691062" spans="4:4">
      <c r="D691062" s="571"/>
    </row>
    <row r="691063" spans="4:4">
      <c r="D691063" s="571"/>
    </row>
    <row r="691064" spans="4:4">
      <c r="D691064" s="571"/>
    </row>
    <row r="691065" spans="4:4">
      <c r="D691065" s="571"/>
    </row>
    <row r="691066" spans="4:4">
      <c r="D691066" s="571"/>
    </row>
    <row r="691067" spans="4:4">
      <c r="D691067" s="571"/>
    </row>
    <row r="691068" spans="4:4">
      <c r="D691068" s="571"/>
    </row>
    <row r="691069" spans="4:4">
      <c r="D691069" s="571"/>
    </row>
    <row r="691070" spans="4:4">
      <c r="D691070" s="571"/>
    </row>
    <row r="691071" spans="4:4">
      <c r="D691071" s="571"/>
    </row>
    <row r="691072" spans="4:4">
      <c r="D691072" s="571"/>
    </row>
    <row r="691073" spans="4:4">
      <c r="D691073" s="571"/>
    </row>
    <row r="691074" spans="4:4">
      <c r="D691074" s="571"/>
    </row>
    <row r="691075" spans="4:4">
      <c r="D691075" s="571"/>
    </row>
    <row r="691076" spans="4:4">
      <c r="D691076" s="571"/>
    </row>
    <row r="691077" spans="4:4">
      <c r="D691077" s="571"/>
    </row>
    <row r="691078" spans="4:4">
      <c r="D691078" s="571"/>
    </row>
    <row r="691079" spans="4:4">
      <c r="D691079" s="571"/>
    </row>
    <row r="691080" spans="4:4">
      <c r="D691080" s="571"/>
    </row>
    <row r="691081" spans="4:4">
      <c r="D691081" s="571"/>
    </row>
    <row r="691082" spans="4:4">
      <c r="D691082" s="571"/>
    </row>
    <row r="691083" spans="4:4">
      <c r="D691083" s="571"/>
    </row>
    <row r="691084" spans="4:4">
      <c r="D691084" s="571"/>
    </row>
    <row r="691085" spans="4:4">
      <c r="D691085" s="571"/>
    </row>
    <row r="691086" spans="4:4">
      <c r="D691086" s="571"/>
    </row>
    <row r="691087" spans="4:4">
      <c r="D691087" s="571"/>
    </row>
    <row r="691088" spans="4:4">
      <c r="D691088" s="571"/>
    </row>
    <row r="691089" spans="4:4">
      <c r="D691089" s="571"/>
    </row>
    <row r="691090" spans="4:4">
      <c r="D691090" s="571"/>
    </row>
    <row r="691091" spans="4:4">
      <c r="D691091" s="571"/>
    </row>
    <row r="691092" spans="4:4">
      <c r="D691092" s="571"/>
    </row>
    <row r="691093" spans="4:4">
      <c r="D691093" s="571"/>
    </row>
    <row r="691094" spans="4:4">
      <c r="D691094" s="571"/>
    </row>
    <row r="691095" spans="4:4">
      <c r="D691095" s="571"/>
    </row>
    <row r="691096" spans="4:4">
      <c r="D691096" s="571"/>
    </row>
    <row r="691097" spans="4:4">
      <c r="D691097" s="571"/>
    </row>
    <row r="691098" spans="4:4">
      <c r="D691098" s="571"/>
    </row>
    <row r="691099" spans="4:4">
      <c r="D691099" s="571"/>
    </row>
    <row r="691100" spans="4:4">
      <c r="D691100" s="571"/>
    </row>
    <row r="691101" spans="4:4">
      <c r="D691101" s="571"/>
    </row>
    <row r="691102" spans="4:4">
      <c r="D691102" s="571"/>
    </row>
    <row r="691103" spans="4:4">
      <c r="D691103" s="571"/>
    </row>
    <row r="691104" spans="4:4">
      <c r="D691104" s="571"/>
    </row>
    <row r="691105" spans="4:4">
      <c r="D691105" s="571"/>
    </row>
    <row r="691106" spans="4:4">
      <c r="D691106" s="571"/>
    </row>
    <row r="691107" spans="4:4">
      <c r="D691107" s="571"/>
    </row>
    <row r="691108" spans="4:4">
      <c r="D691108" s="571"/>
    </row>
    <row r="691109" spans="4:4">
      <c r="D691109" s="571"/>
    </row>
    <row r="691110" spans="4:4">
      <c r="D691110" s="571"/>
    </row>
    <row r="691111" spans="4:4">
      <c r="D691111" s="571"/>
    </row>
    <row r="691112" spans="4:4">
      <c r="D691112" s="571"/>
    </row>
    <row r="691113" spans="4:4">
      <c r="D691113" s="571"/>
    </row>
    <row r="691114" spans="4:4">
      <c r="D691114" s="571"/>
    </row>
    <row r="691115" spans="4:4">
      <c r="D691115" s="571"/>
    </row>
    <row r="691116" spans="4:4">
      <c r="D691116" s="571"/>
    </row>
    <row r="691117" spans="4:4">
      <c r="D691117" s="571"/>
    </row>
    <row r="691118" spans="4:4">
      <c r="D691118" s="571"/>
    </row>
    <row r="691119" spans="4:4">
      <c r="D691119" s="571"/>
    </row>
    <row r="691120" spans="4:4">
      <c r="D691120" s="571"/>
    </row>
    <row r="691121" spans="4:4">
      <c r="D691121" s="571"/>
    </row>
    <row r="691122" spans="4:4">
      <c r="D691122" s="571"/>
    </row>
    <row r="691123" spans="4:4">
      <c r="D691123" s="571"/>
    </row>
    <row r="691124" spans="4:4">
      <c r="D691124" s="571"/>
    </row>
    <row r="691125" spans="4:4">
      <c r="D691125" s="571"/>
    </row>
    <row r="691126" spans="4:4">
      <c r="D691126" s="571"/>
    </row>
    <row r="691127" spans="4:4">
      <c r="D691127" s="571"/>
    </row>
    <row r="691128" spans="4:4">
      <c r="D691128" s="571"/>
    </row>
    <row r="691129" spans="4:4">
      <c r="D691129" s="571"/>
    </row>
    <row r="691130" spans="4:4">
      <c r="D691130" s="571"/>
    </row>
    <row r="691131" spans="4:4">
      <c r="D691131" s="571"/>
    </row>
    <row r="691132" spans="4:4">
      <c r="D691132" s="571"/>
    </row>
    <row r="691133" spans="4:4">
      <c r="D691133" s="571"/>
    </row>
    <row r="691134" spans="4:4">
      <c r="D691134" s="571"/>
    </row>
    <row r="691135" spans="4:4">
      <c r="D691135" s="571"/>
    </row>
    <row r="691136" spans="4:4">
      <c r="D691136" s="571"/>
    </row>
    <row r="691137" spans="4:4">
      <c r="D691137" s="571"/>
    </row>
    <row r="691138" spans="4:4">
      <c r="D691138" s="571"/>
    </row>
    <row r="691139" spans="4:4">
      <c r="D691139" s="571"/>
    </row>
    <row r="691140" spans="4:4">
      <c r="D691140" s="571"/>
    </row>
    <row r="691141" spans="4:4">
      <c r="D691141" s="571"/>
    </row>
    <row r="691142" spans="4:4">
      <c r="D691142" s="571"/>
    </row>
    <row r="691143" spans="4:4">
      <c r="D691143" s="571"/>
    </row>
    <row r="691144" spans="4:4">
      <c r="D691144" s="571"/>
    </row>
    <row r="691145" spans="4:4">
      <c r="D691145" s="571"/>
    </row>
    <row r="691146" spans="4:4">
      <c r="D691146" s="571"/>
    </row>
    <row r="691147" spans="4:4">
      <c r="D691147" s="571"/>
    </row>
    <row r="691148" spans="4:4">
      <c r="D691148" s="571"/>
    </row>
    <row r="691149" spans="4:4">
      <c r="D691149" s="571"/>
    </row>
    <row r="691150" spans="4:4">
      <c r="D691150" s="571"/>
    </row>
    <row r="691151" spans="4:4">
      <c r="D691151" s="571"/>
    </row>
    <row r="691152" spans="4:4">
      <c r="D691152" s="571"/>
    </row>
    <row r="691153" spans="4:4">
      <c r="D691153" s="571"/>
    </row>
    <row r="691154" spans="4:4">
      <c r="D691154" s="571"/>
    </row>
    <row r="691155" spans="4:4">
      <c r="D691155" s="571"/>
    </row>
    <row r="691156" spans="4:4">
      <c r="D691156" s="571"/>
    </row>
    <row r="691157" spans="4:4">
      <c r="D691157" s="571"/>
    </row>
    <row r="691158" spans="4:4">
      <c r="D691158" s="571"/>
    </row>
    <row r="691159" spans="4:4">
      <c r="D691159" s="571"/>
    </row>
    <row r="691160" spans="4:4">
      <c r="D691160" s="571"/>
    </row>
    <row r="691161" spans="4:4">
      <c r="D691161" s="571"/>
    </row>
    <row r="691162" spans="4:4">
      <c r="D691162" s="571"/>
    </row>
    <row r="691163" spans="4:4">
      <c r="D691163" s="571"/>
    </row>
    <row r="691164" spans="4:4">
      <c r="D691164" s="571"/>
    </row>
    <row r="691165" spans="4:4">
      <c r="D691165" s="571"/>
    </row>
    <row r="691166" spans="4:4">
      <c r="D691166" s="571"/>
    </row>
    <row r="691167" spans="4:4">
      <c r="D691167" s="571"/>
    </row>
    <row r="691168" spans="4:4">
      <c r="D691168" s="571"/>
    </row>
    <row r="691169" spans="4:4">
      <c r="D691169" s="571"/>
    </row>
    <row r="691170" spans="4:4">
      <c r="D691170" s="571"/>
    </row>
    <row r="691171" spans="4:4">
      <c r="D691171" s="571"/>
    </row>
    <row r="691172" spans="4:4">
      <c r="D691172" s="571"/>
    </row>
    <row r="691173" spans="4:4">
      <c r="D691173" s="571"/>
    </row>
    <row r="691174" spans="4:4">
      <c r="D691174" s="571"/>
    </row>
    <row r="691175" spans="4:4">
      <c r="D691175" s="571"/>
    </row>
    <row r="691176" spans="4:4">
      <c r="D691176" s="571"/>
    </row>
    <row r="691177" spans="4:4">
      <c r="D691177" s="571"/>
    </row>
    <row r="691178" spans="4:4">
      <c r="D691178" s="571"/>
    </row>
    <row r="691179" spans="4:4">
      <c r="D691179" s="571"/>
    </row>
    <row r="691180" spans="4:4">
      <c r="D691180" s="571"/>
    </row>
    <row r="691181" spans="4:4">
      <c r="D691181" s="571"/>
    </row>
    <row r="691182" spans="4:4">
      <c r="D691182" s="571"/>
    </row>
    <row r="691183" spans="4:4">
      <c r="D691183" s="571"/>
    </row>
    <row r="691184" spans="4:4">
      <c r="D691184" s="571"/>
    </row>
    <row r="691185" spans="4:4">
      <c r="D691185" s="571"/>
    </row>
    <row r="691186" spans="4:4">
      <c r="D691186" s="571"/>
    </row>
    <row r="691187" spans="4:4">
      <c r="D691187" s="571"/>
    </row>
    <row r="691188" spans="4:4">
      <c r="D691188" s="571"/>
    </row>
    <row r="691189" spans="4:4">
      <c r="D691189" s="571"/>
    </row>
    <row r="691190" spans="4:4">
      <c r="D691190" s="571"/>
    </row>
    <row r="691191" spans="4:4">
      <c r="D691191" s="571"/>
    </row>
    <row r="691192" spans="4:4">
      <c r="D691192" s="571"/>
    </row>
    <row r="691193" spans="4:4">
      <c r="D691193" s="571"/>
    </row>
    <row r="691194" spans="4:4">
      <c r="D691194" s="571"/>
    </row>
    <row r="691195" spans="4:4">
      <c r="D691195" s="571"/>
    </row>
    <row r="691196" spans="4:4">
      <c r="D691196" s="571"/>
    </row>
    <row r="691197" spans="4:4">
      <c r="D691197" s="571"/>
    </row>
    <row r="691198" spans="4:4">
      <c r="D691198" s="571"/>
    </row>
    <row r="691199" spans="4:4">
      <c r="D691199" s="571"/>
    </row>
    <row r="691200" spans="4:4">
      <c r="D691200" s="571"/>
    </row>
    <row r="691201" spans="4:4">
      <c r="D691201" s="571"/>
    </row>
    <row r="691202" spans="4:4">
      <c r="D691202" s="571"/>
    </row>
    <row r="691203" spans="4:4">
      <c r="D691203" s="571"/>
    </row>
    <row r="691204" spans="4:4">
      <c r="D691204" s="571"/>
    </row>
    <row r="691205" spans="4:4">
      <c r="D691205" s="571"/>
    </row>
    <row r="691206" spans="4:4">
      <c r="D691206" s="571"/>
    </row>
    <row r="691207" spans="4:4">
      <c r="D691207" s="571"/>
    </row>
    <row r="691208" spans="4:4">
      <c r="D691208" s="571"/>
    </row>
    <row r="691209" spans="4:4">
      <c r="D691209" s="571"/>
    </row>
    <row r="691210" spans="4:4">
      <c r="D691210" s="571"/>
    </row>
    <row r="691211" spans="4:4">
      <c r="D691211" s="571"/>
    </row>
    <row r="691212" spans="4:4">
      <c r="D691212" s="571"/>
    </row>
    <row r="691213" spans="4:4">
      <c r="D691213" s="571"/>
    </row>
    <row r="691214" spans="4:4">
      <c r="D691214" s="571"/>
    </row>
    <row r="691215" spans="4:4">
      <c r="D691215" s="571"/>
    </row>
    <row r="691216" spans="4:4">
      <c r="D691216" s="571"/>
    </row>
    <row r="691217" spans="4:4">
      <c r="D691217" s="571"/>
    </row>
    <row r="691218" spans="4:4">
      <c r="D691218" s="571"/>
    </row>
    <row r="691219" spans="4:4">
      <c r="D691219" s="571"/>
    </row>
    <row r="691220" spans="4:4">
      <c r="D691220" s="571"/>
    </row>
    <row r="691221" spans="4:4">
      <c r="D691221" s="571"/>
    </row>
    <row r="691222" spans="4:4">
      <c r="D691222" s="571"/>
    </row>
    <row r="691223" spans="4:4">
      <c r="D691223" s="571"/>
    </row>
    <row r="691224" spans="4:4">
      <c r="D691224" s="571"/>
    </row>
    <row r="691225" spans="4:4">
      <c r="D691225" s="571"/>
    </row>
    <row r="691226" spans="4:4">
      <c r="D691226" s="571"/>
    </row>
    <row r="691227" spans="4:4">
      <c r="D691227" s="571"/>
    </row>
    <row r="691228" spans="4:4">
      <c r="D691228" s="571"/>
    </row>
    <row r="691229" spans="4:4">
      <c r="D691229" s="571"/>
    </row>
    <row r="691230" spans="4:4">
      <c r="D691230" s="571"/>
    </row>
    <row r="691231" spans="4:4">
      <c r="D691231" s="571"/>
    </row>
    <row r="691232" spans="4:4">
      <c r="D691232" s="571"/>
    </row>
    <row r="691233" spans="4:4">
      <c r="D691233" s="571"/>
    </row>
    <row r="691234" spans="4:4">
      <c r="D691234" s="571"/>
    </row>
    <row r="691235" spans="4:4">
      <c r="D691235" s="571"/>
    </row>
    <row r="691236" spans="4:4">
      <c r="D691236" s="571"/>
    </row>
    <row r="691237" spans="4:4">
      <c r="D691237" s="571"/>
    </row>
    <row r="691238" spans="4:4">
      <c r="D691238" s="571"/>
    </row>
    <row r="691239" spans="4:4">
      <c r="D691239" s="571"/>
    </row>
    <row r="691240" spans="4:4">
      <c r="D691240" s="571"/>
    </row>
    <row r="691241" spans="4:4">
      <c r="D691241" s="571"/>
    </row>
    <row r="691242" spans="4:4">
      <c r="D691242" s="571"/>
    </row>
    <row r="691243" spans="4:4">
      <c r="D691243" s="571"/>
    </row>
    <row r="691244" spans="4:4">
      <c r="D691244" s="571"/>
    </row>
    <row r="691245" spans="4:4">
      <c r="D691245" s="571"/>
    </row>
    <row r="691246" spans="4:4">
      <c r="D691246" s="571"/>
    </row>
    <row r="691247" spans="4:4">
      <c r="D691247" s="571"/>
    </row>
    <row r="691248" spans="4:4">
      <c r="D691248" s="571"/>
    </row>
    <row r="691249" spans="4:4">
      <c r="D691249" s="571"/>
    </row>
    <row r="691250" spans="4:4">
      <c r="D691250" s="571"/>
    </row>
    <row r="691251" spans="4:4">
      <c r="D691251" s="571"/>
    </row>
    <row r="691252" spans="4:4">
      <c r="D691252" s="571"/>
    </row>
    <row r="691253" spans="4:4">
      <c r="D691253" s="571"/>
    </row>
    <row r="691254" spans="4:4">
      <c r="D691254" s="571"/>
    </row>
    <row r="691255" spans="4:4">
      <c r="D691255" s="571"/>
    </row>
    <row r="691256" spans="4:4">
      <c r="D691256" s="571"/>
    </row>
    <row r="691257" spans="4:4">
      <c r="D691257" s="571"/>
    </row>
    <row r="691258" spans="4:4">
      <c r="D691258" s="571"/>
    </row>
    <row r="691259" spans="4:4">
      <c r="D691259" s="571"/>
    </row>
    <row r="691260" spans="4:4">
      <c r="D691260" s="571"/>
    </row>
    <row r="691261" spans="4:4">
      <c r="D691261" s="571"/>
    </row>
    <row r="691262" spans="4:4">
      <c r="D691262" s="571"/>
    </row>
    <row r="691263" spans="4:4">
      <c r="D691263" s="571"/>
    </row>
    <row r="691264" spans="4:4">
      <c r="D691264" s="571"/>
    </row>
    <row r="691265" spans="4:4">
      <c r="D691265" s="571"/>
    </row>
    <row r="691266" spans="4:4">
      <c r="D691266" s="571"/>
    </row>
    <row r="691267" spans="4:4">
      <c r="D691267" s="571"/>
    </row>
    <row r="691268" spans="4:4">
      <c r="D691268" s="571"/>
    </row>
    <row r="691269" spans="4:4">
      <c r="D691269" s="571"/>
    </row>
    <row r="691270" spans="4:4">
      <c r="D691270" s="571"/>
    </row>
    <row r="691271" spans="4:4">
      <c r="D691271" s="571"/>
    </row>
    <row r="691272" spans="4:4">
      <c r="D691272" s="571"/>
    </row>
    <row r="691273" spans="4:4">
      <c r="D691273" s="571"/>
    </row>
    <row r="691274" spans="4:4">
      <c r="D691274" s="571"/>
    </row>
    <row r="691275" spans="4:4">
      <c r="D691275" s="571"/>
    </row>
    <row r="691276" spans="4:4">
      <c r="D691276" s="571"/>
    </row>
    <row r="691277" spans="4:4">
      <c r="D691277" s="571"/>
    </row>
    <row r="691278" spans="4:4">
      <c r="D691278" s="571"/>
    </row>
    <row r="691279" spans="4:4">
      <c r="D691279" s="571"/>
    </row>
    <row r="691280" spans="4:4">
      <c r="D691280" s="571"/>
    </row>
    <row r="691281" spans="4:4">
      <c r="D691281" s="571"/>
    </row>
    <row r="691282" spans="4:4">
      <c r="D691282" s="571"/>
    </row>
    <row r="691283" spans="4:4">
      <c r="D691283" s="571"/>
    </row>
    <row r="691284" spans="4:4">
      <c r="D691284" s="571"/>
    </row>
    <row r="691285" spans="4:4">
      <c r="D691285" s="571"/>
    </row>
    <row r="691286" spans="4:4">
      <c r="D691286" s="571"/>
    </row>
    <row r="691287" spans="4:4">
      <c r="D691287" s="571"/>
    </row>
    <row r="691288" spans="4:4">
      <c r="D691288" s="571"/>
    </row>
    <row r="691289" spans="4:4">
      <c r="D691289" s="571"/>
    </row>
    <row r="691290" spans="4:4">
      <c r="D691290" s="571"/>
    </row>
    <row r="691291" spans="4:4">
      <c r="D691291" s="571"/>
    </row>
    <row r="691292" spans="4:4">
      <c r="D691292" s="571"/>
    </row>
    <row r="691293" spans="4:4">
      <c r="D691293" s="571"/>
    </row>
    <row r="691294" spans="4:4">
      <c r="D691294" s="571"/>
    </row>
    <row r="691295" spans="4:4">
      <c r="D691295" s="571"/>
    </row>
    <row r="691296" spans="4:4">
      <c r="D691296" s="571"/>
    </row>
    <row r="691297" spans="4:4">
      <c r="D691297" s="571"/>
    </row>
    <row r="691298" spans="4:4">
      <c r="D691298" s="571"/>
    </row>
    <row r="691299" spans="4:4">
      <c r="D691299" s="571"/>
    </row>
    <row r="691300" spans="4:4">
      <c r="D691300" s="571"/>
    </row>
    <row r="691301" spans="4:4">
      <c r="D691301" s="571"/>
    </row>
    <row r="691302" spans="4:4">
      <c r="D691302" s="571"/>
    </row>
    <row r="691303" spans="4:4">
      <c r="D691303" s="571"/>
    </row>
    <row r="691304" spans="4:4">
      <c r="D691304" s="571"/>
    </row>
    <row r="691305" spans="4:4">
      <c r="D691305" s="571"/>
    </row>
    <row r="691306" spans="4:4">
      <c r="D691306" s="571"/>
    </row>
    <row r="691307" spans="4:4">
      <c r="D691307" s="571"/>
    </row>
    <row r="691308" spans="4:4">
      <c r="D691308" s="571"/>
    </row>
    <row r="691309" spans="4:4">
      <c r="D691309" s="571"/>
    </row>
    <row r="691310" spans="4:4">
      <c r="D691310" s="571"/>
    </row>
    <row r="691311" spans="4:4">
      <c r="D691311" s="571"/>
    </row>
    <row r="691312" spans="4:4">
      <c r="D691312" s="571"/>
    </row>
    <row r="691313" spans="4:4">
      <c r="D691313" s="571"/>
    </row>
    <row r="691314" spans="4:4">
      <c r="D691314" s="571"/>
    </row>
    <row r="691315" spans="4:4">
      <c r="D691315" s="571"/>
    </row>
    <row r="691316" spans="4:4">
      <c r="D691316" s="571"/>
    </row>
    <row r="691317" spans="4:4">
      <c r="D691317" s="571"/>
    </row>
    <row r="691318" spans="4:4">
      <c r="D691318" s="571"/>
    </row>
    <row r="691319" spans="4:4">
      <c r="D691319" s="571"/>
    </row>
    <row r="691320" spans="4:4">
      <c r="D691320" s="571"/>
    </row>
    <row r="691321" spans="4:4">
      <c r="D691321" s="571"/>
    </row>
    <row r="691322" spans="4:4">
      <c r="D691322" s="571"/>
    </row>
    <row r="691323" spans="4:4">
      <c r="D691323" s="571"/>
    </row>
    <row r="691324" spans="4:4">
      <c r="D691324" s="571"/>
    </row>
    <row r="691325" spans="4:4">
      <c r="D691325" s="571"/>
    </row>
    <row r="691326" spans="4:4">
      <c r="D691326" s="571"/>
    </row>
    <row r="691327" spans="4:4">
      <c r="D691327" s="571"/>
    </row>
    <row r="691328" spans="4:4">
      <c r="D691328" s="571"/>
    </row>
    <row r="691329" spans="4:4">
      <c r="D691329" s="571"/>
    </row>
    <row r="691330" spans="4:4">
      <c r="D691330" s="571"/>
    </row>
    <row r="691331" spans="4:4">
      <c r="D691331" s="571"/>
    </row>
    <row r="691332" spans="4:4">
      <c r="D691332" s="571"/>
    </row>
    <row r="691333" spans="4:4">
      <c r="D691333" s="571"/>
    </row>
    <row r="691334" spans="4:4">
      <c r="D691334" s="571"/>
    </row>
    <row r="691335" spans="4:4">
      <c r="D691335" s="571"/>
    </row>
    <row r="691336" spans="4:4">
      <c r="D691336" s="571"/>
    </row>
    <row r="691337" spans="4:4">
      <c r="D691337" s="571"/>
    </row>
    <row r="691338" spans="4:4">
      <c r="D691338" s="571"/>
    </row>
    <row r="691339" spans="4:4">
      <c r="D691339" s="571"/>
    </row>
    <row r="691340" spans="4:4">
      <c r="D691340" s="571"/>
    </row>
    <row r="691341" spans="4:4">
      <c r="D691341" s="571"/>
    </row>
    <row r="691342" spans="4:4">
      <c r="D691342" s="571"/>
    </row>
    <row r="691343" spans="4:4">
      <c r="D691343" s="571"/>
    </row>
    <row r="691344" spans="4:4">
      <c r="D691344" s="571"/>
    </row>
    <row r="691345" spans="4:4">
      <c r="D691345" s="571"/>
    </row>
    <row r="691346" spans="4:4">
      <c r="D691346" s="571"/>
    </row>
    <row r="691347" spans="4:4">
      <c r="D691347" s="571"/>
    </row>
    <row r="691348" spans="4:4">
      <c r="D691348" s="571"/>
    </row>
    <row r="691349" spans="4:4">
      <c r="D691349" s="571"/>
    </row>
    <row r="691350" spans="4:4">
      <c r="D691350" s="571"/>
    </row>
    <row r="691351" spans="4:4">
      <c r="D691351" s="571"/>
    </row>
    <row r="691352" spans="4:4">
      <c r="D691352" s="571"/>
    </row>
    <row r="691353" spans="4:4">
      <c r="D691353" s="571"/>
    </row>
    <row r="691354" spans="4:4">
      <c r="D691354" s="571"/>
    </row>
    <row r="691355" spans="4:4">
      <c r="D691355" s="571"/>
    </row>
    <row r="691356" spans="4:4">
      <c r="D691356" s="571"/>
    </row>
    <row r="691357" spans="4:4">
      <c r="D691357" s="571"/>
    </row>
    <row r="691358" spans="4:4">
      <c r="D691358" s="571"/>
    </row>
    <row r="691359" spans="4:4">
      <c r="D691359" s="571"/>
    </row>
    <row r="691360" spans="4:4">
      <c r="D691360" s="571"/>
    </row>
    <row r="691361" spans="4:4">
      <c r="D691361" s="571"/>
    </row>
    <row r="691362" spans="4:4">
      <c r="D691362" s="571"/>
    </row>
    <row r="691363" spans="4:4">
      <c r="D691363" s="571"/>
    </row>
    <row r="691364" spans="4:4">
      <c r="D691364" s="571"/>
    </row>
    <row r="691365" spans="4:4">
      <c r="D691365" s="571"/>
    </row>
    <row r="691366" spans="4:4">
      <c r="D691366" s="571"/>
    </row>
    <row r="691367" spans="4:4">
      <c r="D691367" s="571"/>
    </row>
    <row r="691368" spans="4:4">
      <c r="D691368" s="571"/>
    </row>
    <row r="691369" spans="4:4">
      <c r="D691369" s="571"/>
    </row>
    <row r="691370" spans="4:4">
      <c r="D691370" s="571"/>
    </row>
    <row r="691371" spans="4:4">
      <c r="D691371" s="571"/>
    </row>
    <row r="691372" spans="4:4">
      <c r="D691372" s="571"/>
    </row>
    <row r="691373" spans="4:4">
      <c r="D691373" s="571"/>
    </row>
    <row r="691374" spans="4:4">
      <c r="D691374" s="571"/>
    </row>
    <row r="691375" spans="4:4">
      <c r="D691375" s="571"/>
    </row>
    <row r="691376" spans="4:4">
      <c r="D691376" s="571"/>
    </row>
    <row r="691377" spans="4:4">
      <c r="D691377" s="571"/>
    </row>
    <row r="691378" spans="4:4">
      <c r="D691378" s="571"/>
    </row>
    <row r="691379" spans="4:4">
      <c r="D691379" s="571"/>
    </row>
    <row r="691380" spans="4:4">
      <c r="D691380" s="571"/>
    </row>
    <row r="691381" spans="4:4">
      <c r="D691381" s="571"/>
    </row>
    <row r="691382" spans="4:4">
      <c r="D691382" s="571"/>
    </row>
    <row r="691383" spans="4:4">
      <c r="D691383" s="571"/>
    </row>
    <row r="691384" spans="4:4">
      <c r="D691384" s="571"/>
    </row>
    <row r="691385" spans="4:4">
      <c r="D691385" s="571"/>
    </row>
    <row r="691386" spans="4:4">
      <c r="D691386" s="571"/>
    </row>
    <row r="691387" spans="4:4">
      <c r="D691387" s="571"/>
    </row>
    <row r="691388" spans="4:4">
      <c r="D691388" s="571"/>
    </row>
    <row r="691389" spans="4:4">
      <c r="D691389" s="571"/>
    </row>
    <row r="691390" spans="4:4">
      <c r="D691390" s="571"/>
    </row>
    <row r="691391" spans="4:4">
      <c r="D691391" s="571"/>
    </row>
    <row r="691392" spans="4:4">
      <c r="D691392" s="571"/>
    </row>
    <row r="691393" spans="4:4">
      <c r="D691393" s="571"/>
    </row>
    <row r="691394" spans="4:4">
      <c r="D691394" s="571"/>
    </row>
    <row r="691395" spans="4:4">
      <c r="D691395" s="571"/>
    </row>
    <row r="691396" spans="4:4">
      <c r="D691396" s="571"/>
    </row>
    <row r="691397" spans="4:4">
      <c r="D691397" s="571"/>
    </row>
    <row r="691398" spans="4:4">
      <c r="D691398" s="571"/>
    </row>
    <row r="691399" spans="4:4">
      <c r="D691399" s="571"/>
    </row>
    <row r="691400" spans="4:4">
      <c r="D691400" s="571"/>
    </row>
    <row r="691401" spans="4:4">
      <c r="D691401" s="571"/>
    </row>
    <row r="691402" spans="4:4">
      <c r="D691402" s="571"/>
    </row>
    <row r="691403" spans="4:4">
      <c r="D691403" s="571"/>
    </row>
    <row r="691404" spans="4:4">
      <c r="D691404" s="571"/>
    </row>
    <row r="691405" spans="4:4">
      <c r="D691405" s="571"/>
    </row>
    <row r="691406" spans="4:4">
      <c r="D691406" s="571"/>
    </row>
    <row r="691407" spans="4:4">
      <c r="D691407" s="571"/>
    </row>
    <row r="691408" spans="4:4">
      <c r="D691408" s="571"/>
    </row>
    <row r="691409" spans="4:4">
      <c r="D691409" s="571"/>
    </row>
    <row r="691410" spans="4:4">
      <c r="D691410" s="571"/>
    </row>
    <row r="691411" spans="4:4">
      <c r="D691411" s="571"/>
    </row>
    <row r="691412" spans="4:4">
      <c r="D691412" s="571"/>
    </row>
    <row r="691413" spans="4:4">
      <c r="D691413" s="571"/>
    </row>
    <row r="691414" spans="4:4">
      <c r="D691414" s="571"/>
    </row>
    <row r="691415" spans="4:4">
      <c r="D691415" s="571"/>
    </row>
    <row r="691416" spans="4:4">
      <c r="D691416" s="571"/>
    </row>
    <row r="691417" spans="4:4">
      <c r="D691417" s="571"/>
    </row>
    <row r="691418" spans="4:4">
      <c r="D691418" s="571"/>
    </row>
    <row r="691419" spans="4:4">
      <c r="D691419" s="571"/>
    </row>
    <row r="691420" spans="4:4">
      <c r="D691420" s="571"/>
    </row>
    <row r="691421" spans="4:4">
      <c r="D691421" s="571"/>
    </row>
    <row r="691422" spans="4:4">
      <c r="D691422" s="571"/>
    </row>
    <row r="691423" spans="4:4">
      <c r="D691423" s="571"/>
    </row>
    <row r="691424" spans="4:4">
      <c r="D691424" s="571"/>
    </row>
    <row r="691425" spans="4:4">
      <c r="D691425" s="571"/>
    </row>
    <row r="691426" spans="4:4">
      <c r="D691426" s="571"/>
    </row>
    <row r="691427" spans="4:4">
      <c r="D691427" s="571"/>
    </row>
    <row r="691428" spans="4:4">
      <c r="D691428" s="571"/>
    </row>
    <row r="691429" spans="4:4">
      <c r="D691429" s="571"/>
    </row>
    <row r="691430" spans="4:4">
      <c r="D691430" s="571"/>
    </row>
    <row r="691431" spans="4:4">
      <c r="D691431" s="571"/>
    </row>
    <row r="691432" spans="4:4">
      <c r="D691432" s="571"/>
    </row>
    <row r="691433" spans="4:4">
      <c r="D691433" s="571"/>
    </row>
    <row r="691434" spans="4:4">
      <c r="D691434" s="571"/>
    </row>
    <row r="691435" spans="4:4">
      <c r="D691435" s="571"/>
    </row>
    <row r="691436" spans="4:4">
      <c r="D691436" s="571"/>
    </row>
    <row r="691437" spans="4:4">
      <c r="D691437" s="571"/>
    </row>
    <row r="691438" spans="4:4">
      <c r="D691438" s="571"/>
    </row>
    <row r="691439" spans="4:4">
      <c r="D691439" s="571"/>
    </row>
    <row r="691440" spans="4:4">
      <c r="D691440" s="571"/>
    </row>
    <row r="691441" spans="4:4">
      <c r="D691441" s="571"/>
    </row>
    <row r="691442" spans="4:4">
      <c r="D691442" s="571"/>
    </row>
    <row r="691443" spans="4:4">
      <c r="D691443" s="571"/>
    </row>
    <row r="691444" spans="4:4">
      <c r="D691444" s="571"/>
    </row>
    <row r="691445" spans="4:4">
      <c r="D691445" s="571"/>
    </row>
    <row r="691446" spans="4:4">
      <c r="D691446" s="571"/>
    </row>
    <row r="691447" spans="4:4">
      <c r="D691447" s="571"/>
    </row>
    <row r="691448" spans="4:4">
      <c r="D691448" s="571"/>
    </row>
    <row r="691449" spans="4:4">
      <c r="D691449" s="571"/>
    </row>
    <row r="691450" spans="4:4">
      <c r="D691450" s="571"/>
    </row>
    <row r="691451" spans="4:4">
      <c r="D691451" s="571"/>
    </row>
    <row r="691452" spans="4:4">
      <c r="D691452" s="571"/>
    </row>
    <row r="691453" spans="4:4">
      <c r="D691453" s="571"/>
    </row>
    <row r="691454" spans="4:4">
      <c r="D691454" s="571"/>
    </row>
    <row r="691455" spans="4:4">
      <c r="D691455" s="571"/>
    </row>
    <row r="691456" spans="4:4">
      <c r="D691456" s="571"/>
    </row>
    <row r="691457" spans="4:4">
      <c r="D691457" s="571"/>
    </row>
    <row r="691458" spans="4:4">
      <c r="D691458" s="571"/>
    </row>
    <row r="691459" spans="4:4">
      <c r="D691459" s="571"/>
    </row>
    <row r="691460" spans="4:4">
      <c r="D691460" s="571"/>
    </row>
    <row r="691461" spans="4:4">
      <c r="D691461" s="571"/>
    </row>
    <row r="691462" spans="4:4">
      <c r="D691462" s="571"/>
    </row>
    <row r="691463" spans="4:4">
      <c r="D691463" s="571"/>
    </row>
    <row r="691464" spans="4:4">
      <c r="D691464" s="571"/>
    </row>
    <row r="691465" spans="4:4">
      <c r="D691465" s="571"/>
    </row>
    <row r="691466" spans="4:4">
      <c r="D691466" s="571"/>
    </row>
    <row r="691467" spans="4:4">
      <c r="D691467" s="571"/>
    </row>
    <row r="691468" spans="4:4">
      <c r="D691468" s="571"/>
    </row>
    <row r="691469" spans="4:4">
      <c r="D691469" s="571"/>
    </row>
    <row r="691470" spans="4:4">
      <c r="D691470" s="571"/>
    </row>
    <row r="691471" spans="4:4">
      <c r="D691471" s="571"/>
    </row>
    <row r="691472" spans="4:4">
      <c r="D691472" s="571"/>
    </row>
    <row r="691473" spans="4:4">
      <c r="D691473" s="571"/>
    </row>
    <row r="691474" spans="4:4">
      <c r="D691474" s="571"/>
    </row>
    <row r="691475" spans="4:4">
      <c r="D691475" s="571"/>
    </row>
    <row r="691476" spans="4:4">
      <c r="D691476" s="571"/>
    </row>
    <row r="691477" spans="4:4">
      <c r="D691477" s="571"/>
    </row>
    <row r="691478" spans="4:4">
      <c r="D691478" s="571"/>
    </row>
    <row r="691479" spans="4:4">
      <c r="D691479" s="571"/>
    </row>
    <row r="691480" spans="4:4">
      <c r="D691480" s="571"/>
    </row>
    <row r="691481" spans="4:4">
      <c r="D691481" s="571"/>
    </row>
    <row r="691482" spans="4:4">
      <c r="D691482" s="571"/>
    </row>
    <row r="691483" spans="4:4">
      <c r="D691483" s="571"/>
    </row>
    <row r="691484" spans="4:4">
      <c r="D691484" s="571"/>
    </row>
    <row r="691485" spans="4:4">
      <c r="D691485" s="571"/>
    </row>
    <row r="691486" spans="4:4">
      <c r="D691486" s="571"/>
    </row>
    <row r="691487" spans="4:4">
      <c r="D691487" s="571"/>
    </row>
    <row r="691488" spans="4:4">
      <c r="D691488" s="571"/>
    </row>
    <row r="691489" spans="4:4">
      <c r="D691489" s="571"/>
    </row>
    <row r="691490" spans="4:4">
      <c r="D691490" s="571"/>
    </row>
    <row r="691491" spans="4:4">
      <c r="D691491" s="571"/>
    </row>
    <row r="691492" spans="4:4">
      <c r="D691492" s="571"/>
    </row>
    <row r="691493" spans="4:4">
      <c r="D691493" s="571"/>
    </row>
    <row r="691494" spans="4:4">
      <c r="D691494" s="571"/>
    </row>
    <row r="691495" spans="4:4">
      <c r="D691495" s="571"/>
    </row>
    <row r="691496" spans="4:4">
      <c r="D691496" s="571"/>
    </row>
    <row r="691497" spans="4:4">
      <c r="D691497" s="571"/>
    </row>
    <row r="691498" spans="4:4">
      <c r="D691498" s="571"/>
    </row>
    <row r="691499" spans="4:4">
      <c r="D691499" s="571"/>
    </row>
    <row r="691500" spans="4:4">
      <c r="D691500" s="571"/>
    </row>
    <row r="691501" spans="4:4">
      <c r="D691501" s="571"/>
    </row>
    <row r="691502" spans="4:4">
      <c r="D691502" s="571"/>
    </row>
    <row r="691503" spans="4:4">
      <c r="D691503" s="571"/>
    </row>
    <row r="691504" spans="4:4">
      <c r="D691504" s="571"/>
    </row>
    <row r="691505" spans="4:4">
      <c r="D691505" s="571"/>
    </row>
    <row r="691506" spans="4:4">
      <c r="D691506" s="571"/>
    </row>
    <row r="691507" spans="4:4">
      <c r="D691507" s="571"/>
    </row>
    <row r="691508" spans="4:4">
      <c r="D691508" s="571"/>
    </row>
    <row r="691509" spans="4:4">
      <c r="D691509" s="571"/>
    </row>
    <row r="691510" spans="4:4">
      <c r="D691510" s="571"/>
    </row>
    <row r="691511" spans="4:4">
      <c r="D691511" s="571"/>
    </row>
    <row r="691512" spans="4:4">
      <c r="D691512" s="571"/>
    </row>
    <row r="691513" spans="4:4">
      <c r="D691513" s="571"/>
    </row>
    <row r="691514" spans="4:4">
      <c r="D691514" s="571"/>
    </row>
    <row r="691515" spans="4:4">
      <c r="D691515" s="571"/>
    </row>
    <row r="691516" spans="4:4">
      <c r="D691516" s="571"/>
    </row>
    <row r="691517" spans="4:4">
      <c r="D691517" s="571"/>
    </row>
    <row r="691518" spans="4:4">
      <c r="D691518" s="571"/>
    </row>
    <row r="691519" spans="4:4">
      <c r="D691519" s="571"/>
    </row>
    <row r="691520" spans="4:4">
      <c r="D691520" s="571"/>
    </row>
    <row r="691521" spans="4:4">
      <c r="D691521" s="571"/>
    </row>
    <row r="691522" spans="4:4">
      <c r="D691522" s="571"/>
    </row>
    <row r="691523" spans="4:4">
      <c r="D691523" s="571"/>
    </row>
    <row r="691524" spans="4:4">
      <c r="D691524" s="571"/>
    </row>
    <row r="691525" spans="4:4">
      <c r="D691525" s="571"/>
    </row>
    <row r="691526" spans="4:4">
      <c r="D691526" s="571"/>
    </row>
    <row r="691527" spans="4:4">
      <c r="D691527" s="571"/>
    </row>
    <row r="691528" spans="4:4">
      <c r="D691528" s="571"/>
    </row>
    <row r="691529" spans="4:4">
      <c r="D691529" s="571"/>
    </row>
    <row r="691530" spans="4:4">
      <c r="D691530" s="571"/>
    </row>
    <row r="691531" spans="4:4">
      <c r="D691531" s="571"/>
    </row>
    <row r="691532" spans="4:4">
      <c r="D691532" s="571"/>
    </row>
    <row r="691533" spans="4:4">
      <c r="D691533" s="571"/>
    </row>
    <row r="691534" spans="4:4">
      <c r="D691534" s="571"/>
    </row>
    <row r="691535" spans="4:4">
      <c r="D691535" s="571"/>
    </row>
    <row r="691536" spans="4:4">
      <c r="D691536" s="571"/>
    </row>
    <row r="691537" spans="4:4">
      <c r="D691537" s="571"/>
    </row>
    <row r="691538" spans="4:4">
      <c r="D691538" s="571"/>
    </row>
    <row r="691539" spans="4:4">
      <c r="D691539" s="571"/>
    </row>
    <row r="691540" spans="4:4">
      <c r="D691540" s="571"/>
    </row>
    <row r="691541" spans="4:4">
      <c r="D691541" s="571"/>
    </row>
    <row r="691542" spans="4:4">
      <c r="D691542" s="571"/>
    </row>
    <row r="691543" spans="4:4">
      <c r="D691543" s="571"/>
    </row>
    <row r="691544" spans="4:4">
      <c r="D691544" s="571"/>
    </row>
    <row r="691545" spans="4:4">
      <c r="D691545" s="571"/>
    </row>
    <row r="691546" spans="4:4">
      <c r="D691546" s="571"/>
    </row>
    <row r="691547" spans="4:4">
      <c r="D691547" s="571"/>
    </row>
    <row r="691548" spans="4:4">
      <c r="D691548" s="571"/>
    </row>
    <row r="691549" spans="4:4">
      <c r="D691549" s="571"/>
    </row>
    <row r="691550" spans="4:4">
      <c r="D691550" s="571"/>
    </row>
    <row r="691551" spans="4:4">
      <c r="D691551" s="571"/>
    </row>
    <row r="691552" spans="4:4">
      <c r="D691552" s="571"/>
    </row>
    <row r="691553" spans="4:4">
      <c r="D691553" s="571"/>
    </row>
    <row r="691554" spans="4:4">
      <c r="D691554" s="571"/>
    </row>
    <row r="691555" spans="4:4">
      <c r="D691555" s="571"/>
    </row>
    <row r="691556" spans="4:4">
      <c r="D691556" s="571"/>
    </row>
    <row r="691557" spans="4:4">
      <c r="D691557" s="571"/>
    </row>
    <row r="691558" spans="4:4">
      <c r="D691558" s="571"/>
    </row>
    <row r="691559" spans="4:4">
      <c r="D691559" s="571"/>
    </row>
    <row r="691560" spans="4:4">
      <c r="D691560" s="571"/>
    </row>
    <row r="691561" spans="4:4">
      <c r="D691561" s="571"/>
    </row>
    <row r="691562" spans="4:4">
      <c r="D691562" s="571"/>
    </row>
    <row r="691563" spans="4:4">
      <c r="D691563" s="571"/>
    </row>
    <row r="691564" spans="4:4">
      <c r="D691564" s="571"/>
    </row>
    <row r="691565" spans="4:4">
      <c r="D691565" s="571"/>
    </row>
    <row r="691566" spans="4:4">
      <c r="D691566" s="571"/>
    </row>
    <row r="691567" spans="4:4">
      <c r="D691567" s="571"/>
    </row>
    <row r="691568" spans="4:4">
      <c r="D691568" s="571"/>
    </row>
    <row r="691569" spans="4:4">
      <c r="D691569" s="571"/>
    </row>
    <row r="691570" spans="4:4">
      <c r="D691570" s="571"/>
    </row>
    <row r="691571" spans="4:4">
      <c r="D691571" s="571"/>
    </row>
    <row r="691572" spans="4:4">
      <c r="D691572" s="571"/>
    </row>
    <row r="691573" spans="4:4">
      <c r="D691573" s="571"/>
    </row>
    <row r="691574" spans="4:4">
      <c r="D691574" s="571"/>
    </row>
    <row r="691575" spans="4:4">
      <c r="D691575" s="571"/>
    </row>
    <row r="691576" spans="4:4">
      <c r="D691576" s="571"/>
    </row>
    <row r="691577" spans="4:4">
      <c r="D691577" s="571"/>
    </row>
    <row r="691578" spans="4:4">
      <c r="D691578" s="571"/>
    </row>
    <row r="691579" spans="4:4">
      <c r="D691579" s="571"/>
    </row>
    <row r="691580" spans="4:4">
      <c r="D691580" s="571"/>
    </row>
    <row r="691581" spans="4:4">
      <c r="D691581" s="571"/>
    </row>
    <row r="691582" spans="4:4">
      <c r="D691582" s="571"/>
    </row>
    <row r="691583" spans="4:4">
      <c r="D691583" s="571"/>
    </row>
    <row r="691584" spans="4:4">
      <c r="D691584" s="571"/>
    </row>
    <row r="691585" spans="4:4">
      <c r="D691585" s="571"/>
    </row>
    <row r="691586" spans="4:4">
      <c r="D691586" s="571"/>
    </row>
    <row r="691587" spans="4:4">
      <c r="D691587" s="571"/>
    </row>
    <row r="691588" spans="4:4">
      <c r="D691588" s="571"/>
    </row>
    <row r="691589" spans="4:4">
      <c r="D691589" s="571"/>
    </row>
    <row r="691590" spans="4:4">
      <c r="D691590" s="571"/>
    </row>
    <row r="691591" spans="4:4">
      <c r="D691591" s="571"/>
    </row>
    <row r="691592" spans="4:4">
      <c r="D691592" s="571"/>
    </row>
    <row r="691593" spans="4:4">
      <c r="D691593" s="571"/>
    </row>
    <row r="691594" spans="4:4">
      <c r="D691594" s="571"/>
    </row>
    <row r="691595" spans="4:4">
      <c r="D691595" s="571"/>
    </row>
    <row r="691596" spans="4:4">
      <c r="D691596" s="571"/>
    </row>
    <row r="691597" spans="4:4">
      <c r="D691597" s="571"/>
    </row>
    <row r="691598" spans="4:4">
      <c r="D691598" s="571"/>
    </row>
    <row r="691599" spans="4:4">
      <c r="D691599" s="571"/>
    </row>
    <row r="691600" spans="4:4">
      <c r="D691600" s="571"/>
    </row>
    <row r="691601" spans="4:4">
      <c r="D691601" s="571"/>
    </row>
    <row r="691602" spans="4:4">
      <c r="D691602" s="571"/>
    </row>
    <row r="691603" spans="4:4">
      <c r="D691603" s="571"/>
    </row>
    <row r="691604" spans="4:4">
      <c r="D691604" s="571"/>
    </row>
    <row r="691605" spans="4:4">
      <c r="D691605" s="571"/>
    </row>
    <row r="691606" spans="4:4">
      <c r="D691606" s="571"/>
    </row>
    <row r="691607" spans="4:4">
      <c r="D691607" s="571"/>
    </row>
    <row r="691608" spans="4:4">
      <c r="D691608" s="571"/>
    </row>
    <row r="691609" spans="4:4">
      <c r="D691609" s="571"/>
    </row>
    <row r="691610" spans="4:4">
      <c r="D691610" s="571"/>
    </row>
    <row r="691611" spans="4:4">
      <c r="D691611" s="571"/>
    </row>
    <row r="691612" spans="4:4">
      <c r="D691612" s="571"/>
    </row>
    <row r="691613" spans="4:4">
      <c r="D691613" s="571"/>
    </row>
    <row r="691614" spans="4:4">
      <c r="D691614" s="571"/>
    </row>
    <row r="691615" spans="4:4">
      <c r="D691615" s="571"/>
    </row>
    <row r="691616" spans="4:4">
      <c r="D691616" s="571"/>
    </row>
    <row r="691617" spans="4:4">
      <c r="D691617" s="571"/>
    </row>
    <row r="691618" spans="4:4">
      <c r="D691618" s="571"/>
    </row>
    <row r="691619" spans="4:4">
      <c r="D691619" s="571"/>
    </row>
    <row r="691620" spans="4:4">
      <c r="D691620" s="571"/>
    </row>
    <row r="691621" spans="4:4">
      <c r="D691621" s="571"/>
    </row>
    <row r="691622" spans="4:4">
      <c r="D691622" s="571"/>
    </row>
    <row r="691623" spans="4:4">
      <c r="D691623" s="571"/>
    </row>
    <row r="691624" spans="4:4">
      <c r="D691624" s="571"/>
    </row>
    <row r="691625" spans="4:4">
      <c r="D691625" s="571"/>
    </row>
    <row r="691626" spans="4:4">
      <c r="D691626" s="571"/>
    </row>
    <row r="691627" spans="4:4">
      <c r="D691627" s="571"/>
    </row>
    <row r="691628" spans="4:4">
      <c r="D691628" s="571"/>
    </row>
    <row r="691629" spans="4:4">
      <c r="D691629" s="571"/>
    </row>
    <row r="691630" spans="4:4">
      <c r="D691630" s="571"/>
    </row>
    <row r="691631" spans="4:4">
      <c r="D691631" s="571"/>
    </row>
    <row r="691632" spans="4:4">
      <c r="D691632" s="571"/>
    </row>
    <row r="691633" spans="4:4">
      <c r="D691633" s="571"/>
    </row>
    <row r="691634" spans="4:4">
      <c r="D691634" s="571"/>
    </row>
    <row r="691635" spans="4:4">
      <c r="D691635" s="571"/>
    </row>
    <row r="691636" spans="4:4">
      <c r="D691636" s="571"/>
    </row>
    <row r="691637" spans="4:4">
      <c r="D691637" s="571"/>
    </row>
    <row r="691638" spans="4:4">
      <c r="D691638" s="571"/>
    </row>
    <row r="691639" spans="4:4">
      <c r="D691639" s="571"/>
    </row>
    <row r="691640" spans="4:4">
      <c r="D691640" s="571"/>
    </row>
    <row r="691641" spans="4:4">
      <c r="D691641" s="571"/>
    </row>
    <row r="691642" spans="4:4">
      <c r="D691642" s="571"/>
    </row>
    <row r="691643" spans="4:4">
      <c r="D691643" s="571"/>
    </row>
    <row r="691644" spans="4:4">
      <c r="D691644" s="571"/>
    </row>
    <row r="691645" spans="4:4">
      <c r="D691645" s="571"/>
    </row>
    <row r="691646" spans="4:4">
      <c r="D691646" s="571"/>
    </row>
    <row r="691647" spans="4:4">
      <c r="D691647" s="571"/>
    </row>
    <row r="691648" spans="4:4">
      <c r="D691648" s="571"/>
    </row>
    <row r="691649" spans="4:4">
      <c r="D691649" s="571"/>
    </row>
    <row r="691650" spans="4:4">
      <c r="D691650" s="571"/>
    </row>
    <row r="691651" spans="4:4">
      <c r="D691651" s="571"/>
    </row>
    <row r="691652" spans="4:4">
      <c r="D691652" s="571"/>
    </row>
    <row r="691653" spans="4:4">
      <c r="D691653" s="571"/>
    </row>
    <row r="691654" spans="4:4">
      <c r="D691654" s="571"/>
    </row>
    <row r="691655" spans="4:4">
      <c r="D691655" s="571"/>
    </row>
    <row r="691656" spans="4:4">
      <c r="D691656" s="571"/>
    </row>
    <row r="691657" spans="4:4">
      <c r="D691657" s="571"/>
    </row>
    <row r="691658" spans="4:4">
      <c r="D691658" s="571"/>
    </row>
    <row r="691659" spans="4:4">
      <c r="D691659" s="571"/>
    </row>
    <row r="691660" spans="4:4">
      <c r="D691660" s="571"/>
    </row>
    <row r="691661" spans="4:4">
      <c r="D691661" s="571"/>
    </row>
    <row r="691662" spans="4:4">
      <c r="D691662" s="571"/>
    </row>
    <row r="691663" spans="4:4">
      <c r="D691663" s="571"/>
    </row>
    <row r="691664" spans="4:4">
      <c r="D691664" s="571"/>
    </row>
    <row r="691665" spans="4:4">
      <c r="D691665" s="571"/>
    </row>
    <row r="691666" spans="4:4">
      <c r="D691666" s="571"/>
    </row>
    <row r="691667" spans="4:4">
      <c r="D691667" s="571"/>
    </row>
    <row r="691668" spans="4:4">
      <c r="D691668" s="571"/>
    </row>
    <row r="691669" spans="4:4">
      <c r="D691669" s="571"/>
    </row>
    <row r="691670" spans="4:4">
      <c r="D691670" s="571"/>
    </row>
    <row r="691671" spans="4:4">
      <c r="D691671" s="571"/>
    </row>
    <row r="691672" spans="4:4">
      <c r="D691672" s="571"/>
    </row>
    <row r="691673" spans="4:4">
      <c r="D691673" s="571"/>
    </row>
    <row r="691674" spans="4:4">
      <c r="D691674" s="571"/>
    </row>
    <row r="691675" spans="4:4">
      <c r="D691675" s="571"/>
    </row>
    <row r="691676" spans="4:4">
      <c r="D691676" s="571"/>
    </row>
    <row r="691677" spans="4:4">
      <c r="D691677" s="571"/>
    </row>
    <row r="691678" spans="4:4">
      <c r="D691678" s="571"/>
    </row>
    <row r="691679" spans="4:4">
      <c r="D691679" s="571"/>
    </row>
    <row r="691680" spans="4:4">
      <c r="D691680" s="571"/>
    </row>
    <row r="691681" spans="4:4">
      <c r="D691681" s="571"/>
    </row>
    <row r="691682" spans="4:4">
      <c r="D691682" s="571"/>
    </row>
    <row r="691683" spans="4:4">
      <c r="D691683" s="571"/>
    </row>
    <row r="691684" spans="4:4">
      <c r="D691684" s="571"/>
    </row>
    <row r="691685" spans="4:4">
      <c r="D691685" s="571"/>
    </row>
    <row r="691686" spans="4:4">
      <c r="D691686" s="571"/>
    </row>
    <row r="691687" spans="4:4">
      <c r="D691687" s="571"/>
    </row>
    <row r="691688" spans="4:4">
      <c r="D691688" s="571"/>
    </row>
    <row r="691689" spans="4:4">
      <c r="D691689" s="571"/>
    </row>
    <row r="691690" spans="4:4">
      <c r="D691690" s="571"/>
    </row>
    <row r="691691" spans="4:4">
      <c r="D691691" s="571"/>
    </row>
    <row r="691692" spans="4:4">
      <c r="D691692" s="571"/>
    </row>
    <row r="691693" spans="4:4">
      <c r="D691693" s="571"/>
    </row>
    <row r="691694" spans="4:4">
      <c r="D691694" s="571"/>
    </row>
    <row r="691695" spans="4:4">
      <c r="D691695" s="571"/>
    </row>
    <row r="691696" spans="4:4">
      <c r="D691696" s="571"/>
    </row>
    <row r="691697" spans="4:4">
      <c r="D691697" s="571"/>
    </row>
    <row r="691698" spans="4:4">
      <c r="D691698" s="571"/>
    </row>
    <row r="691699" spans="4:4">
      <c r="D691699" s="571"/>
    </row>
    <row r="691700" spans="4:4">
      <c r="D691700" s="571"/>
    </row>
    <row r="691701" spans="4:4">
      <c r="D691701" s="571"/>
    </row>
    <row r="691702" spans="4:4">
      <c r="D691702" s="571"/>
    </row>
    <row r="691703" spans="4:4">
      <c r="D691703" s="571"/>
    </row>
    <row r="691704" spans="4:4">
      <c r="D691704" s="571"/>
    </row>
    <row r="691705" spans="4:4">
      <c r="D691705" s="571"/>
    </row>
    <row r="691706" spans="4:4">
      <c r="D691706" s="571"/>
    </row>
    <row r="691707" spans="4:4">
      <c r="D691707" s="571"/>
    </row>
    <row r="691708" spans="4:4">
      <c r="D691708" s="571"/>
    </row>
    <row r="691709" spans="4:4">
      <c r="D691709" s="571"/>
    </row>
    <row r="691710" spans="4:4">
      <c r="D691710" s="571"/>
    </row>
    <row r="691711" spans="4:4">
      <c r="D691711" s="571"/>
    </row>
    <row r="691712" spans="4:4">
      <c r="D691712" s="571"/>
    </row>
    <row r="691713" spans="4:4">
      <c r="D691713" s="571"/>
    </row>
    <row r="691714" spans="4:4">
      <c r="D691714" s="571"/>
    </row>
    <row r="691715" spans="4:4">
      <c r="D691715" s="571"/>
    </row>
    <row r="691716" spans="4:4">
      <c r="D691716" s="571"/>
    </row>
    <row r="691717" spans="4:4">
      <c r="D691717" s="571"/>
    </row>
    <row r="691718" spans="4:4">
      <c r="D691718" s="571"/>
    </row>
    <row r="691719" spans="4:4">
      <c r="D691719" s="571"/>
    </row>
    <row r="691720" spans="4:4">
      <c r="D691720" s="571"/>
    </row>
    <row r="691721" spans="4:4">
      <c r="D691721" s="571"/>
    </row>
    <row r="691722" spans="4:4">
      <c r="D691722" s="571"/>
    </row>
    <row r="691723" spans="4:4">
      <c r="D691723" s="571"/>
    </row>
    <row r="691724" spans="4:4">
      <c r="D691724" s="571"/>
    </row>
    <row r="691725" spans="4:4">
      <c r="D691725" s="571"/>
    </row>
    <row r="691726" spans="4:4">
      <c r="D691726" s="571"/>
    </row>
    <row r="691727" spans="4:4">
      <c r="D691727" s="571"/>
    </row>
    <row r="691728" spans="4:4">
      <c r="D691728" s="571"/>
    </row>
    <row r="691729" spans="4:4">
      <c r="D691729" s="571"/>
    </row>
    <row r="691730" spans="4:4">
      <c r="D691730" s="571"/>
    </row>
    <row r="691731" spans="4:4">
      <c r="D691731" s="571"/>
    </row>
    <row r="691732" spans="4:4">
      <c r="D691732" s="571"/>
    </row>
    <row r="691733" spans="4:4">
      <c r="D691733" s="571"/>
    </row>
    <row r="691734" spans="4:4">
      <c r="D691734" s="571"/>
    </row>
    <row r="691735" spans="4:4">
      <c r="D691735" s="571"/>
    </row>
    <row r="691736" spans="4:4">
      <c r="D691736" s="571"/>
    </row>
    <row r="691737" spans="4:4">
      <c r="D691737" s="571"/>
    </row>
    <row r="691738" spans="4:4">
      <c r="D691738" s="571"/>
    </row>
    <row r="691739" spans="4:4">
      <c r="D691739" s="571"/>
    </row>
    <row r="691740" spans="4:4">
      <c r="D691740" s="571"/>
    </row>
    <row r="691741" spans="4:4">
      <c r="D691741" s="571"/>
    </row>
    <row r="691742" spans="4:4">
      <c r="D691742" s="571"/>
    </row>
    <row r="691743" spans="4:4">
      <c r="D691743" s="571"/>
    </row>
    <row r="691744" spans="4:4">
      <c r="D691744" s="571"/>
    </row>
    <row r="691745" spans="4:4">
      <c r="D691745" s="571"/>
    </row>
    <row r="691746" spans="4:4">
      <c r="D691746" s="571"/>
    </row>
    <row r="691747" spans="4:4">
      <c r="D691747" s="571"/>
    </row>
    <row r="691748" spans="4:4">
      <c r="D691748" s="571"/>
    </row>
    <row r="691749" spans="4:4">
      <c r="D691749" s="571"/>
    </row>
    <row r="691750" spans="4:4">
      <c r="D691750" s="571"/>
    </row>
    <row r="691751" spans="4:4">
      <c r="D691751" s="571"/>
    </row>
    <row r="691752" spans="4:4">
      <c r="D691752" s="571"/>
    </row>
    <row r="691753" spans="4:4">
      <c r="D691753" s="571"/>
    </row>
    <row r="691754" spans="4:4">
      <c r="D691754" s="571"/>
    </row>
    <row r="691755" spans="4:4">
      <c r="D691755" s="571"/>
    </row>
    <row r="691756" spans="4:4">
      <c r="D691756" s="571"/>
    </row>
    <row r="691757" spans="4:4">
      <c r="D691757" s="571"/>
    </row>
    <row r="691758" spans="4:4">
      <c r="D691758" s="571"/>
    </row>
    <row r="691759" spans="4:4">
      <c r="D691759" s="571"/>
    </row>
    <row r="691760" spans="4:4">
      <c r="D691760" s="571"/>
    </row>
    <row r="691761" spans="4:4">
      <c r="D691761" s="571"/>
    </row>
    <row r="691762" spans="4:4">
      <c r="D691762" s="571"/>
    </row>
    <row r="691763" spans="4:4">
      <c r="D691763" s="571"/>
    </row>
    <row r="691764" spans="4:4">
      <c r="D691764" s="571"/>
    </row>
    <row r="691765" spans="4:4">
      <c r="D691765" s="571"/>
    </row>
    <row r="691766" spans="4:4">
      <c r="D691766" s="571"/>
    </row>
    <row r="691767" spans="4:4">
      <c r="D691767" s="571"/>
    </row>
    <row r="691768" spans="4:4">
      <c r="D691768" s="571"/>
    </row>
    <row r="691769" spans="4:4">
      <c r="D691769" s="571"/>
    </row>
    <row r="691770" spans="4:4">
      <c r="D691770" s="571"/>
    </row>
    <row r="691771" spans="4:4">
      <c r="D691771" s="571"/>
    </row>
    <row r="691772" spans="4:4">
      <c r="D691772" s="571"/>
    </row>
    <row r="691773" spans="4:4">
      <c r="D691773" s="571"/>
    </row>
    <row r="691774" spans="4:4">
      <c r="D691774" s="571"/>
    </row>
    <row r="691775" spans="4:4">
      <c r="D691775" s="571"/>
    </row>
    <row r="691776" spans="4:4">
      <c r="D691776" s="571"/>
    </row>
    <row r="691777" spans="4:4">
      <c r="D691777" s="571"/>
    </row>
    <row r="691778" spans="4:4">
      <c r="D691778" s="571"/>
    </row>
    <row r="691779" spans="4:4">
      <c r="D691779" s="571"/>
    </row>
    <row r="691780" spans="4:4">
      <c r="D691780" s="571"/>
    </row>
    <row r="691781" spans="4:4">
      <c r="D691781" s="571"/>
    </row>
    <row r="691782" spans="4:4">
      <c r="D691782" s="571"/>
    </row>
    <row r="691783" spans="4:4">
      <c r="D691783" s="571"/>
    </row>
    <row r="691784" spans="4:4">
      <c r="D691784" s="571"/>
    </row>
    <row r="691785" spans="4:4">
      <c r="D691785" s="571"/>
    </row>
    <row r="691786" spans="4:4">
      <c r="D691786" s="571"/>
    </row>
    <row r="691787" spans="4:4">
      <c r="D691787" s="571"/>
    </row>
    <row r="691788" spans="4:4">
      <c r="D691788" s="571"/>
    </row>
    <row r="691789" spans="4:4">
      <c r="D691789" s="571"/>
    </row>
    <row r="691790" spans="4:4">
      <c r="D691790" s="571"/>
    </row>
    <row r="691791" spans="4:4">
      <c r="D691791" s="571"/>
    </row>
    <row r="691792" spans="4:4">
      <c r="D691792" s="571"/>
    </row>
    <row r="691793" spans="4:4">
      <c r="D691793" s="571"/>
    </row>
    <row r="691794" spans="4:4">
      <c r="D691794" s="571"/>
    </row>
    <row r="691795" spans="4:4">
      <c r="D691795" s="571"/>
    </row>
    <row r="691796" spans="4:4">
      <c r="D691796" s="571"/>
    </row>
    <row r="691797" spans="4:4">
      <c r="D691797" s="571"/>
    </row>
    <row r="691798" spans="4:4">
      <c r="D691798" s="571"/>
    </row>
    <row r="691799" spans="4:4">
      <c r="D691799" s="571"/>
    </row>
    <row r="691800" spans="4:4">
      <c r="D691800" s="571"/>
    </row>
    <row r="691801" spans="4:4">
      <c r="D691801" s="571"/>
    </row>
    <row r="691802" spans="4:4">
      <c r="D691802" s="571"/>
    </row>
    <row r="691803" spans="4:4">
      <c r="D691803" s="571"/>
    </row>
    <row r="691804" spans="4:4">
      <c r="D691804" s="571"/>
    </row>
    <row r="691805" spans="4:4">
      <c r="D691805" s="571"/>
    </row>
    <row r="691806" spans="4:4">
      <c r="D691806" s="571"/>
    </row>
    <row r="691807" spans="4:4">
      <c r="D691807" s="571"/>
    </row>
    <row r="691808" spans="4:4">
      <c r="D691808" s="571"/>
    </row>
    <row r="691809" spans="4:4">
      <c r="D691809" s="571"/>
    </row>
    <row r="691810" spans="4:4">
      <c r="D691810" s="571"/>
    </row>
    <row r="691811" spans="4:4">
      <c r="D691811" s="571"/>
    </row>
    <row r="691812" spans="4:4">
      <c r="D691812" s="571"/>
    </row>
    <row r="691813" spans="4:4">
      <c r="D691813" s="571"/>
    </row>
    <row r="691814" spans="4:4">
      <c r="D691814" s="571"/>
    </row>
    <row r="691815" spans="4:4">
      <c r="D691815" s="571"/>
    </row>
    <row r="691816" spans="4:4">
      <c r="D691816" s="571"/>
    </row>
    <row r="691817" spans="4:4">
      <c r="D691817" s="571"/>
    </row>
    <row r="691818" spans="4:4">
      <c r="D691818" s="571"/>
    </row>
    <row r="691819" spans="4:4">
      <c r="D691819" s="571"/>
    </row>
    <row r="691820" spans="4:4">
      <c r="D691820" s="571"/>
    </row>
    <row r="691821" spans="4:4">
      <c r="D691821" s="571"/>
    </row>
    <row r="691822" spans="4:4">
      <c r="D691822" s="571"/>
    </row>
    <row r="691823" spans="4:4">
      <c r="D691823" s="571"/>
    </row>
    <row r="691824" spans="4:4">
      <c r="D691824" s="571"/>
    </row>
    <row r="691825" spans="4:4">
      <c r="D691825" s="571"/>
    </row>
    <row r="691826" spans="4:4">
      <c r="D691826" s="571"/>
    </row>
    <row r="691827" spans="4:4">
      <c r="D691827" s="571"/>
    </row>
    <row r="691828" spans="4:4">
      <c r="D691828" s="571"/>
    </row>
    <row r="691829" spans="4:4">
      <c r="D691829" s="571"/>
    </row>
    <row r="691830" spans="4:4">
      <c r="D691830" s="571"/>
    </row>
    <row r="691831" spans="4:4">
      <c r="D691831" s="571"/>
    </row>
    <row r="691832" spans="4:4">
      <c r="D691832" s="571"/>
    </row>
    <row r="691833" spans="4:4">
      <c r="D691833" s="571"/>
    </row>
    <row r="691834" spans="4:4">
      <c r="D691834" s="571"/>
    </row>
    <row r="691835" spans="4:4">
      <c r="D691835" s="571"/>
    </row>
    <row r="691836" spans="4:4">
      <c r="D691836" s="571"/>
    </row>
    <row r="691837" spans="4:4">
      <c r="D691837" s="571"/>
    </row>
    <row r="691838" spans="4:4">
      <c r="D691838" s="571"/>
    </row>
    <row r="691839" spans="4:4">
      <c r="D691839" s="571"/>
    </row>
    <row r="691840" spans="4:4">
      <c r="D691840" s="571"/>
    </row>
    <row r="691841" spans="4:4">
      <c r="D691841" s="571"/>
    </row>
    <row r="691842" spans="4:4">
      <c r="D691842" s="571"/>
    </row>
    <row r="691843" spans="4:4">
      <c r="D691843" s="571"/>
    </row>
    <row r="691844" spans="4:4">
      <c r="D691844" s="571"/>
    </row>
    <row r="691845" spans="4:4">
      <c r="D691845" s="571"/>
    </row>
    <row r="691846" spans="4:4">
      <c r="D691846" s="571"/>
    </row>
    <row r="691847" spans="4:4">
      <c r="D691847" s="571"/>
    </row>
    <row r="691848" spans="4:4">
      <c r="D691848" s="571"/>
    </row>
    <row r="691849" spans="4:4">
      <c r="D691849" s="571"/>
    </row>
    <row r="691850" spans="4:4">
      <c r="D691850" s="571"/>
    </row>
    <row r="691851" spans="4:4">
      <c r="D691851" s="571"/>
    </row>
    <row r="691852" spans="4:4">
      <c r="D691852" s="571"/>
    </row>
    <row r="691853" spans="4:4">
      <c r="D691853" s="571"/>
    </row>
    <row r="691854" spans="4:4">
      <c r="D691854" s="571"/>
    </row>
    <row r="691855" spans="4:4">
      <c r="D691855" s="571"/>
    </row>
    <row r="691856" spans="4:4">
      <c r="D691856" s="571"/>
    </row>
    <row r="691857" spans="4:4">
      <c r="D691857" s="571"/>
    </row>
    <row r="691858" spans="4:4">
      <c r="D691858" s="571"/>
    </row>
    <row r="691859" spans="4:4">
      <c r="D691859" s="571"/>
    </row>
    <row r="691860" spans="4:4">
      <c r="D691860" s="571"/>
    </row>
    <row r="691861" spans="4:4">
      <c r="D691861" s="571"/>
    </row>
    <row r="691862" spans="4:4">
      <c r="D691862" s="571"/>
    </row>
    <row r="691863" spans="4:4">
      <c r="D691863" s="571"/>
    </row>
    <row r="691864" spans="4:4">
      <c r="D691864" s="571"/>
    </row>
    <row r="691865" spans="4:4">
      <c r="D691865" s="571"/>
    </row>
    <row r="691866" spans="4:4">
      <c r="D691866" s="571"/>
    </row>
    <row r="691867" spans="4:4">
      <c r="D691867" s="571"/>
    </row>
    <row r="691868" spans="4:4">
      <c r="D691868" s="571"/>
    </row>
    <row r="691869" spans="4:4">
      <c r="D691869" s="571"/>
    </row>
    <row r="691870" spans="4:4">
      <c r="D691870" s="571"/>
    </row>
    <row r="691871" spans="4:4">
      <c r="D691871" s="571"/>
    </row>
    <row r="691872" spans="4:4">
      <c r="D691872" s="571"/>
    </row>
    <row r="691873" spans="4:4">
      <c r="D691873" s="571"/>
    </row>
    <row r="691874" spans="4:4">
      <c r="D691874" s="571"/>
    </row>
    <row r="691875" spans="4:4">
      <c r="D691875" s="571"/>
    </row>
    <row r="691876" spans="4:4">
      <c r="D691876" s="571"/>
    </row>
    <row r="691877" spans="4:4">
      <c r="D691877" s="571"/>
    </row>
    <row r="691878" spans="4:4">
      <c r="D691878" s="571"/>
    </row>
    <row r="691879" spans="4:4">
      <c r="D691879" s="571"/>
    </row>
    <row r="691880" spans="4:4">
      <c r="D691880" s="571"/>
    </row>
    <row r="691881" spans="4:4">
      <c r="D691881" s="571"/>
    </row>
    <row r="691882" spans="4:4">
      <c r="D691882" s="571"/>
    </row>
    <row r="691883" spans="4:4">
      <c r="D691883" s="571"/>
    </row>
    <row r="691884" spans="4:4">
      <c r="D691884" s="571"/>
    </row>
    <row r="691885" spans="4:4">
      <c r="D691885" s="571"/>
    </row>
    <row r="691886" spans="4:4">
      <c r="D691886" s="571"/>
    </row>
    <row r="691887" spans="4:4">
      <c r="D691887" s="571"/>
    </row>
    <row r="691888" spans="4:4">
      <c r="D691888" s="571"/>
    </row>
    <row r="691889" spans="4:4">
      <c r="D691889" s="571"/>
    </row>
    <row r="691890" spans="4:4">
      <c r="D691890" s="571"/>
    </row>
    <row r="691891" spans="4:4">
      <c r="D691891" s="571"/>
    </row>
    <row r="691892" spans="4:4">
      <c r="D691892" s="571"/>
    </row>
    <row r="691893" spans="4:4">
      <c r="D691893" s="571"/>
    </row>
    <row r="691894" spans="4:4">
      <c r="D691894" s="571"/>
    </row>
    <row r="691895" spans="4:4">
      <c r="D691895" s="571"/>
    </row>
    <row r="691896" spans="4:4">
      <c r="D691896" s="571"/>
    </row>
    <row r="691897" spans="4:4">
      <c r="D691897" s="571"/>
    </row>
    <row r="691898" spans="4:4">
      <c r="D691898" s="571"/>
    </row>
    <row r="691899" spans="4:4">
      <c r="D691899" s="571"/>
    </row>
    <row r="691900" spans="4:4">
      <c r="D691900" s="571"/>
    </row>
    <row r="691901" spans="4:4">
      <c r="D691901" s="571"/>
    </row>
    <row r="691902" spans="4:4">
      <c r="D691902" s="571"/>
    </row>
    <row r="691903" spans="4:4">
      <c r="D691903" s="571"/>
    </row>
    <row r="691904" spans="4:4">
      <c r="D691904" s="571"/>
    </row>
    <row r="691905" spans="4:4">
      <c r="D691905" s="571"/>
    </row>
    <row r="691906" spans="4:4">
      <c r="D691906" s="571"/>
    </row>
    <row r="691907" spans="4:4">
      <c r="D691907" s="571"/>
    </row>
    <row r="691908" spans="4:4">
      <c r="D691908" s="571"/>
    </row>
    <row r="691909" spans="4:4">
      <c r="D691909" s="571"/>
    </row>
    <row r="691910" spans="4:4">
      <c r="D691910" s="571"/>
    </row>
    <row r="691911" spans="4:4">
      <c r="D691911" s="571"/>
    </row>
    <row r="691912" spans="4:4">
      <c r="D691912" s="571"/>
    </row>
    <row r="691913" spans="4:4">
      <c r="D691913" s="571"/>
    </row>
    <row r="691914" spans="4:4">
      <c r="D691914" s="571"/>
    </row>
    <row r="691915" spans="4:4">
      <c r="D691915" s="571"/>
    </row>
    <row r="691916" spans="4:4">
      <c r="D691916" s="571"/>
    </row>
    <row r="691917" spans="4:4">
      <c r="D691917" s="571"/>
    </row>
    <row r="691918" spans="4:4">
      <c r="D691918" s="571"/>
    </row>
    <row r="691919" spans="4:4">
      <c r="D691919" s="571"/>
    </row>
    <row r="691920" spans="4:4">
      <c r="D691920" s="571"/>
    </row>
    <row r="691921" spans="4:4">
      <c r="D691921" s="571"/>
    </row>
    <row r="691922" spans="4:4">
      <c r="D691922" s="571"/>
    </row>
    <row r="691923" spans="4:4">
      <c r="D691923" s="571"/>
    </row>
    <row r="691924" spans="4:4">
      <c r="D691924" s="571"/>
    </row>
    <row r="691925" spans="4:4">
      <c r="D691925" s="571"/>
    </row>
    <row r="691926" spans="4:4">
      <c r="D691926" s="571"/>
    </row>
    <row r="691927" spans="4:4">
      <c r="D691927" s="571"/>
    </row>
    <row r="691928" spans="4:4">
      <c r="D691928" s="571"/>
    </row>
    <row r="691929" spans="4:4">
      <c r="D691929" s="571"/>
    </row>
    <row r="691930" spans="4:4">
      <c r="D691930" s="571"/>
    </row>
    <row r="691931" spans="4:4">
      <c r="D691931" s="571"/>
    </row>
    <row r="691932" spans="4:4">
      <c r="D691932" s="571"/>
    </row>
    <row r="691933" spans="4:4">
      <c r="D691933" s="571"/>
    </row>
    <row r="691934" spans="4:4">
      <c r="D691934" s="571"/>
    </row>
    <row r="691935" spans="4:4">
      <c r="D691935" s="571"/>
    </row>
    <row r="691936" spans="4:4">
      <c r="D691936" s="571"/>
    </row>
    <row r="691937" spans="4:4">
      <c r="D691937" s="571"/>
    </row>
    <row r="691938" spans="4:4">
      <c r="D691938" s="571"/>
    </row>
    <row r="691939" spans="4:4">
      <c r="D691939" s="571"/>
    </row>
    <row r="691940" spans="4:4">
      <c r="D691940" s="571"/>
    </row>
    <row r="691941" spans="4:4">
      <c r="D691941" s="571"/>
    </row>
    <row r="691942" spans="4:4">
      <c r="D691942" s="571"/>
    </row>
    <row r="691943" spans="4:4">
      <c r="D691943" s="571"/>
    </row>
    <row r="691944" spans="4:4">
      <c r="D691944" s="571"/>
    </row>
    <row r="691945" spans="4:4">
      <c r="D691945" s="571"/>
    </row>
    <row r="691946" spans="4:4">
      <c r="D691946" s="571"/>
    </row>
    <row r="691947" spans="4:4">
      <c r="D691947" s="571"/>
    </row>
    <row r="691948" spans="4:4">
      <c r="D691948" s="571"/>
    </row>
    <row r="691949" spans="4:4">
      <c r="D691949" s="571"/>
    </row>
    <row r="691950" spans="4:4">
      <c r="D691950" s="571"/>
    </row>
    <row r="691951" spans="4:4">
      <c r="D691951" s="571"/>
    </row>
    <row r="691952" spans="4:4">
      <c r="D691952" s="571"/>
    </row>
    <row r="691953" spans="4:4">
      <c r="D691953" s="571"/>
    </row>
    <row r="691954" spans="4:4">
      <c r="D691954" s="571"/>
    </row>
    <row r="691955" spans="4:4">
      <c r="D691955" s="571"/>
    </row>
    <row r="691956" spans="4:4">
      <c r="D691956" s="571"/>
    </row>
    <row r="691957" spans="4:4">
      <c r="D691957" s="571"/>
    </row>
    <row r="691958" spans="4:4">
      <c r="D691958" s="571"/>
    </row>
    <row r="691959" spans="4:4">
      <c r="D691959" s="571"/>
    </row>
    <row r="691960" spans="4:4">
      <c r="D691960" s="571"/>
    </row>
    <row r="691961" spans="4:4">
      <c r="D691961" s="571"/>
    </row>
    <row r="691962" spans="4:4">
      <c r="D691962" s="571"/>
    </row>
    <row r="691963" spans="4:4">
      <c r="D691963" s="571"/>
    </row>
    <row r="691964" spans="4:4">
      <c r="D691964" s="571"/>
    </row>
    <row r="691965" spans="4:4">
      <c r="D691965" s="571"/>
    </row>
    <row r="691966" spans="4:4">
      <c r="D691966" s="571"/>
    </row>
    <row r="691967" spans="4:4">
      <c r="D691967" s="571"/>
    </row>
    <row r="691968" spans="4:4">
      <c r="D691968" s="571"/>
    </row>
    <row r="691969" spans="4:4">
      <c r="D691969" s="571"/>
    </row>
    <row r="691970" spans="4:4">
      <c r="D691970" s="571"/>
    </row>
    <row r="691971" spans="4:4">
      <c r="D691971" s="571"/>
    </row>
    <row r="691972" spans="4:4">
      <c r="D691972" s="571"/>
    </row>
    <row r="691973" spans="4:4">
      <c r="D691973" s="571"/>
    </row>
    <row r="691974" spans="4:4">
      <c r="D691974" s="571"/>
    </row>
    <row r="691975" spans="4:4">
      <c r="D691975" s="571"/>
    </row>
    <row r="691976" spans="4:4">
      <c r="D691976" s="571"/>
    </row>
    <row r="691977" spans="4:4">
      <c r="D691977" s="571"/>
    </row>
    <row r="691978" spans="4:4">
      <c r="D691978" s="571"/>
    </row>
    <row r="691979" spans="4:4">
      <c r="D691979" s="571"/>
    </row>
    <row r="691980" spans="4:4">
      <c r="D691980" s="571"/>
    </row>
    <row r="691981" spans="4:4">
      <c r="D691981" s="571"/>
    </row>
    <row r="691982" spans="4:4">
      <c r="D691982" s="571"/>
    </row>
    <row r="691983" spans="4:4">
      <c r="D691983" s="571"/>
    </row>
    <row r="691984" spans="4:4">
      <c r="D691984" s="571"/>
    </row>
    <row r="691985" spans="4:4">
      <c r="D691985" s="571"/>
    </row>
    <row r="691986" spans="4:4">
      <c r="D691986" s="571"/>
    </row>
    <row r="691987" spans="4:4">
      <c r="D691987" s="571"/>
    </row>
    <row r="691988" spans="4:4">
      <c r="D691988" s="571"/>
    </row>
    <row r="691989" spans="4:4">
      <c r="D691989" s="571"/>
    </row>
    <row r="691990" spans="4:4">
      <c r="D691990" s="571"/>
    </row>
    <row r="691991" spans="4:4">
      <c r="D691991" s="571"/>
    </row>
    <row r="691992" spans="4:4">
      <c r="D691992" s="571"/>
    </row>
    <row r="691993" spans="4:4">
      <c r="D691993" s="571"/>
    </row>
    <row r="691994" spans="4:4">
      <c r="D691994" s="571"/>
    </row>
    <row r="691995" spans="4:4">
      <c r="D691995" s="571"/>
    </row>
    <row r="691996" spans="4:4">
      <c r="D691996" s="571"/>
    </row>
    <row r="691997" spans="4:4">
      <c r="D691997" s="571"/>
    </row>
    <row r="691998" spans="4:4">
      <c r="D691998" s="571"/>
    </row>
    <row r="691999" spans="4:4">
      <c r="D691999" s="571"/>
    </row>
    <row r="692000" spans="4:4">
      <c r="D692000" s="571"/>
    </row>
    <row r="692001" spans="4:4">
      <c r="D692001" s="571"/>
    </row>
    <row r="692002" spans="4:4">
      <c r="D692002" s="571"/>
    </row>
    <row r="692003" spans="4:4">
      <c r="D692003" s="571"/>
    </row>
    <row r="692004" spans="4:4">
      <c r="D692004" s="571"/>
    </row>
    <row r="692005" spans="4:4">
      <c r="D692005" s="571"/>
    </row>
    <row r="692006" spans="4:4">
      <c r="D692006" s="571"/>
    </row>
    <row r="692007" spans="4:4">
      <c r="D692007" s="571"/>
    </row>
    <row r="692008" spans="4:4">
      <c r="D692008" s="571"/>
    </row>
    <row r="692009" spans="4:4">
      <c r="D692009" s="571"/>
    </row>
    <row r="692010" spans="4:4">
      <c r="D692010" s="571"/>
    </row>
    <row r="692011" spans="4:4">
      <c r="D692011" s="571"/>
    </row>
    <row r="692012" spans="4:4">
      <c r="D692012" s="571"/>
    </row>
    <row r="692013" spans="4:4">
      <c r="D692013" s="571"/>
    </row>
    <row r="692014" spans="4:4">
      <c r="D692014" s="571"/>
    </row>
    <row r="692015" spans="4:4">
      <c r="D692015" s="571"/>
    </row>
    <row r="692016" spans="4:4">
      <c r="D692016" s="571"/>
    </row>
    <row r="692017" spans="4:4">
      <c r="D692017" s="571"/>
    </row>
    <row r="692018" spans="4:4">
      <c r="D692018" s="571"/>
    </row>
    <row r="692019" spans="4:4">
      <c r="D692019" s="571"/>
    </row>
    <row r="692020" spans="4:4">
      <c r="D692020" s="571"/>
    </row>
    <row r="692021" spans="4:4">
      <c r="D692021" s="571"/>
    </row>
    <row r="692022" spans="4:4">
      <c r="D692022" s="571"/>
    </row>
    <row r="692023" spans="4:4">
      <c r="D692023" s="571"/>
    </row>
    <row r="692024" spans="4:4">
      <c r="D692024" s="571"/>
    </row>
    <row r="692025" spans="4:4">
      <c r="D692025" s="571"/>
    </row>
    <row r="692026" spans="4:4">
      <c r="D692026" s="571"/>
    </row>
    <row r="692027" spans="4:4">
      <c r="D692027" s="571"/>
    </row>
    <row r="692028" spans="4:4">
      <c r="D692028" s="571"/>
    </row>
    <row r="692029" spans="4:4">
      <c r="D692029" s="571"/>
    </row>
    <row r="692030" spans="4:4">
      <c r="D692030" s="571"/>
    </row>
    <row r="692031" spans="4:4">
      <c r="D692031" s="571"/>
    </row>
    <row r="692032" spans="4:4">
      <c r="D692032" s="571"/>
    </row>
    <row r="692033" spans="4:4">
      <c r="D692033" s="571"/>
    </row>
    <row r="692034" spans="4:4">
      <c r="D692034" s="571"/>
    </row>
    <row r="692035" spans="4:4">
      <c r="D692035" s="571"/>
    </row>
    <row r="692036" spans="4:4">
      <c r="D692036" s="571"/>
    </row>
    <row r="692037" spans="4:4">
      <c r="D692037" s="571"/>
    </row>
    <row r="692038" spans="4:4">
      <c r="D692038" s="571"/>
    </row>
    <row r="692039" spans="4:4">
      <c r="D692039" s="571"/>
    </row>
    <row r="692040" spans="4:4">
      <c r="D692040" s="571"/>
    </row>
    <row r="692041" spans="4:4">
      <c r="D692041" s="571"/>
    </row>
    <row r="692042" spans="4:4">
      <c r="D692042" s="571"/>
    </row>
    <row r="692043" spans="4:4">
      <c r="D692043" s="571"/>
    </row>
    <row r="692044" spans="4:4">
      <c r="D692044" s="571"/>
    </row>
    <row r="692045" spans="4:4">
      <c r="D692045" s="571"/>
    </row>
    <row r="692046" spans="4:4">
      <c r="D692046" s="571"/>
    </row>
    <row r="692047" spans="4:4">
      <c r="D692047" s="571"/>
    </row>
    <row r="692048" spans="4:4">
      <c r="D692048" s="571"/>
    </row>
    <row r="692049" spans="4:4">
      <c r="D692049" s="571"/>
    </row>
    <row r="692050" spans="4:4">
      <c r="D692050" s="571"/>
    </row>
    <row r="692051" spans="4:4">
      <c r="D692051" s="571"/>
    </row>
    <row r="692052" spans="4:4">
      <c r="D692052" s="571"/>
    </row>
    <row r="692053" spans="4:4">
      <c r="D692053" s="571"/>
    </row>
    <row r="692054" spans="4:4">
      <c r="D692054" s="571"/>
    </row>
    <row r="692055" spans="4:4">
      <c r="D692055" s="571"/>
    </row>
    <row r="692056" spans="4:4">
      <c r="D692056" s="571"/>
    </row>
    <row r="692057" spans="4:4">
      <c r="D692057" s="571"/>
    </row>
    <row r="692058" spans="4:4">
      <c r="D692058" s="571"/>
    </row>
    <row r="692059" spans="4:4">
      <c r="D692059" s="571"/>
    </row>
    <row r="692060" spans="4:4">
      <c r="D692060" s="571"/>
    </row>
    <row r="692061" spans="4:4">
      <c r="D692061" s="571"/>
    </row>
    <row r="692062" spans="4:4">
      <c r="D692062" s="571"/>
    </row>
    <row r="692063" spans="4:4">
      <c r="D692063" s="571"/>
    </row>
    <row r="692064" spans="4:4">
      <c r="D692064" s="571"/>
    </row>
    <row r="692065" spans="4:4">
      <c r="D692065" s="571"/>
    </row>
    <row r="692066" spans="4:4">
      <c r="D692066" s="571"/>
    </row>
    <row r="692067" spans="4:4">
      <c r="D692067" s="571"/>
    </row>
    <row r="692068" spans="4:4">
      <c r="D692068" s="571"/>
    </row>
    <row r="692069" spans="4:4">
      <c r="D692069" s="571"/>
    </row>
    <row r="692070" spans="4:4">
      <c r="D692070" s="571"/>
    </row>
    <row r="692071" spans="4:4">
      <c r="D692071" s="571"/>
    </row>
    <row r="692072" spans="4:4">
      <c r="D692072" s="571"/>
    </row>
    <row r="692073" spans="4:4">
      <c r="D692073" s="571"/>
    </row>
    <row r="692074" spans="4:4">
      <c r="D692074" s="571"/>
    </row>
    <row r="692075" spans="4:4">
      <c r="D692075" s="571"/>
    </row>
    <row r="692076" spans="4:4">
      <c r="D692076" s="571"/>
    </row>
    <row r="692077" spans="4:4">
      <c r="D692077" s="571"/>
    </row>
    <row r="692078" spans="4:4">
      <c r="D692078" s="571"/>
    </row>
    <row r="692079" spans="4:4">
      <c r="D692079" s="571"/>
    </row>
    <row r="692080" spans="4:4">
      <c r="D692080" s="571"/>
    </row>
    <row r="692081" spans="4:4">
      <c r="D692081" s="571"/>
    </row>
    <row r="692082" spans="4:4">
      <c r="D692082" s="571"/>
    </row>
    <row r="692083" spans="4:4">
      <c r="D692083" s="571"/>
    </row>
    <row r="692084" spans="4:4">
      <c r="D692084" s="571"/>
    </row>
    <row r="692085" spans="4:4">
      <c r="D692085" s="571"/>
    </row>
    <row r="692086" spans="4:4">
      <c r="D692086" s="571"/>
    </row>
    <row r="692087" spans="4:4">
      <c r="D692087" s="571"/>
    </row>
    <row r="692088" spans="4:4">
      <c r="D692088" s="571"/>
    </row>
    <row r="692089" spans="4:4">
      <c r="D692089" s="571"/>
    </row>
    <row r="692090" spans="4:4">
      <c r="D692090" s="571"/>
    </row>
    <row r="692091" spans="4:4">
      <c r="D692091" s="571"/>
    </row>
    <row r="692092" spans="4:4">
      <c r="D692092" s="571"/>
    </row>
    <row r="692093" spans="4:4">
      <c r="D692093" s="571"/>
    </row>
    <row r="692094" spans="4:4">
      <c r="D692094" s="571"/>
    </row>
    <row r="692095" spans="4:4">
      <c r="D692095" s="571"/>
    </row>
    <row r="692096" spans="4:4">
      <c r="D692096" s="571"/>
    </row>
    <row r="692097" spans="4:4">
      <c r="D692097" s="571"/>
    </row>
    <row r="692098" spans="4:4">
      <c r="D692098" s="571"/>
    </row>
    <row r="692099" spans="4:4">
      <c r="D692099" s="571"/>
    </row>
    <row r="692100" spans="4:4">
      <c r="D692100" s="571"/>
    </row>
    <row r="692101" spans="4:4">
      <c r="D692101" s="571"/>
    </row>
    <row r="692102" spans="4:4">
      <c r="D692102" s="571"/>
    </row>
    <row r="692103" spans="4:4">
      <c r="D692103" s="571"/>
    </row>
    <row r="692104" spans="4:4">
      <c r="D692104" s="571"/>
    </row>
    <row r="692105" spans="4:4">
      <c r="D692105" s="571"/>
    </row>
    <row r="692106" spans="4:4">
      <c r="D692106" s="571"/>
    </row>
    <row r="692107" spans="4:4">
      <c r="D692107" s="571"/>
    </row>
    <row r="692108" spans="4:4">
      <c r="D692108" s="571"/>
    </row>
    <row r="692109" spans="4:4">
      <c r="D692109" s="571"/>
    </row>
    <row r="692110" spans="4:4">
      <c r="D692110" s="571"/>
    </row>
    <row r="692111" spans="4:4">
      <c r="D692111" s="571"/>
    </row>
    <row r="692112" spans="4:4">
      <c r="D692112" s="571"/>
    </row>
    <row r="692113" spans="4:4">
      <c r="D692113" s="571"/>
    </row>
    <row r="692114" spans="4:4">
      <c r="D692114" s="571"/>
    </row>
    <row r="692115" spans="4:4">
      <c r="D692115" s="571"/>
    </row>
    <row r="692116" spans="4:4">
      <c r="D692116" s="571"/>
    </row>
    <row r="692117" spans="4:4">
      <c r="D692117" s="571"/>
    </row>
    <row r="692118" spans="4:4">
      <c r="D692118" s="571"/>
    </row>
    <row r="692119" spans="4:4">
      <c r="D692119" s="571"/>
    </row>
    <row r="692120" spans="4:4">
      <c r="D692120" s="571"/>
    </row>
    <row r="692121" spans="4:4">
      <c r="D692121" s="571"/>
    </row>
    <row r="692122" spans="4:4">
      <c r="D692122" s="571"/>
    </row>
    <row r="692123" spans="4:4">
      <c r="D692123" s="571"/>
    </row>
    <row r="692124" spans="4:4">
      <c r="D692124" s="571"/>
    </row>
    <row r="692125" spans="4:4">
      <c r="D692125" s="571"/>
    </row>
    <row r="692126" spans="4:4">
      <c r="D692126" s="571"/>
    </row>
    <row r="692127" spans="4:4">
      <c r="D692127" s="571"/>
    </row>
    <row r="692128" spans="4:4">
      <c r="D692128" s="571"/>
    </row>
    <row r="692129" spans="4:4">
      <c r="D692129" s="571"/>
    </row>
    <row r="692130" spans="4:4">
      <c r="D692130" s="571"/>
    </row>
    <row r="692131" spans="4:4">
      <c r="D692131" s="571"/>
    </row>
    <row r="692132" spans="4:4">
      <c r="D692132" s="571"/>
    </row>
    <row r="692133" spans="4:4">
      <c r="D692133" s="571"/>
    </row>
    <row r="692134" spans="4:4">
      <c r="D692134" s="571"/>
    </row>
    <row r="692135" spans="4:4">
      <c r="D692135" s="571"/>
    </row>
    <row r="692136" spans="4:4">
      <c r="D692136" s="571"/>
    </row>
    <row r="692137" spans="4:4">
      <c r="D692137" s="571"/>
    </row>
    <row r="692138" spans="4:4">
      <c r="D692138" s="571"/>
    </row>
    <row r="692139" spans="4:4">
      <c r="D692139" s="571"/>
    </row>
    <row r="692140" spans="4:4">
      <c r="D692140" s="571"/>
    </row>
    <row r="692141" spans="4:4">
      <c r="D692141" s="571"/>
    </row>
    <row r="692142" spans="4:4">
      <c r="D692142" s="571"/>
    </row>
    <row r="692143" spans="4:4">
      <c r="D692143" s="571"/>
    </row>
    <row r="692144" spans="4:4">
      <c r="D692144" s="571"/>
    </row>
    <row r="692145" spans="4:4">
      <c r="D692145" s="571"/>
    </row>
    <row r="692146" spans="4:4">
      <c r="D692146" s="571"/>
    </row>
    <row r="692147" spans="4:4">
      <c r="D692147" s="571"/>
    </row>
    <row r="692148" spans="4:4">
      <c r="D692148" s="571"/>
    </row>
    <row r="692149" spans="4:4">
      <c r="D692149" s="571"/>
    </row>
    <row r="692150" spans="4:4">
      <c r="D692150" s="571"/>
    </row>
    <row r="692151" spans="4:4">
      <c r="D692151" s="571"/>
    </row>
    <row r="692152" spans="4:4">
      <c r="D692152" s="571"/>
    </row>
    <row r="692153" spans="4:4">
      <c r="D692153" s="571"/>
    </row>
    <row r="692154" spans="4:4">
      <c r="D692154" s="571"/>
    </row>
    <row r="692155" spans="4:4">
      <c r="D692155" s="571"/>
    </row>
    <row r="692156" spans="4:4">
      <c r="D692156" s="571"/>
    </row>
    <row r="692157" spans="4:4">
      <c r="D692157" s="571"/>
    </row>
    <row r="692158" spans="4:4">
      <c r="D692158" s="571"/>
    </row>
    <row r="692159" spans="4:4">
      <c r="D692159" s="571"/>
    </row>
    <row r="692160" spans="4:4">
      <c r="D692160" s="571"/>
    </row>
    <row r="692161" spans="4:4">
      <c r="D692161" s="571"/>
    </row>
    <row r="692162" spans="4:4">
      <c r="D692162" s="571"/>
    </row>
    <row r="692163" spans="4:4">
      <c r="D692163" s="571"/>
    </row>
    <row r="692164" spans="4:4">
      <c r="D692164" s="571"/>
    </row>
    <row r="692165" spans="4:4">
      <c r="D692165" s="571"/>
    </row>
    <row r="692166" spans="4:4">
      <c r="D692166" s="571"/>
    </row>
    <row r="692167" spans="4:4">
      <c r="D692167" s="571"/>
    </row>
    <row r="692168" spans="4:4">
      <c r="D692168" s="571"/>
    </row>
    <row r="692169" spans="4:4">
      <c r="D692169" s="571"/>
    </row>
    <row r="692170" spans="4:4">
      <c r="D692170" s="571"/>
    </row>
    <row r="692171" spans="4:4">
      <c r="D692171" s="571"/>
    </row>
    <row r="692172" spans="4:4">
      <c r="D692172" s="571"/>
    </row>
    <row r="692173" spans="4:4">
      <c r="D692173" s="571"/>
    </row>
    <row r="692174" spans="4:4">
      <c r="D692174" s="571"/>
    </row>
    <row r="692175" spans="4:4">
      <c r="D692175" s="571"/>
    </row>
    <row r="692176" spans="4:4">
      <c r="D692176" s="571"/>
    </row>
    <row r="692177" spans="4:4">
      <c r="D692177" s="571"/>
    </row>
    <row r="692178" spans="4:4">
      <c r="D692178" s="571"/>
    </row>
    <row r="692179" spans="4:4">
      <c r="D692179" s="571"/>
    </row>
    <row r="692180" spans="4:4">
      <c r="D692180" s="571"/>
    </row>
    <row r="692181" spans="4:4">
      <c r="D692181" s="571"/>
    </row>
    <row r="692182" spans="4:4">
      <c r="D692182" s="571"/>
    </row>
    <row r="692183" spans="4:4">
      <c r="D692183" s="571"/>
    </row>
    <row r="692184" spans="4:4">
      <c r="D692184" s="571"/>
    </row>
    <row r="692185" spans="4:4">
      <c r="D692185" s="571"/>
    </row>
    <row r="692186" spans="4:4">
      <c r="D692186" s="571"/>
    </row>
    <row r="692187" spans="4:4">
      <c r="D692187" s="571"/>
    </row>
    <row r="692188" spans="4:4">
      <c r="D692188" s="571"/>
    </row>
    <row r="692189" spans="4:4">
      <c r="D692189" s="571"/>
    </row>
    <row r="692190" spans="4:4">
      <c r="D692190" s="571"/>
    </row>
    <row r="692191" spans="4:4">
      <c r="D692191" s="571"/>
    </row>
    <row r="692192" spans="4:4">
      <c r="D692192" s="571"/>
    </row>
    <row r="692193" spans="4:4">
      <c r="D692193" s="571"/>
    </row>
    <row r="692194" spans="4:4">
      <c r="D692194" s="571"/>
    </row>
    <row r="692195" spans="4:4">
      <c r="D692195" s="571"/>
    </row>
    <row r="692196" spans="4:4">
      <c r="D692196" s="571"/>
    </row>
    <row r="692197" spans="4:4">
      <c r="D692197" s="571"/>
    </row>
    <row r="692198" spans="4:4">
      <c r="D692198" s="571"/>
    </row>
    <row r="692199" spans="4:4">
      <c r="D692199" s="571"/>
    </row>
    <row r="692200" spans="4:4">
      <c r="D692200" s="571"/>
    </row>
    <row r="692201" spans="4:4">
      <c r="D692201" s="571"/>
    </row>
    <row r="692202" spans="4:4">
      <c r="D692202" s="571"/>
    </row>
    <row r="692203" spans="4:4">
      <c r="D692203" s="571"/>
    </row>
    <row r="692204" spans="4:4">
      <c r="D692204" s="571"/>
    </row>
    <row r="692205" spans="4:4">
      <c r="D692205" s="571"/>
    </row>
    <row r="692206" spans="4:4">
      <c r="D692206" s="571"/>
    </row>
    <row r="692207" spans="4:4">
      <c r="D692207" s="571"/>
    </row>
    <row r="692208" spans="4:4">
      <c r="D692208" s="571"/>
    </row>
    <row r="692209" spans="4:4">
      <c r="D692209" s="571"/>
    </row>
    <row r="692210" spans="4:4">
      <c r="D692210" s="571"/>
    </row>
    <row r="692211" spans="4:4">
      <c r="D692211" s="571"/>
    </row>
    <row r="692212" spans="4:4">
      <c r="D692212" s="571"/>
    </row>
    <row r="692213" spans="4:4">
      <c r="D692213" s="571"/>
    </row>
    <row r="692214" spans="4:4">
      <c r="D692214" s="571"/>
    </row>
    <row r="692215" spans="4:4">
      <c r="D692215" s="571"/>
    </row>
    <row r="692216" spans="4:4">
      <c r="D692216" s="571"/>
    </row>
    <row r="692217" spans="4:4">
      <c r="D692217" s="571"/>
    </row>
    <row r="692218" spans="4:4">
      <c r="D692218" s="571"/>
    </row>
    <row r="692219" spans="4:4">
      <c r="D692219" s="571"/>
    </row>
    <row r="692220" spans="4:4">
      <c r="D692220" s="571"/>
    </row>
    <row r="692221" spans="4:4">
      <c r="D692221" s="571"/>
    </row>
    <row r="692222" spans="4:4">
      <c r="D692222" s="571"/>
    </row>
    <row r="692223" spans="4:4">
      <c r="D692223" s="571"/>
    </row>
    <row r="692224" spans="4:4">
      <c r="D692224" s="571"/>
    </row>
    <row r="692225" spans="4:4">
      <c r="D692225" s="571"/>
    </row>
    <row r="692226" spans="4:4">
      <c r="D692226" s="571"/>
    </row>
    <row r="692227" spans="4:4">
      <c r="D692227" s="571"/>
    </row>
    <row r="692228" spans="4:4">
      <c r="D692228" s="571"/>
    </row>
    <row r="692229" spans="4:4">
      <c r="D692229" s="571"/>
    </row>
    <row r="692230" spans="4:4">
      <c r="D692230" s="571"/>
    </row>
    <row r="692231" spans="4:4">
      <c r="D692231" s="571"/>
    </row>
    <row r="692232" spans="4:4">
      <c r="D692232" s="571"/>
    </row>
    <row r="692233" spans="4:4">
      <c r="D692233" s="571"/>
    </row>
    <row r="692234" spans="4:4">
      <c r="D692234" s="571"/>
    </row>
    <row r="692235" spans="4:4">
      <c r="D692235" s="571"/>
    </row>
    <row r="692236" spans="4:4">
      <c r="D692236" s="571"/>
    </row>
    <row r="692237" spans="4:4">
      <c r="D692237" s="571"/>
    </row>
    <row r="692238" spans="4:4">
      <c r="D692238" s="571"/>
    </row>
    <row r="692239" spans="4:4">
      <c r="D692239" s="571"/>
    </row>
    <row r="692240" spans="4:4">
      <c r="D692240" s="571"/>
    </row>
    <row r="692241" spans="4:4">
      <c r="D692241" s="571"/>
    </row>
    <row r="692242" spans="4:4">
      <c r="D692242" s="571"/>
    </row>
    <row r="692243" spans="4:4">
      <c r="D692243" s="571"/>
    </row>
    <row r="692244" spans="4:4">
      <c r="D692244" s="571"/>
    </row>
    <row r="692245" spans="4:4">
      <c r="D692245" s="571"/>
    </row>
    <row r="692246" spans="4:4">
      <c r="D692246" s="571"/>
    </row>
    <row r="692247" spans="4:4">
      <c r="D692247" s="571"/>
    </row>
    <row r="692248" spans="4:4">
      <c r="D692248" s="571"/>
    </row>
    <row r="692249" spans="4:4">
      <c r="D692249" s="571"/>
    </row>
    <row r="692250" spans="4:4">
      <c r="D692250" s="571"/>
    </row>
    <row r="692251" spans="4:4">
      <c r="D692251" s="571"/>
    </row>
    <row r="692252" spans="4:4">
      <c r="D692252" s="571"/>
    </row>
    <row r="692253" spans="4:4">
      <c r="D692253" s="571"/>
    </row>
    <row r="692254" spans="4:4">
      <c r="D692254" s="571"/>
    </row>
    <row r="692255" spans="4:4">
      <c r="D692255" s="571"/>
    </row>
    <row r="692256" spans="4:4">
      <c r="D692256" s="571"/>
    </row>
    <row r="692257" spans="4:4">
      <c r="D692257" s="571"/>
    </row>
    <row r="692258" spans="4:4">
      <c r="D692258" s="571"/>
    </row>
    <row r="692259" spans="4:4">
      <c r="D692259" s="571"/>
    </row>
    <row r="692260" spans="4:4">
      <c r="D692260" s="571"/>
    </row>
    <row r="692261" spans="4:4">
      <c r="D692261" s="571"/>
    </row>
    <row r="692262" spans="4:4">
      <c r="D692262" s="571"/>
    </row>
    <row r="692263" spans="4:4">
      <c r="D692263" s="571"/>
    </row>
    <row r="692264" spans="4:4">
      <c r="D692264" s="571"/>
    </row>
    <row r="692265" spans="4:4">
      <c r="D692265" s="571"/>
    </row>
    <row r="692266" spans="4:4">
      <c r="D692266" s="571"/>
    </row>
    <row r="692267" spans="4:4">
      <c r="D692267" s="571"/>
    </row>
    <row r="692268" spans="4:4">
      <c r="D692268" s="571"/>
    </row>
    <row r="692269" spans="4:4">
      <c r="D692269" s="571"/>
    </row>
    <row r="692270" spans="4:4">
      <c r="D692270" s="571"/>
    </row>
    <row r="692271" spans="4:4">
      <c r="D692271" s="571"/>
    </row>
    <row r="692272" spans="4:4">
      <c r="D692272" s="571"/>
    </row>
    <row r="692273" spans="4:4">
      <c r="D692273" s="571"/>
    </row>
    <row r="692274" spans="4:4">
      <c r="D692274" s="571"/>
    </row>
    <row r="692275" spans="4:4">
      <c r="D692275" s="571"/>
    </row>
    <row r="692276" spans="4:4">
      <c r="D692276" s="571"/>
    </row>
    <row r="692277" spans="4:4">
      <c r="D692277" s="571"/>
    </row>
    <row r="692278" spans="4:4">
      <c r="D692278" s="571"/>
    </row>
    <row r="692279" spans="4:4">
      <c r="D692279" s="571"/>
    </row>
    <row r="692280" spans="4:4">
      <c r="D692280" s="571"/>
    </row>
    <row r="692281" spans="4:4">
      <c r="D692281" s="571"/>
    </row>
    <row r="692282" spans="4:4">
      <c r="D692282" s="571"/>
    </row>
    <row r="692283" spans="4:4">
      <c r="D692283" s="571"/>
    </row>
    <row r="692284" spans="4:4">
      <c r="D692284" s="571"/>
    </row>
    <row r="692285" spans="4:4">
      <c r="D692285" s="571"/>
    </row>
    <row r="692286" spans="4:4">
      <c r="D692286" s="571"/>
    </row>
    <row r="692287" spans="4:4">
      <c r="D692287" s="571"/>
    </row>
    <row r="692288" spans="4:4">
      <c r="D692288" s="571"/>
    </row>
    <row r="692289" spans="4:4">
      <c r="D692289" s="571"/>
    </row>
    <row r="692290" spans="4:4">
      <c r="D692290" s="571"/>
    </row>
    <row r="692291" spans="4:4">
      <c r="D692291" s="571"/>
    </row>
    <row r="692292" spans="4:4">
      <c r="D692292" s="571"/>
    </row>
    <row r="692293" spans="4:4">
      <c r="D692293" s="571"/>
    </row>
    <row r="692294" spans="4:4">
      <c r="D692294" s="571"/>
    </row>
    <row r="692295" spans="4:4">
      <c r="D692295" s="571"/>
    </row>
    <row r="692296" spans="4:4">
      <c r="D692296" s="571"/>
    </row>
    <row r="692297" spans="4:4">
      <c r="D692297" s="571"/>
    </row>
    <row r="692298" spans="4:4">
      <c r="D692298" s="571"/>
    </row>
    <row r="692299" spans="4:4">
      <c r="D692299" s="571"/>
    </row>
    <row r="692300" spans="4:4">
      <c r="D692300" s="571"/>
    </row>
    <row r="692301" spans="4:4">
      <c r="D692301" s="571"/>
    </row>
    <row r="692302" spans="4:4">
      <c r="D692302" s="571"/>
    </row>
    <row r="692303" spans="4:4">
      <c r="D692303" s="571"/>
    </row>
    <row r="692304" spans="4:4">
      <c r="D692304" s="571"/>
    </row>
    <row r="692305" spans="4:4">
      <c r="D692305" s="571"/>
    </row>
    <row r="692306" spans="4:4">
      <c r="D692306" s="571"/>
    </row>
    <row r="692307" spans="4:4">
      <c r="D692307" s="571"/>
    </row>
    <row r="692308" spans="4:4">
      <c r="D692308" s="571"/>
    </row>
    <row r="692309" spans="4:4">
      <c r="D692309" s="571"/>
    </row>
    <row r="692310" spans="4:4">
      <c r="D692310" s="571"/>
    </row>
    <row r="692311" spans="4:4">
      <c r="D692311" s="571"/>
    </row>
    <row r="692312" spans="4:4">
      <c r="D692312" s="571"/>
    </row>
    <row r="692313" spans="4:4">
      <c r="D692313" s="571"/>
    </row>
    <row r="692314" spans="4:4">
      <c r="D692314" s="571"/>
    </row>
    <row r="692315" spans="4:4">
      <c r="D692315" s="571"/>
    </row>
    <row r="692316" spans="4:4">
      <c r="D692316" s="571"/>
    </row>
    <row r="692317" spans="4:4">
      <c r="D692317" s="571"/>
    </row>
    <row r="692318" spans="4:4">
      <c r="D692318" s="571"/>
    </row>
    <row r="692319" spans="4:4">
      <c r="D692319" s="571"/>
    </row>
    <row r="692320" spans="4:4">
      <c r="D692320" s="571"/>
    </row>
    <row r="692321" spans="4:4">
      <c r="D692321" s="571"/>
    </row>
    <row r="692322" spans="4:4">
      <c r="D692322" s="571"/>
    </row>
    <row r="692323" spans="4:4">
      <c r="D692323" s="571"/>
    </row>
    <row r="692324" spans="4:4">
      <c r="D692324" s="571"/>
    </row>
    <row r="692325" spans="4:4">
      <c r="D692325" s="571"/>
    </row>
    <row r="692326" spans="4:4">
      <c r="D692326" s="571"/>
    </row>
    <row r="692327" spans="4:4">
      <c r="D692327" s="571"/>
    </row>
    <row r="692328" spans="4:4">
      <c r="D692328" s="571"/>
    </row>
    <row r="692329" spans="4:4">
      <c r="D692329" s="571"/>
    </row>
    <row r="692330" spans="4:4">
      <c r="D692330" s="571"/>
    </row>
    <row r="692331" spans="4:4">
      <c r="D692331" s="571"/>
    </row>
    <row r="692332" spans="4:4">
      <c r="D692332" s="571"/>
    </row>
    <row r="692333" spans="4:4">
      <c r="D692333" s="571"/>
    </row>
    <row r="692334" spans="4:4">
      <c r="D692334" s="571"/>
    </row>
    <row r="692335" spans="4:4">
      <c r="D692335" s="571"/>
    </row>
    <row r="692336" spans="4:4">
      <c r="D692336" s="571"/>
    </row>
    <row r="692337" spans="4:4">
      <c r="D692337" s="571"/>
    </row>
    <row r="692338" spans="4:4">
      <c r="D692338" s="571"/>
    </row>
    <row r="692339" spans="4:4">
      <c r="D692339" s="571"/>
    </row>
    <row r="692340" spans="4:4">
      <c r="D692340" s="571"/>
    </row>
    <row r="692341" spans="4:4">
      <c r="D692341" s="571"/>
    </row>
    <row r="692342" spans="4:4">
      <c r="D692342" s="571"/>
    </row>
    <row r="692343" spans="4:4">
      <c r="D692343" s="571"/>
    </row>
    <row r="692344" spans="4:4">
      <c r="D692344" s="571"/>
    </row>
    <row r="692345" spans="4:4">
      <c r="D692345" s="571"/>
    </row>
    <row r="692346" spans="4:4">
      <c r="D692346" s="571"/>
    </row>
    <row r="692347" spans="4:4">
      <c r="D692347" s="571"/>
    </row>
    <row r="692348" spans="4:4">
      <c r="D692348" s="571"/>
    </row>
    <row r="692349" spans="4:4">
      <c r="D692349" s="571"/>
    </row>
    <row r="692350" spans="4:4">
      <c r="D692350" s="571"/>
    </row>
    <row r="692351" spans="4:4">
      <c r="D692351" s="571"/>
    </row>
    <row r="692352" spans="4:4">
      <c r="D692352" s="571"/>
    </row>
    <row r="692353" spans="4:4">
      <c r="D692353" s="571"/>
    </row>
    <row r="692354" spans="4:4">
      <c r="D692354" s="571"/>
    </row>
    <row r="692355" spans="4:4">
      <c r="D692355" s="571"/>
    </row>
    <row r="692356" spans="4:4">
      <c r="D692356" s="571"/>
    </row>
    <row r="692357" spans="4:4">
      <c r="D692357" s="571"/>
    </row>
    <row r="692358" spans="4:4">
      <c r="D692358" s="571"/>
    </row>
    <row r="692359" spans="4:4">
      <c r="D692359" s="571"/>
    </row>
    <row r="692360" spans="4:4">
      <c r="D692360" s="571"/>
    </row>
    <row r="692361" spans="4:4">
      <c r="D692361" s="571"/>
    </row>
    <row r="692362" spans="4:4">
      <c r="D692362" s="571"/>
    </row>
    <row r="692363" spans="4:4">
      <c r="D692363" s="571"/>
    </row>
    <row r="692364" spans="4:4">
      <c r="D692364" s="571"/>
    </row>
    <row r="692365" spans="4:4">
      <c r="D692365" s="571"/>
    </row>
    <row r="692366" spans="4:4">
      <c r="D692366" s="571"/>
    </row>
    <row r="692367" spans="4:4">
      <c r="D692367" s="571"/>
    </row>
    <row r="692368" spans="4:4">
      <c r="D692368" s="571"/>
    </row>
    <row r="692369" spans="4:4">
      <c r="D692369" s="571"/>
    </row>
    <row r="692370" spans="4:4">
      <c r="D692370" s="571"/>
    </row>
    <row r="692371" spans="4:4">
      <c r="D692371" s="571"/>
    </row>
    <row r="692372" spans="4:4">
      <c r="D692372" s="571"/>
    </row>
    <row r="692373" spans="4:4">
      <c r="D692373" s="571"/>
    </row>
    <row r="692374" spans="4:4">
      <c r="D692374" s="571"/>
    </row>
    <row r="692375" spans="4:4">
      <c r="D692375" s="571"/>
    </row>
    <row r="692376" spans="4:4">
      <c r="D692376" s="571"/>
    </row>
    <row r="692377" spans="4:4">
      <c r="D692377" s="571"/>
    </row>
    <row r="692378" spans="4:4">
      <c r="D692378" s="571"/>
    </row>
    <row r="692379" spans="4:4">
      <c r="D692379" s="571"/>
    </row>
    <row r="692380" spans="4:4">
      <c r="D692380" s="571"/>
    </row>
    <row r="692381" spans="4:4">
      <c r="D692381" s="571"/>
    </row>
    <row r="692382" spans="4:4">
      <c r="D692382" s="571"/>
    </row>
    <row r="692383" spans="4:4">
      <c r="D692383" s="571"/>
    </row>
    <row r="692384" spans="4:4">
      <c r="D692384" s="571"/>
    </row>
    <row r="692385" spans="4:4">
      <c r="D692385" s="571"/>
    </row>
    <row r="692386" spans="4:4">
      <c r="D692386" s="571"/>
    </row>
    <row r="692387" spans="4:4">
      <c r="D692387" s="571"/>
    </row>
    <row r="692388" spans="4:4">
      <c r="D692388" s="571"/>
    </row>
    <row r="692389" spans="4:4">
      <c r="D692389" s="571"/>
    </row>
    <row r="692390" spans="4:4">
      <c r="D692390" s="571"/>
    </row>
    <row r="692391" spans="4:4">
      <c r="D692391" s="571"/>
    </row>
    <row r="692392" spans="4:4">
      <c r="D692392" s="571"/>
    </row>
    <row r="692393" spans="4:4">
      <c r="D692393" s="571"/>
    </row>
    <row r="692394" spans="4:4">
      <c r="D692394" s="571"/>
    </row>
    <row r="692395" spans="4:4">
      <c r="D692395" s="571"/>
    </row>
    <row r="692396" spans="4:4">
      <c r="D692396" s="571"/>
    </row>
    <row r="692397" spans="4:4">
      <c r="D692397" s="571"/>
    </row>
    <row r="692398" spans="4:4">
      <c r="D692398" s="571"/>
    </row>
    <row r="692399" spans="4:4">
      <c r="D692399" s="571"/>
    </row>
    <row r="692400" spans="4:4">
      <c r="D692400" s="571"/>
    </row>
    <row r="692401" spans="4:4">
      <c r="D692401" s="571"/>
    </row>
    <row r="692402" spans="4:4">
      <c r="D692402" s="571"/>
    </row>
    <row r="692403" spans="4:4">
      <c r="D692403" s="571"/>
    </row>
    <row r="692404" spans="4:4">
      <c r="D692404" s="571"/>
    </row>
    <row r="692405" spans="4:4">
      <c r="D692405" s="571"/>
    </row>
    <row r="692406" spans="4:4">
      <c r="D692406" s="571"/>
    </row>
    <row r="692407" spans="4:4">
      <c r="D692407" s="571"/>
    </row>
    <row r="692408" spans="4:4">
      <c r="D692408" s="571"/>
    </row>
    <row r="692409" spans="4:4">
      <c r="D692409" s="571"/>
    </row>
    <row r="692410" spans="4:4">
      <c r="D692410" s="571"/>
    </row>
    <row r="692411" spans="4:4">
      <c r="D692411" s="571"/>
    </row>
    <row r="692412" spans="4:4">
      <c r="D692412" s="571"/>
    </row>
    <row r="692413" spans="4:4">
      <c r="D692413" s="571"/>
    </row>
    <row r="692414" spans="4:4">
      <c r="D692414" s="571"/>
    </row>
    <row r="692415" spans="4:4">
      <c r="D692415" s="571"/>
    </row>
    <row r="692416" spans="4:4">
      <c r="D692416" s="571"/>
    </row>
    <row r="692417" spans="4:4">
      <c r="D692417" s="571"/>
    </row>
    <row r="692418" spans="4:4">
      <c r="D692418" s="571"/>
    </row>
    <row r="692419" spans="4:4">
      <c r="D692419" s="571"/>
    </row>
    <row r="692420" spans="4:4">
      <c r="D692420" s="571"/>
    </row>
    <row r="692421" spans="4:4">
      <c r="D692421" s="571"/>
    </row>
    <row r="692422" spans="4:4">
      <c r="D692422" s="571"/>
    </row>
    <row r="692423" spans="4:4">
      <c r="D692423" s="571"/>
    </row>
    <row r="692424" spans="4:4">
      <c r="D692424" s="571"/>
    </row>
    <row r="692425" spans="4:4">
      <c r="D692425" s="571"/>
    </row>
    <row r="692426" spans="4:4">
      <c r="D692426" s="571"/>
    </row>
    <row r="692427" spans="4:4">
      <c r="D692427" s="571"/>
    </row>
    <row r="692428" spans="4:4">
      <c r="D692428" s="571"/>
    </row>
    <row r="692429" spans="4:4">
      <c r="D692429" s="571"/>
    </row>
    <row r="692430" spans="4:4">
      <c r="D692430" s="571"/>
    </row>
    <row r="692431" spans="4:4">
      <c r="D692431" s="571"/>
    </row>
    <row r="692432" spans="4:4">
      <c r="D692432" s="571"/>
    </row>
    <row r="692433" spans="4:4">
      <c r="D692433" s="571"/>
    </row>
    <row r="692434" spans="4:4">
      <c r="D692434" s="571"/>
    </row>
    <row r="692435" spans="4:4">
      <c r="D692435" s="571"/>
    </row>
    <row r="692436" spans="4:4">
      <c r="D692436" s="571"/>
    </row>
    <row r="692437" spans="4:4">
      <c r="D692437" s="571"/>
    </row>
    <row r="692438" spans="4:4">
      <c r="D692438" s="571"/>
    </row>
    <row r="692439" spans="4:4">
      <c r="D692439" s="571"/>
    </row>
    <row r="692440" spans="4:4">
      <c r="D692440" s="571"/>
    </row>
    <row r="692441" spans="4:4">
      <c r="D692441" s="571"/>
    </row>
    <row r="692442" spans="4:4">
      <c r="D692442" s="571"/>
    </row>
    <row r="692443" spans="4:4">
      <c r="D692443" s="571"/>
    </row>
    <row r="692444" spans="4:4">
      <c r="D692444" s="571"/>
    </row>
    <row r="692445" spans="4:4">
      <c r="D692445" s="571"/>
    </row>
    <row r="692446" spans="4:4">
      <c r="D692446" s="571"/>
    </row>
    <row r="692447" spans="4:4">
      <c r="D692447" s="571"/>
    </row>
    <row r="692448" spans="4:4">
      <c r="D692448" s="571"/>
    </row>
    <row r="692449" spans="4:4">
      <c r="D692449" s="571"/>
    </row>
    <row r="692450" spans="4:4">
      <c r="D692450" s="571"/>
    </row>
    <row r="692451" spans="4:4">
      <c r="D692451" s="571"/>
    </row>
    <row r="692452" spans="4:4">
      <c r="D692452" s="571"/>
    </row>
    <row r="692453" spans="4:4">
      <c r="D692453" s="571"/>
    </row>
    <row r="692454" spans="4:4">
      <c r="D692454" s="571"/>
    </row>
    <row r="692455" spans="4:4">
      <c r="D692455" s="571"/>
    </row>
    <row r="692456" spans="4:4">
      <c r="D692456" s="571"/>
    </row>
    <row r="692457" spans="4:4">
      <c r="D692457" s="571"/>
    </row>
    <row r="692458" spans="4:4">
      <c r="D692458" s="571"/>
    </row>
    <row r="692459" spans="4:4">
      <c r="D692459" s="571"/>
    </row>
    <row r="692460" spans="4:4">
      <c r="D692460" s="571"/>
    </row>
    <row r="692461" spans="4:4">
      <c r="D692461" s="571"/>
    </row>
    <row r="692462" spans="4:4">
      <c r="D692462" s="571"/>
    </row>
    <row r="692463" spans="4:4">
      <c r="D692463" s="571"/>
    </row>
    <row r="692464" spans="4:4">
      <c r="D692464" s="571"/>
    </row>
    <row r="692465" spans="4:4">
      <c r="D692465" s="571"/>
    </row>
    <row r="692466" spans="4:4">
      <c r="D692466" s="571"/>
    </row>
    <row r="692467" spans="4:4">
      <c r="D692467" s="571"/>
    </row>
    <row r="692468" spans="4:4">
      <c r="D692468" s="571"/>
    </row>
    <row r="692469" spans="4:4">
      <c r="D692469" s="571"/>
    </row>
    <row r="692470" spans="4:4">
      <c r="D692470" s="571"/>
    </row>
    <row r="692471" spans="4:4">
      <c r="D692471" s="571"/>
    </row>
    <row r="692472" spans="4:4">
      <c r="D692472" s="571"/>
    </row>
    <row r="692473" spans="4:4">
      <c r="D692473" s="571"/>
    </row>
    <row r="692474" spans="4:4">
      <c r="D692474" s="571"/>
    </row>
    <row r="692475" spans="4:4">
      <c r="D692475" s="571"/>
    </row>
    <row r="692476" spans="4:4">
      <c r="D692476" s="571"/>
    </row>
    <row r="692477" spans="4:4">
      <c r="D692477" s="571"/>
    </row>
    <row r="692478" spans="4:4">
      <c r="D692478" s="571"/>
    </row>
    <row r="692479" spans="4:4">
      <c r="D692479" s="571"/>
    </row>
    <row r="692480" spans="4:4">
      <c r="D692480" s="571"/>
    </row>
    <row r="692481" spans="4:4">
      <c r="D692481" s="571"/>
    </row>
    <row r="692482" spans="4:4">
      <c r="D692482" s="571"/>
    </row>
    <row r="692483" spans="4:4">
      <c r="D692483" s="571"/>
    </row>
    <row r="692484" spans="4:4">
      <c r="D692484" s="571"/>
    </row>
    <row r="692485" spans="4:4">
      <c r="D692485" s="571"/>
    </row>
    <row r="692486" spans="4:4">
      <c r="D692486" s="571"/>
    </row>
    <row r="692487" spans="4:4">
      <c r="D692487" s="571"/>
    </row>
    <row r="692488" spans="4:4">
      <c r="D692488" s="571"/>
    </row>
    <row r="692489" spans="4:4">
      <c r="D692489" s="571"/>
    </row>
    <row r="692490" spans="4:4">
      <c r="D692490" s="571"/>
    </row>
    <row r="692491" spans="4:4">
      <c r="D692491" s="571"/>
    </row>
    <row r="692492" spans="4:4">
      <c r="D692492" s="571"/>
    </row>
    <row r="692493" spans="4:4">
      <c r="D692493" s="571"/>
    </row>
    <row r="692494" spans="4:4">
      <c r="D692494" s="571"/>
    </row>
    <row r="692495" spans="4:4">
      <c r="D692495" s="571"/>
    </row>
    <row r="692496" spans="4:4">
      <c r="D692496" s="571"/>
    </row>
    <row r="692497" spans="4:4">
      <c r="D692497" s="571"/>
    </row>
    <row r="692498" spans="4:4">
      <c r="D692498" s="571"/>
    </row>
    <row r="692499" spans="4:4">
      <c r="D692499" s="571"/>
    </row>
    <row r="692500" spans="4:4">
      <c r="D692500" s="571"/>
    </row>
    <row r="692501" spans="4:4">
      <c r="D692501" s="571"/>
    </row>
    <row r="692502" spans="4:4">
      <c r="D692502" s="571"/>
    </row>
    <row r="692503" spans="4:4">
      <c r="D692503" s="571"/>
    </row>
    <row r="692504" spans="4:4">
      <c r="D692504" s="571"/>
    </row>
    <row r="692505" spans="4:4">
      <c r="D692505" s="571"/>
    </row>
    <row r="692506" spans="4:4">
      <c r="D692506" s="571"/>
    </row>
    <row r="692507" spans="4:4">
      <c r="D692507" s="571"/>
    </row>
    <row r="692508" spans="4:4">
      <c r="D692508" s="571"/>
    </row>
    <row r="692509" spans="4:4">
      <c r="D692509" s="571"/>
    </row>
    <row r="692510" spans="4:4">
      <c r="D692510" s="571"/>
    </row>
    <row r="692511" spans="4:4">
      <c r="D692511" s="571"/>
    </row>
    <row r="692512" spans="4:4">
      <c r="D692512" s="571"/>
    </row>
    <row r="692513" spans="4:4">
      <c r="D692513" s="571"/>
    </row>
    <row r="692514" spans="4:4">
      <c r="D692514" s="571"/>
    </row>
    <row r="692515" spans="4:4">
      <c r="D692515" s="571"/>
    </row>
    <row r="692516" spans="4:4">
      <c r="D692516" s="571"/>
    </row>
    <row r="692517" spans="4:4">
      <c r="D692517" s="571"/>
    </row>
    <row r="692518" spans="4:4">
      <c r="D692518" s="571"/>
    </row>
    <row r="692519" spans="4:4">
      <c r="D692519" s="571"/>
    </row>
    <row r="692520" spans="4:4">
      <c r="D692520" s="571"/>
    </row>
    <row r="692521" spans="4:4">
      <c r="D692521" s="571"/>
    </row>
    <row r="692522" spans="4:4">
      <c r="D692522" s="571"/>
    </row>
    <row r="692523" spans="4:4">
      <c r="D692523" s="571"/>
    </row>
    <row r="692524" spans="4:4">
      <c r="D692524" s="571"/>
    </row>
    <row r="692525" spans="4:4">
      <c r="D692525" s="571"/>
    </row>
    <row r="692526" spans="4:4">
      <c r="D692526" s="571"/>
    </row>
    <row r="692527" spans="4:4">
      <c r="D692527" s="571"/>
    </row>
    <row r="692528" spans="4:4">
      <c r="D692528" s="571"/>
    </row>
    <row r="692529" spans="4:4">
      <c r="D692529" s="571"/>
    </row>
    <row r="692530" spans="4:4">
      <c r="D692530" s="571"/>
    </row>
    <row r="692531" spans="4:4">
      <c r="D692531" s="571"/>
    </row>
    <row r="692532" spans="4:4">
      <c r="D692532" s="571"/>
    </row>
    <row r="692533" spans="4:4">
      <c r="D692533" s="571"/>
    </row>
    <row r="692534" spans="4:4">
      <c r="D692534" s="571"/>
    </row>
    <row r="692535" spans="4:4">
      <c r="D692535" s="571"/>
    </row>
    <row r="692536" spans="4:4">
      <c r="D692536" s="571"/>
    </row>
    <row r="692537" spans="4:4">
      <c r="D692537" s="571"/>
    </row>
    <row r="692538" spans="4:4">
      <c r="D692538" s="571"/>
    </row>
    <row r="692539" spans="4:4">
      <c r="D692539" s="571"/>
    </row>
    <row r="692540" spans="4:4">
      <c r="D692540" s="571"/>
    </row>
    <row r="692541" spans="4:4">
      <c r="D692541" s="571"/>
    </row>
    <row r="692542" spans="4:4">
      <c r="D692542" s="571"/>
    </row>
    <row r="692543" spans="4:4">
      <c r="D692543" s="571"/>
    </row>
    <row r="692544" spans="4:4">
      <c r="D692544" s="571"/>
    </row>
    <row r="692545" spans="4:4">
      <c r="D692545" s="571"/>
    </row>
    <row r="692546" spans="4:4">
      <c r="D692546" s="571"/>
    </row>
    <row r="692547" spans="4:4">
      <c r="D692547" s="571"/>
    </row>
    <row r="692548" spans="4:4">
      <c r="D692548" s="571"/>
    </row>
    <row r="692549" spans="4:4">
      <c r="D692549" s="571"/>
    </row>
    <row r="692550" spans="4:4">
      <c r="D692550" s="571"/>
    </row>
    <row r="692551" spans="4:4">
      <c r="D692551" s="571"/>
    </row>
    <row r="692552" spans="4:4">
      <c r="D692552" s="571"/>
    </row>
    <row r="692553" spans="4:4">
      <c r="D692553" s="571"/>
    </row>
    <row r="692554" spans="4:4">
      <c r="D692554" s="571"/>
    </row>
    <row r="692555" spans="4:4">
      <c r="D692555" s="571"/>
    </row>
    <row r="692556" spans="4:4">
      <c r="D692556" s="571"/>
    </row>
    <row r="692557" spans="4:4">
      <c r="D692557" s="571"/>
    </row>
    <row r="692558" spans="4:4">
      <c r="D692558" s="571"/>
    </row>
    <row r="692559" spans="4:4">
      <c r="D692559" s="571"/>
    </row>
    <row r="692560" spans="4:4">
      <c r="D692560" s="571"/>
    </row>
    <row r="692561" spans="4:4">
      <c r="D692561" s="571"/>
    </row>
    <row r="692562" spans="4:4">
      <c r="D692562" s="571"/>
    </row>
    <row r="692563" spans="4:4">
      <c r="D692563" s="571"/>
    </row>
    <row r="692564" spans="4:4">
      <c r="D692564" s="571"/>
    </row>
    <row r="692565" spans="4:4">
      <c r="D692565" s="571"/>
    </row>
    <row r="692566" spans="4:4">
      <c r="D692566" s="571"/>
    </row>
    <row r="692567" spans="4:4">
      <c r="D692567" s="571"/>
    </row>
    <row r="692568" spans="4:4">
      <c r="D692568" s="571"/>
    </row>
    <row r="692569" spans="4:4">
      <c r="D692569" s="571"/>
    </row>
    <row r="692570" spans="4:4">
      <c r="D692570" s="571"/>
    </row>
    <row r="692571" spans="4:4">
      <c r="D692571" s="571"/>
    </row>
    <row r="692572" spans="4:4">
      <c r="D692572" s="571"/>
    </row>
    <row r="692573" spans="4:4">
      <c r="D692573" s="571"/>
    </row>
    <row r="692574" spans="4:4">
      <c r="D692574" s="571"/>
    </row>
    <row r="692575" spans="4:4">
      <c r="D692575" s="571"/>
    </row>
    <row r="692576" spans="4:4">
      <c r="D692576" s="571"/>
    </row>
    <row r="692577" spans="4:4">
      <c r="D692577" s="571"/>
    </row>
    <row r="692578" spans="4:4">
      <c r="D692578" s="571"/>
    </row>
    <row r="692579" spans="4:4">
      <c r="D692579" s="571"/>
    </row>
    <row r="692580" spans="4:4">
      <c r="D692580" s="571"/>
    </row>
    <row r="692581" spans="4:4">
      <c r="D692581" s="571"/>
    </row>
    <row r="692582" spans="4:4">
      <c r="D692582" s="571"/>
    </row>
    <row r="692583" spans="4:4">
      <c r="D692583" s="571"/>
    </row>
    <row r="692584" spans="4:4">
      <c r="D692584" s="571"/>
    </row>
    <row r="692585" spans="4:4">
      <c r="D692585" s="571"/>
    </row>
    <row r="692586" spans="4:4">
      <c r="D692586" s="571"/>
    </row>
    <row r="692587" spans="4:4">
      <c r="D692587" s="571"/>
    </row>
    <row r="692588" spans="4:4">
      <c r="D692588" s="571"/>
    </row>
    <row r="692589" spans="4:4">
      <c r="D692589" s="571"/>
    </row>
    <row r="692590" spans="4:4">
      <c r="D692590" s="571"/>
    </row>
    <row r="692591" spans="4:4">
      <c r="D692591" s="571"/>
    </row>
    <row r="692592" spans="4:4">
      <c r="D692592" s="571"/>
    </row>
    <row r="692593" spans="4:4">
      <c r="D692593" s="571"/>
    </row>
    <row r="692594" spans="4:4">
      <c r="D692594" s="571"/>
    </row>
    <row r="692595" spans="4:4">
      <c r="D692595" s="571"/>
    </row>
    <row r="692596" spans="4:4">
      <c r="D692596" s="571"/>
    </row>
    <row r="692597" spans="4:4">
      <c r="D692597" s="571"/>
    </row>
    <row r="692598" spans="4:4">
      <c r="D692598" s="571"/>
    </row>
    <row r="692599" spans="4:4">
      <c r="D692599" s="571"/>
    </row>
    <row r="692600" spans="4:4">
      <c r="D692600" s="571"/>
    </row>
    <row r="692601" spans="4:4">
      <c r="D692601" s="571"/>
    </row>
    <row r="692602" spans="4:4">
      <c r="D692602" s="571"/>
    </row>
    <row r="692603" spans="4:4">
      <c r="D692603" s="571"/>
    </row>
    <row r="692604" spans="4:4">
      <c r="D692604" s="571"/>
    </row>
    <row r="692605" spans="4:4">
      <c r="D692605" s="571"/>
    </row>
    <row r="692606" spans="4:4">
      <c r="D692606" s="571"/>
    </row>
    <row r="692607" spans="4:4">
      <c r="D692607" s="571"/>
    </row>
    <row r="692608" spans="4:4">
      <c r="D692608" s="571"/>
    </row>
    <row r="692609" spans="4:4">
      <c r="D692609" s="571"/>
    </row>
    <row r="692610" spans="4:4">
      <c r="D692610" s="571"/>
    </row>
    <row r="692611" spans="4:4">
      <c r="D692611" s="571"/>
    </row>
    <row r="692612" spans="4:4">
      <c r="D692612" s="571"/>
    </row>
    <row r="692613" spans="4:4">
      <c r="D692613" s="571"/>
    </row>
    <row r="692614" spans="4:4">
      <c r="D692614" s="571"/>
    </row>
    <row r="692615" spans="4:4">
      <c r="D692615" s="571"/>
    </row>
    <row r="692616" spans="4:4">
      <c r="D692616" s="571"/>
    </row>
    <row r="692617" spans="4:4">
      <c r="D692617" s="571"/>
    </row>
    <row r="692618" spans="4:4">
      <c r="D692618" s="571"/>
    </row>
    <row r="692619" spans="4:4">
      <c r="D692619" s="571"/>
    </row>
    <row r="692620" spans="4:4">
      <c r="D692620" s="571"/>
    </row>
    <row r="692621" spans="4:4">
      <c r="D692621" s="571"/>
    </row>
    <row r="692622" spans="4:4">
      <c r="D692622" s="571"/>
    </row>
    <row r="692623" spans="4:4">
      <c r="D692623" s="571"/>
    </row>
    <row r="692624" spans="4:4">
      <c r="D692624" s="571"/>
    </row>
    <row r="692625" spans="4:4">
      <c r="D692625" s="571"/>
    </row>
    <row r="692626" spans="4:4">
      <c r="D692626" s="571"/>
    </row>
    <row r="692627" spans="4:4">
      <c r="D692627" s="571"/>
    </row>
    <row r="692628" spans="4:4">
      <c r="D692628" s="571"/>
    </row>
    <row r="692629" spans="4:4">
      <c r="D692629" s="571"/>
    </row>
    <row r="692630" spans="4:4">
      <c r="D692630" s="571"/>
    </row>
    <row r="692631" spans="4:4">
      <c r="D692631" s="571"/>
    </row>
    <row r="692632" spans="4:4">
      <c r="D692632" s="571"/>
    </row>
    <row r="692633" spans="4:4">
      <c r="D692633" s="571"/>
    </row>
    <row r="692634" spans="4:4">
      <c r="D692634" s="571"/>
    </row>
    <row r="692635" spans="4:4">
      <c r="D692635" s="571"/>
    </row>
    <row r="692636" spans="4:4">
      <c r="D692636" s="571"/>
    </row>
    <row r="692637" spans="4:4">
      <c r="D692637" s="571"/>
    </row>
    <row r="692638" spans="4:4">
      <c r="D692638" s="571"/>
    </row>
    <row r="692639" spans="4:4">
      <c r="D692639" s="571"/>
    </row>
    <row r="692640" spans="4:4">
      <c r="D692640" s="571"/>
    </row>
    <row r="692641" spans="4:4">
      <c r="D692641" s="571"/>
    </row>
    <row r="692642" spans="4:4">
      <c r="D692642" s="571"/>
    </row>
    <row r="692643" spans="4:4">
      <c r="D692643" s="571"/>
    </row>
    <row r="692644" spans="4:4">
      <c r="D692644" s="571"/>
    </row>
    <row r="692645" spans="4:4">
      <c r="D692645" s="571"/>
    </row>
    <row r="692646" spans="4:4">
      <c r="D692646" s="571"/>
    </row>
    <row r="692647" spans="4:4">
      <c r="D692647" s="571"/>
    </row>
    <row r="692648" spans="4:4">
      <c r="D692648" s="571"/>
    </row>
    <row r="692649" spans="4:4">
      <c r="D692649" s="571"/>
    </row>
    <row r="692650" spans="4:4">
      <c r="D692650" s="571"/>
    </row>
    <row r="692651" spans="4:4">
      <c r="D692651" s="571"/>
    </row>
    <row r="692652" spans="4:4">
      <c r="D692652" s="571"/>
    </row>
    <row r="692653" spans="4:4">
      <c r="D692653" s="571"/>
    </row>
    <row r="692654" spans="4:4">
      <c r="D692654" s="571"/>
    </row>
    <row r="692655" spans="4:4">
      <c r="D692655" s="571"/>
    </row>
    <row r="692656" spans="4:4">
      <c r="D692656" s="571"/>
    </row>
    <row r="692657" spans="4:4">
      <c r="D692657" s="571"/>
    </row>
    <row r="692658" spans="4:4">
      <c r="D692658" s="571"/>
    </row>
    <row r="692659" spans="4:4">
      <c r="D692659" s="571"/>
    </row>
    <row r="692660" spans="4:4">
      <c r="D692660" s="571"/>
    </row>
    <row r="692661" spans="4:4">
      <c r="D692661" s="571"/>
    </row>
    <row r="692662" spans="4:4">
      <c r="D692662" s="571"/>
    </row>
    <row r="692663" spans="4:4">
      <c r="D692663" s="571"/>
    </row>
    <row r="692664" spans="4:4">
      <c r="D692664" s="571"/>
    </row>
    <row r="692665" spans="4:4">
      <c r="D692665" s="571"/>
    </row>
    <row r="692666" spans="4:4">
      <c r="D692666" s="571"/>
    </row>
    <row r="692667" spans="4:4">
      <c r="D692667" s="571"/>
    </row>
    <row r="692668" spans="4:4">
      <c r="D692668" s="571"/>
    </row>
    <row r="692669" spans="4:4">
      <c r="D692669" s="571"/>
    </row>
    <row r="692670" spans="4:4">
      <c r="D692670" s="571"/>
    </row>
    <row r="692671" spans="4:4">
      <c r="D692671" s="571"/>
    </row>
    <row r="692672" spans="4:4">
      <c r="D692672" s="571"/>
    </row>
    <row r="692673" spans="4:4">
      <c r="D692673" s="571"/>
    </row>
    <row r="692674" spans="4:4">
      <c r="D692674" s="571"/>
    </row>
    <row r="692675" spans="4:4">
      <c r="D692675" s="571"/>
    </row>
    <row r="692676" spans="4:4">
      <c r="D692676" s="571"/>
    </row>
    <row r="692677" spans="4:4">
      <c r="D692677" s="571"/>
    </row>
    <row r="692678" spans="4:4">
      <c r="D692678" s="571"/>
    </row>
    <row r="692679" spans="4:4">
      <c r="D692679" s="571"/>
    </row>
    <row r="692680" spans="4:4">
      <c r="D692680" s="571"/>
    </row>
    <row r="692681" spans="4:4">
      <c r="D692681" s="571"/>
    </row>
    <row r="692682" spans="4:4">
      <c r="D692682" s="571"/>
    </row>
    <row r="692683" spans="4:4">
      <c r="D692683" s="571"/>
    </row>
    <row r="692684" spans="4:4">
      <c r="D692684" s="571"/>
    </row>
    <row r="692685" spans="4:4">
      <c r="D692685" s="571"/>
    </row>
    <row r="692686" spans="4:4">
      <c r="D692686" s="571"/>
    </row>
    <row r="692687" spans="4:4">
      <c r="D692687" s="571"/>
    </row>
    <row r="692688" spans="4:4">
      <c r="D692688" s="571"/>
    </row>
    <row r="692689" spans="4:4">
      <c r="D692689" s="571"/>
    </row>
    <row r="692690" spans="4:4">
      <c r="D692690" s="571"/>
    </row>
    <row r="692691" spans="4:4">
      <c r="D692691" s="571"/>
    </row>
    <row r="692692" spans="4:4">
      <c r="D692692" s="571"/>
    </row>
    <row r="692693" spans="4:4">
      <c r="D692693" s="571"/>
    </row>
    <row r="692694" spans="4:4">
      <c r="D692694" s="571"/>
    </row>
    <row r="692695" spans="4:4">
      <c r="D692695" s="571"/>
    </row>
    <row r="692696" spans="4:4">
      <c r="D692696" s="571"/>
    </row>
    <row r="692697" spans="4:4">
      <c r="D692697" s="571"/>
    </row>
    <row r="692698" spans="4:4">
      <c r="D692698" s="571"/>
    </row>
    <row r="692699" spans="4:4">
      <c r="D692699" s="571"/>
    </row>
    <row r="692700" spans="4:4">
      <c r="D692700" s="571"/>
    </row>
    <row r="692701" spans="4:4">
      <c r="D692701" s="571"/>
    </row>
    <row r="692702" spans="4:4">
      <c r="D692702" s="571"/>
    </row>
    <row r="692703" spans="4:4">
      <c r="D692703" s="571"/>
    </row>
    <row r="692704" spans="4:4">
      <c r="D692704" s="571"/>
    </row>
    <row r="692705" spans="4:4">
      <c r="D692705" s="571"/>
    </row>
    <row r="692706" spans="4:4">
      <c r="D692706" s="571"/>
    </row>
    <row r="692707" spans="4:4">
      <c r="D692707" s="571"/>
    </row>
    <row r="692708" spans="4:4">
      <c r="D692708" s="571"/>
    </row>
    <row r="692709" spans="4:4">
      <c r="D692709" s="571"/>
    </row>
    <row r="692710" spans="4:4">
      <c r="D692710" s="571"/>
    </row>
    <row r="692711" spans="4:4">
      <c r="D692711" s="571"/>
    </row>
    <row r="692712" spans="4:4">
      <c r="D692712" s="571"/>
    </row>
    <row r="692713" spans="4:4">
      <c r="D692713" s="571"/>
    </row>
    <row r="692714" spans="4:4">
      <c r="D692714" s="571"/>
    </row>
    <row r="692715" spans="4:4">
      <c r="D692715" s="571"/>
    </row>
    <row r="692716" spans="4:4">
      <c r="D692716" s="571"/>
    </row>
    <row r="692717" spans="4:4">
      <c r="D692717" s="571"/>
    </row>
    <row r="692718" spans="4:4">
      <c r="D692718" s="571"/>
    </row>
    <row r="692719" spans="4:4">
      <c r="D692719" s="571"/>
    </row>
    <row r="692720" spans="4:4">
      <c r="D692720" s="571"/>
    </row>
    <row r="692721" spans="4:4">
      <c r="D692721" s="571"/>
    </row>
    <row r="692722" spans="4:4">
      <c r="D692722" s="571"/>
    </row>
    <row r="692723" spans="4:4">
      <c r="D692723" s="571"/>
    </row>
    <row r="692724" spans="4:4">
      <c r="D692724" s="571"/>
    </row>
    <row r="692725" spans="4:4">
      <c r="D692725" s="571"/>
    </row>
    <row r="692726" spans="4:4">
      <c r="D692726" s="571"/>
    </row>
    <row r="692727" spans="4:4">
      <c r="D692727" s="571"/>
    </row>
    <row r="692728" spans="4:4">
      <c r="D692728" s="571"/>
    </row>
    <row r="692729" spans="4:4">
      <c r="D692729" s="571"/>
    </row>
    <row r="692730" spans="4:4">
      <c r="D692730" s="571"/>
    </row>
    <row r="692731" spans="4:4">
      <c r="D692731" s="571"/>
    </row>
    <row r="692732" spans="4:4">
      <c r="D692732" s="571"/>
    </row>
    <row r="692733" spans="4:4">
      <c r="D692733" s="571"/>
    </row>
    <row r="692734" spans="4:4">
      <c r="D692734" s="571"/>
    </row>
    <row r="692735" spans="4:4">
      <c r="D692735" s="571"/>
    </row>
    <row r="692736" spans="4:4">
      <c r="D692736" s="571"/>
    </row>
    <row r="692737" spans="4:4">
      <c r="D692737" s="571"/>
    </row>
    <row r="692738" spans="4:4">
      <c r="D692738" s="571"/>
    </row>
    <row r="692739" spans="4:4">
      <c r="D692739" s="571"/>
    </row>
    <row r="692740" spans="4:4">
      <c r="D692740" s="571"/>
    </row>
    <row r="692741" spans="4:4">
      <c r="D692741" s="571"/>
    </row>
    <row r="692742" spans="4:4">
      <c r="D692742" s="571"/>
    </row>
    <row r="692743" spans="4:4">
      <c r="D692743" s="571"/>
    </row>
    <row r="692744" spans="4:4">
      <c r="D692744" s="571"/>
    </row>
    <row r="692745" spans="4:4">
      <c r="D692745" s="571"/>
    </row>
    <row r="692746" spans="4:4">
      <c r="D692746" s="571"/>
    </row>
    <row r="692747" spans="4:4">
      <c r="D692747" s="571"/>
    </row>
    <row r="692748" spans="4:4">
      <c r="D692748" s="571"/>
    </row>
    <row r="692749" spans="4:4">
      <c r="D692749" s="571"/>
    </row>
    <row r="692750" spans="4:4">
      <c r="D692750" s="571"/>
    </row>
    <row r="692751" spans="4:4">
      <c r="D692751" s="571"/>
    </row>
    <row r="692752" spans="4:4">
      <c r="D692752" s="571"/>
    </row>
    <row r="692753" spans="4:4">
      <c r="D692753" s="571"/>
    </row>
    <row r="692754" spans="4:4">
      <c r="D692754" s="571"/>
    </row>
    <row r="692755" spans="4:4">
      <c r="D692755" s="571"/>
    </row>
    <row r="692756" spans="4:4">
      <c r="D692756" s="571"/>
    </row>
    <row r="692757" spans="4:4">
      <c r="D692757" s="571"/>
    </row>
    <row r="692758" spans="4:4">
      <c r="D692758" s="571"/>
    </row>
    <row r="692759" spans="4:4">
      <c r="D692759" s="571"/>
    </row>
    <row r="692760" spans="4:4">
      <c r="D692760" s="571"/>
    </row>
    <row r="692761" spans="4:4">
      <c r="D692761" s="571"/>
    </row>
    <row r="692762" spans="4:4">
      <c r="D692762" s="571"/>
    </row>
    <row r="692763" spans="4:4">
      <c r="D692763" s="571"/>
    </row>
    <row r="692764" spans="4:4">
      <c r="D692764" s="571"/>
    </row>
    <row r="692765" spans="4:4">
      <c r="D692765" s="571"/>
    </row>
    <row r="692766" spans="4:4">
      <c r="D692766" s="571"/>
    </row>
    <row r="692767" spans="4:4">
      <c r="D692767" s="571"/>
    </row>
    <row r="692768" spans="4:4">
      <c r="D692768" s="571"/>
    </row>
    <row r="692769" spans="4:4">
      <c r="D692769" s="571"/>
    </row>
    <row r="692770" spans="4:4">
      <c r="D692770" s="571"/>
    </row>
    <row r="692771" spans="4:4">
      <c r="D692771" s="571"/>
    </row>
    <row r="692772" spans="4:4">
      <c r="D692772" s="571"/>
    </row>
    <row r="692773" spans="4:4">
      <c r="D692773" s="571"/>
    </row>
    <row r="692774" spans="4:4">
      <c r="D692774" s="571"/>
    </row>
    <row r="692775" spans="4:4">
      <c r="D692775" s="571"/>
    </row>
    <row r="692776" spans="4:4">
      <c r="D692776" s="571"/>
    </row>
    <row r="692777" spans="4:4">
      <c r="D692777" s="571"/>
    </row>
    <row r="692778" spans="4:4">
      <c r="D692778" s="571"/>
    </row>
    <row r="692779" spans="4:4">
      <c r="D692779" s="571"/>
    </row>
    <row r="692780" spans="4:4">
      <c r="D692780" s="571"/>
    </row>
    <row r="692781" spans="4:4">
      <c r="D692781" s="571"/>
    </row>
    <row r="692782" spans="4:4">
      <c r="D692782" s="571"/>
    </row>
    <row r="692783" spans="4:4">
      <c r="D692783" s="571"/>
    </row>
    <row r="692784" spans="4:4">
      <c r="D692784" s="571"/>
    </row>
    <row r="692785" spans="4:4">
      <c r="D692785" s="571"/>
    </row>
    <row r="692786" spans="4:4">
      <c r="D692786" s="571"/>
    </row>
    <row r="692787" spans="4:4">
      <c r="D692787" s="571"/>
    </row>
    <row r="692788" spans="4:4">
      <c r="D692788" s="571"/>
    </row>
    <row r="692789" spans="4:4">
      <c r="D692789" s="571"/>
    </row>
    <row r="692790" spans="4:4">
      <c r="D692790" s="571"/>
    </row>
    <row r="692791" spans="4:4">
      <c r="D692791" s="571"/>
    </row>
    <row r="692792" spans="4:4">
      <c r="D692792" s="571"/>
    </row>
    <row r="692793" spans="4:4">
      <c r="D692793" s="571"/>
    </row>
    <row r="692794" spans="4:4">
      <c r="D692794" s="571"/>
    </row>
    <row r="692795" spans="4:4">
      <c r="D692795" s="571"/>
    </row>
    <row r="692796" spans="4:4">
      <c r="D692796" s="571"/>
    </row>
    <row r="692797" spans="4:4">
      <c r="D692797" s="571"/>
    </row>
    <row r="692798" spans="4:4">
      <c r="D692798" s="571"/>
    </row>
    <row r="692799" spans="4:4">
      <c r="D692799" s="571"/>
    </row>
    <row r="692800" spans="4:4">
      <c r="D692800" s="571"/>
    </row>
    <row r="692801" spans="4:4">
      <c r="D692801" s="571"/>
    </row>
    <row r="692802" spans="4:4">
      <c r="D692802" s="571"/>
    </row>
    <row r="692803" spans="4:4">
      <c r="D692803" s="571"/>
    </row>
    <row r="692804" spans="4:4">
      <c r="D692804" s="571"/>
    </row>
    <row r="692805" spans="4:4">
      <c r="D692805" s="571"/>
    </row>
    <row r="692806" spans="4:4">
      <c r="D692806" s="571"/>
    </row>
    <row r="692807" spans="4:4">
      <c r="D692807" s="571"/>
    </row>
    <row r="692808" spans="4:4">
      <c r="D692808" s="571"/>
    </row>
    <row r="692809" spans="4:4">
      <c r="D692809" s="571"/>
    </row>
    <row r="692810" spans="4:4">
      <c r="D692810" s="571"/>
    </row>
    <row r="692811" spans="4:4">
      <c r="D692811" s="571"/>
    </row>
    <row r="692812" spans="4:4">
      <c r="D692812" s="571"/>
    </row>
    <row r="692813" spans="4:4">
      <c r="D692813" s="571"/>
    </row>
    <row r="692814" spans="4:4">
      <c r="D692814" s="571"/>
    </row>
    <row r="692815" spans="4:4">
      <c r="D692815" s="571"/>
    </row>
    <row r="692816" spans="4:4">
      <c r="D692816" s="571"/>
    </row>
    <row r="692817" spans="4:4">
      <c r="D692817" s="571"/>
    </row>
    <row r="692818" spans="4:4">
      <c r="D692818" s="571"/>
    </row>
    <row r="692819" spans="4:4">
      <c r="D692819" s="571"/>
    </row>
    <row r="692820" spans="4:4">
      <c r="D692820" s="571"/>
    </row>
    <row r="692821" spans="4:4">
      <c r="D692821" s="571"/>
    </row>
    <row r="692822" spans="4:4">
      <c r="D692822" s="571"/>
    </row>
    <row r="692823" spans="4:4">
      <c r="D692823" s="571"/>
    </row>
    <row r="692824" spans="4:4">
      <c r="D692824" s="571"/>
    </row>
    <row r="692825" spans="4:4">
      <c r="D692825" s="571"/>
    </row>
    <row r="692826" spans="4:4">
      <c r="D692826" s="571"/>
    </row>
    <row r="692827" spans="4:4">
      <c r="D692827" s="571"/>
    </row>
    <row r="692828" spans="4:4">
      <c r="D692828" s="571"/>
    </row>
    <row r="692829" spans="4:4">
      <c r="D692829" s="571"/>
    </row>
    <row r="692830" spans="4:4">
      <c r="D692830" s="571"/>
    </row>
    <row r="692831" spans="4:4">
      <c r="D692831" s="571"/>
    </row>
    <row r="692832" spans="4:4">
      <c r="D692832" s="571"/>
    </row>
    <row r="692833" spans="4:4">
      <c r="D692833" s="571"/>
    </row>
    <row r="692834" spans="4:4">
      <c r="D692834" s="571"/>
    </row>
    <row r="692835" spans="4:4">
      <c r="D692835" s="571"/>
    </row>
    <row r="692836" spans="4:4">
      <c r="D692836" s="571"/>
    </row>
    <row r="692837" spans="4:4">
      <c r="D692837" s="571"/>
    </row>
    <row r="692838" spans="4:4">
      <c r="D692838" s="571"/>
    </row>
    <row r="692839" spans="4:4">
      <c r="D692839" s="571"/>
    </row>
    <row r="692840" spans="4:4">
      <c r="D692840" s="571"/>
    </row>
    <row r="692841" spans="4:4">
      <c r="D692841" s="571"/>
    </row>
    <row r="692842" spans="4:4">
      <c r="D692842" s="571"/>
    </row>
    <row r="692843" spans="4:4">
      <c r="D692843" s="571"/>
    </row>
    <row r="692844" spans="4:4">
      <c r="D692844" s="571"/>
    </row>
    <row r="692845" spans="4:4">
      <c r="D692845" s="571"/>
    </row>
    <row r="692846" spans="4:4">
      <c r="D692846" s="571"/>
    </row>
    <row r="692847" spans="4:4">
      <c r="D692847" s="571"/>
    </row>
    <row r="692848" spans="4:4">
      <c r="D692848" s="571"/>
    </row>
    <row r="692849" spans="4:4">
      <c r="D692849" s="571"/>
    </row>
    <row r="692850" spans="4:4">
      <c r="D692850" s="571"/>
    </row>
    <row r="692851" spans="4:4">
      <c r="D692851" s="571"/>
    </row>
    <row r="692852" spans="4:4">
      <c r="D692852" s="571"/>
    </row>
    <row r="692853" spans="4:4">
      <c r="D692853" s="571"/>
    </row>
    <row r="692854" spans="4:4">
      <c r="D692854" s="571"/>
    </row>
    <row r="692855" spans="4:4">
      <c r="D692855" s="571"/>
    </row>
    <row r="692856" spans="4:4">
      <c r="D692856" s="571"/>
    </row>
    <row r="692857" spans="4:4">
      <c r="D692857" s="571"/>
    </row>
    <row r="692858" spans="4:4">
      <c r="D692858" s="571"/>
    </row>
    <row r="692859" spans="4:4">
      <c r="D692859" s="571"/>
    </row>
    <row r="692860" spans="4:4">
      <c r="D692860" s="571"/>
    </row>
    <row r="692861" spans="4:4">
      <c r="D692861" s="571"/>
    </row>
    <row r="692862" spans="4:4">
      <c r="D692862" s="571"/>
    </row>
    <row r="692863" spans="4:4">
      <c r="D692863" s="571"/>
    </row>
    <row r="692864" spans="4:4">
      <c r="D692864" s="571"/>
    </row>
    <row r="692865" spans="4:4">
      <c r="D692865" s="571"/>
    </row>
    <row r="692866" spans="4:4">
      <c r="D692866" s="571"/>
    </row>
    <row r="692867" spans="4:4">
      <c r="D692867" s="571"/>
    </row>
    <row r="692868" spans="4:4">
      <c r="D692868" s="571"/>
    </row>
    <row r="692869" spans="4:4">
      <c r="D692869" s="571"/>
    </row>
    <row r="692870" spans="4:4">
      <c r="D692870" s="571"/>
    </row>
    <row r="692871" spans="4:4">
      <c r="D692871" s="571"/>
    </row>
    <row r="692872" spans="4:4">
      <c r="D692872" s="571"/>
    </row>
    <row r="692873" spans="4:4">
      <c r="D692873" s="571"/>
    </row>
    <row r="692874" spans="4:4">
      <c r="D692874" s="571"/>
    </row>
    <row r="692875" spans="4:4">
      <c r="D692875" s="571"/>
    </row>
    <row r="692876" spans="4:4">
      <c r="D692876" s="571"/>
    </row>
    <row r="692877" spans="4:4">
      <c r="D692877" s="571"/>
    </row>
    <row r="692878" spans="4:4">
      <c r="D692878" s="571"/>
    </row>
    <row r="692879" spans="4:4">
      <c r="D692879" s="571"/>
    </row>
    <row r="692880" spans="4:4">
      <c r="D692880" s="571"/>
    </row>
    <row r="692881" spans="4:4">
      <c r="D692881" s="571"/>
    </row>
    <row r="692882" spans="4:4">
      <c r="D692882" s="571"/>
    </row>
    <row r="692883" spans="4:4">
      <c r="D692883" s="571"/>
    </row>
    <row r="692884" spans="4:4">
      <c r="D692884" s="571"/>
    </row>
    <row r="692885" spans="4:4">
      <c r="D692885" s="571"/>
    </row>
    <row r="692886" spans="4:4">
      <c r="D692886" s="571"/>
    </row>
    <row r="692887" spans="4:4">
      <c r="D692887" s="571"/>
    </row>
    <row r="692888" spans="4:4">
      <c r="D692888" s="571"/>
    </row>
    <row r="692889" spans="4:4">
      <c r="D692889" s="571"/>
    </row>
    <row r="692890" spans="4:4">
      <c r="D692890" s="571"/>
    </row>
    <row r="692891" spans="4:4">
      <c r="D692891" s="571"/>
    </row>
    <row r="692892" spans="4:4">
      <c r="D692892" s="571"/>
    </row>
    <row r="692893" spans="4:4">
      <c r="D692893" s="571"/>
    </row>
    <row r="692894" spans="4:4">
      <c r="D692894" s="571"/>
    </row>
    <row r="692895" spans="4:4">
      <c r="D692895" s="571"/>
    </row>
    <row r="692896" spans="4:4">
      <c r="D692896" s="571"/>
    </row>
    <row r="692897" spans="4:4">
      <c r="D692897" s="571"/>
    </row>
    <row r="692898" spans="4:4">
      <c r="D692898" s="571"/>
    </row>
    <row r="692899" spans="4:4">
      <c r="D692899" s="571"/>
    </row>
    <row r="692900" spans="4:4">
      <c r="D692900" s="571"/>
    </row>
    <row r="692901" spans="4:4">
      <c r="D692901" s="571"/>
    </row>
    <row r="692902" spans="4:4">
      <c r="D692902" s="571"/>
    </row>
    <row r="692903" spans="4:4">
      <c r="D692903" s="571"/>
    </row>
    <row r="692904" spans="4:4">
      <c r="D692904" s="571"/>
    </row>
    <row r="692905" spans="4:4">
      <c r="D692905" s="571"/>
    </row>
    <row r="692906" spans="4:4">
      <c r="D692906" s="571"/>
    </row>
    <row r="692907" spans="4:4">
      <c r="D692907" s="571"/>
    </row>
    <row r="692908" spans="4:4">
      <c r="D692908" s="571"/>
    </row>
    <row r="692909" spans="4:4">
      <c r="D692909" s="571"/>
    </row>
    <row r="692910" spans="4:4">
      <c r="D692910" s="571"/>
    </row>
    <row r="692911" spans="4:4">
      <c r="D692911" s="571"/>
    </row>
    <row r="692912" spans="4:4">
      <c r="D692912" s="571"/>
    </row>
    <row r="692913" spans="4:4">
      <c r="D692913" s="571"/>
    </row>
    <row r="692914" spans="4:4">
      <c r="D692914" s="571"/>
    </row>
    <row r="692915" spans="4:4">
      <c r="D692915" s="571"/>
    </row>
    <row r="692916" spans="4:4">
      <c r="D692916" s="571"/>
    </row>
    <row r="692917" spans="4:4">
      <c r="D692917" s="571"/>
    </row>
    <row r="692918" spans="4:4">
      <c r="D692918" s="571"/>
    </row>
    <row r="692919" spans="4:4">
      <c r="D692919" s="571"/>
    </row>
    <row r="692920" spans="4:4">
      <c r="D692920" s="571"/>
    </row>
    <row r="692921" spans="4:4">
      <c r="D692921" s="571"/>
    </row>
    <row r="692922" spans="4:4">
      <c r="D692922" s="571"/>
    </row>
    <row r="692923" spans="4:4">
      <c r="D692923" s="571"/>
    </row>
    <row r="692924" spans="4:4">
      <c r="D692924" s="571"/>
    </row>
    <row r="692925" spans="4:4">
      <c r="D692925" s="571"/>
    </row>
    <row r="692926" spans="4:4">
      <c r="D692926" s="571"/>
    </row>
    <row r="692927" spans="4:4">
      <c r="D692927" s="571"/>
    </row>
    <row r="692928" spans="4:4">
      <c r="D692928" s="571"/>
    </row>
    <row r="692929" spans="4:4">
      <c r="D692929" s="571"/>
    </row>
    <row r="692930" spans="4:4">
      <c r="D692930" s="571"/>
    </row>
    <row r="692931" spans="4:4">
      <c r="D692931" s="571"/>
    </row>
    <row r="692932" spans="4:4">
      <c r="D692932" s="571"/>
    </row>
    <row r="692933" spans="4:4">
      <c r="D692933" s="571"/>
    </row>
    <row r="692934" spans="4:4">
      <c r="D692934" s="571"/>
    </row>
    <row r="692935" spans="4:4">
      <c r="D692935" s="571"/>
    </row>
    <row r="692936" spans="4:4">
      <c r="D692936" s="571"/>
    </row>
    <row r="692937" spans="4:4">
      <c r="D692937" s="571"/>
    </row>
    <row r="692938" spans="4:4">
      <c r="D692938" s="571"/>
    </row>
    <row r="692939" spans="4:4">
      <c r="D692939" s="571"/>
    </row>
    <row r="692940" spans="4:4">
      <c r="D692940" s="571"/>
    </row>
    <row r="692941" spans="4:4">
      <c r="D692941" s="571"/>
    </row>
    <row r="692942" spans="4:4">
      <c r="D692942" s="571"/>
    </row>
    <row r="692943" spans="4:4">
      <c r="D692943" s="571"/>
    </row>
    <row r="692944" spans="4:4">
      <c r="D692944" s="571"/>
    </row>
    <row r="692945" spans="4:4">
      <c r="D692945" s="571"/>
    </row>
    <row r="692946" spans="4:4">
      <c r="D692946" s="571"/>
    </row>
    <row r="692947" spans="4:4">
      <c r="D692947" s="571"/>
    </row>
    <row r="692948" spans="4:4">
      <c r="D692948" s="571"/>
    </row>
    <row r="692949" spans="4:4">
      <c r="D692949" s="571"/>
    </row>
    <row r="692950" spans="4:4">
      <c r="D692950" s="571"/>
    </row>
    <row r="692951" spans="4:4">
      <c r="D692951" s="571"/>
    </row>
    <row r="692952" spans="4:4">
      <c r="D692952" s="571"/>
    </row>
    <row r="692953" spans="4:4">
      <c r="D692953" s="571"/>
    </row>
    <row r="692954" spans="4:4">
      <c r="D692954" s="571"/>
    </row>
    <row r="692955" spans="4:4">
      <c r="D692955" s="571"/>
    </row>
    <row r="692956" spans="4:4">
      <c r="D692956" s="571"/>
    </row>
    <row r="692957" spans="4:4">
      <c r="D692957" s="571"/>
    </row>
    <row r="692958" spans="4:4">
      <c r="D692958" s="571"/>
    </row>
    <row r="692959" spans="4:4">
      <c r="D692959" s="571"/>
    </row>
    <row r="692960" spans="4:4">
      <c r="D692960" s="571"/>
    </row>
    <row r="692961" spans="4:4">
      <c r="D692961" s="571"/>
    </row>
    <row r="692962" spans="4:4">
      <c r="D692962" s="571"/>
    </row>
    <row r="692963" spans="4:4">
      <c r="D692963" s="571"/>
    </row>
    <row r="692964" spans="4:4">
      <c r="D692964" s="571"/>
    </row>
    <row r="692965" spans="4:4">
      <c r="D692965" s="571"/>
    </row>
    <row r="692966" spans="4:4">
      <c r="D692966" s="571"/>
    </row>
    <row r="692967" spans="4:4">
      <c r="D692967" s="571"/>
    </row>
    <row r="692968" spans="4:4">
      <c r="D692968" s="571"/>
    </row>
    <row r="692969" spans="4:4">
      <c r="D692969" s="571"/>
    </row>
    <row r="692970" spans="4:4">
      <c r="D692970" s="571"/>
    </row>
    <row r="692971" spans="4:4">
      <c r="D692971" s="571"/>
    </row>
    <row r="692972" spans="4:4">
      <c r="D692972" s="571"/>
    </row>
    <row r="692973" spans="4:4">
      <c r="D692973" s="571"/>
    </row>
    <row r="692974" spans="4:4">
      <c r="D692974" s="571"/>
    </row>
    <row r="692975" spans="4:4">
      <c r="D692975" s="571"/>
    </row>
    <row r="692976" spans="4:4">
      <c r="D692976" s="571"/>
    </row>
    <row r="692977" spans="4:4">
      <c r="D692977" s="571"/>
    </row>
    <row r="692978" spans="4:4">
      <c r="D692978" s="571"/>
    </row>
    <row r="692979" spans="4:4">
      <c r="D692979" s="571"/>
    </row>
    <row r="692980" spans="4:4">
      <c r="D692980" s="571"/>
    </row>
    <row r="692981" spans="4:4">
      <c r="D692981" s="571"/>
    </row>
    <row r="692982" spans="4:4">
      <c r="D692982" s="571"/>
    </row>
    <row r="692983" spans="4:4">
      <c r="D692983" s="571"/>
    </row>
    <row r="692984" spans="4:4">
      <c r="D692984" s="571"/>
    </row>
    <row r="692985" spans="4:4">
      <c r="D692985" s="571"/>
    </row>
    <row r="692986" spans="4:4">
      <c r="D692986" s="571"/>
    </row>
    <row r="692987" spans="4:4">
      <c r="D692987" s="571"/>
    </row>
    <row r="692988" spans="4:4">
      <c r="D692988" s="571"/>
    </row>
    <row r="692989" spans="4:4">
      <c r="D692989" s="571"/>
    </row>
    <row r="692990" spans="4:4">
      <c r="D692990" s="571"/>
    </row>
    <row r="692991" spans="4:4">
      <c r="D692991" s="571"/>
    </row>
    <row r="692992" spans="4:4">
      <c r="D692992" s="571"/>
    </row>
    <row r="692993" spans="4:4">
      <c r="D692993" s="571"/>
    </row>
    <row r="692994" spans="4:4">
      <c r="D692994" s="571"/>
    </row>
    <row r="692995" spans="4:4">
      <c r="D692995" s="571"/>
    </row>
    <row r="692996" spans="4:4">
      <c r="D692996" s="571"/>
    </row>
    <row r="692997" spans="4:4">
      <c r="D692997" s="571"/>
    </row>
    <row r="692998" spans="4:4">
      <c r="D692998" s="571"/>
    </row>
    <row r="692999" spans="4:4">
      <c r="D692999" s="571"/>
    </row>
    <row r="693000" spans="4:4">
      <c r="D693000" s="571"/>
    </row>
    <row r="693001" spans="4:4">
      <c r="D693001" s="571"/>
    </row>
    <row r="693002" spans="4:4">
      <c r="D693002" s="571"/>
    </row>
    <row r="693003" spans="4:4">
      <c r="D693003" s="571"/>
    </row>
    <row r="693004" spans="4:4">
      <c r="D693004" s="571"/>
    </row>
    <row r="693005" spans="4:4">
      <c r="D693005" s="571"/>
    </row>
    <row r="693006" spans="4:4">
      <c r="D693006" s="571"/>
    </row>
    <row r="693007" spans="4:4">
      <c r="D693007" s="571"/>
    </row>
    <row r="693008" spans="4:4">
      <c r="D693008" s="571"/>
    </row>
    <row r="693009" spans="4:4">
      <c r="D693009" s="571"/>
    </row>
    <row r="693010" spans="4:4">
      <c r="D693010" s="571"/>
    </row>
    <row r="693011" spans="4:4">
      <c r="D693011" s="571"/>
    </row>
    <row r="693012" spans="4:4">
      <c r="D693012" s="571"/>
    </row>
    <row r="693013" spans="4:4">
      <c r="D693013" s="571"/>
    </row>
    <row r="693014" spans="4:4">
      <c r="D693014" s="571"/>
    </row>
    <row r="693015" spans="4:4">
      <c r="D693015" s="571"/>
    </row>
    <row r="693016" spans="4:4">
      <c r="D693016" s="571"/>
    </row>
    <row r="693017" spans="4:4">
      <c r="D693017" s="571"/>
    </row>
    <row r="693018" spans="4:4">
      <c r="D693018" s="571"/>
    </row>
    <row r="693019" spans="4:4">
      <c r="D693019" s="571"/>
    </row>
    <row r="693020" spans="4:4">
      <c r="D693020" s="571"/>
    </row>
    <row r="693021" spans="4:4">
      <c r="D693021" s="571"/>
    </row>
    <row r="693022" spans="4:4">
      <c r="D693022" s="571"/>
    </row>
    <row r="693023" spans="4:4">
      <c r="D693023" s="571"/>
    </row>
    <row r="693024" spans="4:4">
      <c r="D693024" s="571"/>
    </row>
    <row r="693025" spans="4:4">
      <c r="D693025" s="571"/>
    </row>
    <row r="693026" spans="4:4">
      <c r="D693026" s="571"/>
    </row>
    <row r="693027" spans="4:4">
      <c r="D693027" s="571"/>
    </row>
    <row r="693028" spans="4:4">
      <c r="D693028" s="571"/>
    </row>
    <row r="693029" spans="4:4">
      <c r="D693029" s="571"/>
    </row>
    <row r="693030" spans="4:4">
      <c r="D693030" s="571"/>
    </row>
    <row r="693031" spans="4:4">
      <c r="D693031" s="571"/>
    </row>
    <row r="693032" spans="4:4">
      <c r="D693032" s="571"/>
    </row>
    <row r="693033" spans="4:4">
      <c r="D693033" s="571"/>
    </row>
    <row r="693034" spans="4:4">
      <c r="D693034" s="571"/>
    </row>
    <row r="693035" spans="4:4">
      <c r="D693035" s="571"/>
    </row>
    <row r="693036" spans="4:4">
      <c r="D693036" s="571"/>
    </row>
    <row r="693037" spans="4:4">
      <c r="D693037" s="571"/>
    </row>
    <row r="693038" spans="4:4">
      <c r="D693038" s="571"/>
    </row>
    <row r="693039" spans="4:4">
      <c r="D693039" s="571"/>
    </row>
    <row r="693040" spans="4:4">
      <c r="D693040" s="571"/>
    </row>
    <row r="693041" spans="4:4">
      <c r="D693041" s="571"/>
    </row>
    <row r="693042" spans="4:4">
      <c r="D693042" s="571"/>
    </row>
    <row r="693043" spans="4:4">
      <c r="D693043" s="571"/>
    </row>
    <row r="693044" spans="4:4">
      <c r="D693044" s="571"/>
    </row>
    <row r="693045" spans="4:4">
      <c r="D693045" s="571"/>
    </row>
    <row r="693046" spans="4:4">
      <c r="D693046" s="571"/>
    </row>
    <row r="693047" spans="4:4">
      <c r="D693047" s="571"/>
    </row>
    <row r="693048" spans="4:4">
      <c r="D693048" s="571"/>
    </row>
    <row r="693049" spans="4:4">
      <c r="D693049" s="571"/>
    </row>
    <row r="693050" spans="4:4">
      <c r="D693050" s="571"/>
    </row>
    <row r="693051" spans="4:4">
      <c r="D693051" s="571"/>
    </row>
    <row r="693052" spans="4:4">
      <c r="D693052" s="571"/>
    </row>
    <row r="693053" spans="4:4">
      <c r="D693053" s="571"/>
    </row>
    <row r="693054" spans="4:4">
      <c r="D693054" s="571"/>
    </row>
    <row r="693055" spans="4:4">
      <c r="D693055" s="571"/>
    </row>
    <row r="693056" spans="4:4">
      <c r="D693056" s="571"/>
    </row>
    <row r="693057" spans="4:4">
      <c r="D693057" s="571"/>
    </row>
    <row r="693058" spans="4:4">
      <c r="D693058" s="571"/>
    </row>
    <row r="693059" spans="4:4">
      <c r="D693059" s="571"/>
    </row>
    <row r="693060" spans="4:4">
      <c r="D693060" s="571"/>
    </row>
    <row r="693061" spans="4:4">
      <c r="D693061" s="571"/>
    </row>
    <row r="693062" spans="4:4">
      <c r="D693062" s="571"/>
    </row>
    <row r="693063" spans="4:4">
      <c r="D693063" s="571"/>
    </row>
    <row r="693064" spans="4:4">
      <c r="D693064" s="571"/>
    </row>
    <row r="693065" spans="4:4">
      <c r="D693065" s="571"/>
    </row>
    <row r="693066" spans="4:4">
      <c r="D693066" s="571"/>
    </row>
    <row r="693067" spans="4:4">
      <c r="D693067" s="571"/>
    </row>
    <row r="693068" spans="4:4">
      <c r="D693068" s="571"/>
    </row>
    <row r="693069" spans="4:4">
      <c r="D693069" s="571"/>
    </row>
    <row r="693070" spans="4:4">
      <c r="D693070" s="571"/>
    </row>
    <row r="693071" spans="4:4">
      <c r="D693071" s="571"/>
    </row>
    <row r="693072" spans="4:4">
      <c r="D693072" s="571"/>
    </row>
    <row r="693073" spans="4:4">
      <c r="D693073" s="571"/>
    </row>
    <row r="693074" spans="4:4">
      <c r="D693074" s="571"/>
    </row>
    <row r="693075" spans="4:4">
      <c r="D693075" s="571"/>
    </row>
    <row r="693076" spans="4:4">
      <c r="D693076" s="571"/>
    </row>
    <row r="693077" spans="4:4">
      <c r="D693077" s="571"/>
    </row>
    <row r="693078" spans="4:4">
      <c r="D693078" s="571"/>
    </row>
    <row r="693079" spans="4:4">
      <c r="D693079" s="571"/>
    </row>
    <row r="693080" spans="4:4">
      <c r="D693080" s="571"/>
    </row>
    <row r="693081" spans="4:4">
      <c r="D693081" s="571"/>
    </row>
    <row r="693082" spans="4:4">
      <c r="D693082" s="571"/>
    </row>
    <row r="693083" spans="4:4">
      <c r="D693083" s="571"/>
    </row>
    <row r="693084" spans="4:4">
      <c r="D693084" s="571"/>
    </row>
    <row r="693085" spans="4:4">
      <c r="D693085" s="571"/>
    </row>
    <row r="693086" spans="4:4">
      <c r="D693086" s="571"/>
    </row>
    <row r="693087" spans="4:4">
      <c r="D693087" s="571"/>
    </row>
    <row r="693088" spans="4:4">
      <c r="D693088" s="571"/>
    </row>
    <row r="693089" spans="4:4">
      <c r="D693089" s="571"/>
    </row>
    <row r="693090" spans="4:4">
      <c r="D693090" s="571"/>
    </row>
    <row r="693091" spans="4:4">
      <c r="D693091" s="571"/>
    </row>
    <row r="693092" spans="4:4">
      <c r="D693092" s="571"/>
    </row>
    <row r="693093" spans="4:4">
      <c r="D693093" s="571"/>
    </row>
    <row r="693094" spans="4:4">
      <c r="D693094" s="571"/>
    </row>
    <row r="693095" spans="4:4">
      <c r="D693095" s="571"/>
    </row>
    <row r="693096" spans="4:4">
      <c r="D693096" s="571"/>
    </row>
    <row r="693097" spans="4:4">
      <c r="D693097" s="571"/>
    </row>
    <row r="693098" spans="4:4">
      <c r="D693098" s="571"/>
    </row>
    <row r="693099" spans="4:4">
      <c r="D693099" s="571"/>
    </row>
    <row r="693100" spans="4:4">
      <c r="D693100" s="571"/>
    </row>
    <row r="693101" spans="4:4">
      <c r="D693101" s="571"/>
    </row>
    <row r="693102" spans="4:4">
      <c r="D693102" s="571"/>
    </row>
    <row r="693103" spans="4:4">
      <c r="D693103" s="571"/>
    </row>
    <row r="693104" spans="4:4">
      <c r="D693104" s="571"/>
    </row>
    <row r="693105" spans="4:4">
      <c r="D693105" s="571"/>
    </row>
    <row r="693106" spans="4:4">
      <c r="D693106" s="571"/>
    </row>
    <row r="693107" spans="4:4">
      <c r="D693107" s="571"/>
    </row>
    <row r="693108" spans="4:4">
      <c r="D693108" s="571"/>
    </row>
    <row r="693109" spans="4:4">
      <c r="D693109" s="571"/>
    </row>
    <row r="693110" spans="4:4">
      <c r="D693110" s="571"/>
    </row>
    <row r="693111" spans="4:4">
      <c r="D693111" s="571"/>
    </row>
    <row r="693112" spans="4:4">
      <c r="D693112" s="571"/>
    </row>
    <row r="693113" spans="4:4">
      <c r="D693113" s="571"/>
    </row>
    <row r="693114" spans="4:4">
      <c r="D693114" s="571"/>
    </row>
    <row r="693115" spans="4:4">
      <c r="D693115" s="571"/>
    </row>
    <row r="693116" spans="4:4">
      <c r="D693116" s="571"/>
    </row>
    <row r="693117" spans="4:4">
      <c r="D693117" s="571"/>
    </row>
    <row r="693118" spans="4:4">
      <c r="D693118" s="571"/>
    </row>
    <row r="693119" spans="4:4">
      <c r="D693119" s="571"/>
    </row>
    <row r="693120" spans="4:4">
      <c r="D693120" s="571"/>
    </row>
    <row r="693121" spans="4:4">
      <c r="D693121" s="571"/>
    </row>
    <row r="693122" spans="4:4">
      <c r="D693122" s="571"/>
    </row>
    <row r="693123" spans="4:4">
      <c r="D693123" s="571"/>
    </row>
    <row r="693124" spans="4:4">
      <c r="D693124" s="571"/>
    </row>
    <row r="693125" spans="4:4">
      <c r="D693125" s="571"/>
    </row>
    <row r="693126" spans="4:4">
      <c r="D693126" s="571"/>
    </row>
    <row r="693127" spans="4:4">
      <c r="D693127" s="571"/>
    </row>
    <row r="693128" spans="4:4">
      <c r="D693128" s="571"/>
    </row>
    <row r="693129" spans="4:4">
      <c r="D693129" s="571"/>
    </row>
    <row r="693130" spans="4:4">
      <c r="D693130" s="571"/>
    </row>
    <row r="693131" spans="4:4">
      <c r="D693131" s="571"/>
    </row>
    <row r="693132" spans="4:4">
      <c r="D693132" s="571"/>
    </row>
    <row r="693133" spans="4:4">
      <c r="D693133" s="571"/>
    </row>
    <row r="693134" spans="4:4">
      <c r="D693134" s="571"/>
    </row>
    <row r="693135" spans="4:4">
      <c r="D693135" s="571"/>
    </row>
    <row r="693136" spans="4:4">
      <c r="D693136" s="571"/>
    </row>
    <row r="693137" spans="4:4">
      <c r="D693137" s="571"/>
    </row>
    <row r="693138" spans="4:4">
      <c r="D693138" s="571"/>
    </row>
    <row r="693139" spans="4:4">
      <c r="D693139" s="571"/>
    </row>
    <row r="693140" spans="4:4">
      <c r="D693140" s="571"/>
    </row>
    <row r="693141" spans="4:4">
      <c r="D693141" s="571"/>
    </row>
    <row r="693142" spans="4:4">
      <c r="D693142" s="571"/>
    </row>
    <row r="693143" spans="4:4">
      <c r="D693143" s="571"/>
    </row>
    <row r="693144" spans="4:4">
      <c r="D693144" s="571"/>
    </row>
    <row r="693145" spans="4:4">
      <c r="D693145" s="571"/>
    </row>
    <row r="693146" spans="4:4">
      <c r="D693146" s="571"/>
    </row>
    <row r="693147" spans="4:4">
      <c r="D693147" s="571"/>
    </row>
    <row r="693148" spans="4:4">
      <c r="D693148" s="571"/>
    </row>
    <row r="693149" spans="4:4">
      <c r="D693149" s="571"/>
    </row>
    <row r="693150" spans="4:4">
      <c r="D693150" s="571"/>
    </row>
    <row r="693151" spans="4:4">
      <c r="D693151" s="571"/>
    </row>
    <row r="693152" spans="4:4">
      <c r="D693152" s="571"/>
    </row>
    <row r="693153" spans="4:4">
      <c r="D693153" s="571"/>
    </row>
    <row r="693154" spans="4:4">
      <c r="D693154" s="571"/>
    </row>
    <row r="693155" spans="4:4">
      <c r="D693155" s="571"/>
    </row>
    <row r="693156" spans="4:4">
      <c r="D693156" s="571"/>
    </row>
    <row r="693157" spans="4:4">
      <c r="D693157" s="571"/>
    </row>
    <row r="693158" spans="4:4">
      <c r="D693158" s="571"/>
    </row>
    <row r="693159" spans="4:4">
      <c r="D693159" s="571"/>
    </row>
    <row r="693160" spans="4:4">
      <c r="D693160" s="571"/>
    </row>
    <row r="693161" spans="4:4">
      <c r="D693161" s="571"/>
    </row>
    <row r="693162" spans="4:4">
      <c r="D693162" s="571"/>
    </row>
    <row r="693163" spans="4:4">
      <c r="D693163" s="571"/>
    </row>
    <row r="693164" spans="4:4">
      <c r="D693164" s="571"/>
    </row>
    <row r="693165" spans="4:4">
      <c r="D693165" s="571"/>
    </row>
    <row r="693166" spans="4:4">
      <c r="D693166" s="571"/>
    </row>
    <row r="693167" spans="4:4">
      <c r="D693167" s="571"/>
    </row>
    <row r="693168" spans="4:4">
      <c r="D693168" s="571"/>
    </row>
    <row r="693169" spans="4:4">
      <c r="D693169" s="571"/>
    </row>
    <row r="693170" spans="4:4">
      <c r="D693170" s="571"/>
    </row>
    <row r="693171" spans="4:4">
      <c r="D693171" s="571"/>
    </row>
    <row r="693172" spans="4:4">
      <c r="D693172" s="571"/>
    </row>
    <row r="693173" spans="4:4">
      <c r="D693173" s="571"/>
    </row>
    <row r="693174" spans="4:4">
      <c r="D693174" s="571"/>
    </row>
    <row r="693175" spans="4:4">
      <c r="D693175" s="571"/>
    </row>
    <row r="693176" spans="4:4">
      <c r="D693176" s="571"/>
    </row>
    <row r="693177" spans="4:4">
      <c r="D693177" s="571"/>
    </row>
    <row r="693178" spans="4:4">
      <c r="D693178" s="571"/>
    </row>
    <row r="693179" spans="4:4">
      <c r="D693179" s="571"/>
    </row>
    <row r="693180" spans="4:4">
      <c r="D693180" s="571"/>
    </row>
    <row r="693181" spans="4:4">
      <c r="D693181" s="571"/>
    </row>
    <row r="693182" spans="4:4">
      <c r="D693182" s="571"/>
    </row>
    <row r="693183" spans="4:4">
      <c r="D693183" s="571"/>
    </row>
    <row r="693184" spans="4:4">
      <c r="D693184" s="571"/>
    </row>
    <row r="693185" spans="4:4">
      <c r="D693185" s="571"/>
    </row>
    <row r="693186" spans="4:4">
      <c r="D693186" s="571"/>
    </row>
    <row r="693187" spans="4:4">
      <c r="D693187" s="571"/>
    </row>
    <row r="693188" spans="4:4">
      <c r="D693188" s="571"/>
    </row>
    <row r="693189" spans="4:4">
      <c r="D693189" s="571"/>
    </row>
    <row r="693190" spans="4:4">
      <c r="D693190" s="571"/>
    </row>
    <row r="693191" spans="4:4">
      <c r="D693191" s="571"/>
    </row>
    <row r="693192" spans="4:4">
      <c r="D693192" s="571"/>
    </row>
    <row r="693193" spans="4:4">
      <c r="D693193" s="571"/>
    </row>
    <row r="693194" spans="4:4">
      <c r="D693194" s="571"/>
    </row>
    <row r="693195" spans="4:4">
      <c r="D693195" s="571"/>
    </row>
    <row r="693196" spans="4:4">
      <c r="D693196" s="571"/>
    </row>
    <row r="693197" spans="4:4">
      <c r="D693197" s="571"/>
    </row>
    <row r="693198" spans="4:4">
      <c r="D693198" s="571"/>
    </row>
    <row r="693199" spans="4:4">
      <c r="D693199" s="571"/>
    </row>
    <row r="693200" spans="4:4">
      <c r="D693200" s="571"/>
    </row>
    <row r="693201" spans="4:4">
      <c r="D693201" s="571"/>
    </row>
    <row r="693202" spans="4:4">
      <c r="D693202" s="571"/>
    </row>
    <row r="693203" spans="4:4">
      <c r="D693203" s="571"/>
    </row>
    <row r="693204" spans="4:4">
      <c r="D693204" s="571"/>
    </row>
    <row r="693205" spans="4:4">
      <c r="D693205" s="571"/>
    </row>
    <row r="693206" spans="4:4">
      <c r="D693206" s="571"/>
    </row>
    <row r="693207" spans="4:4">
      <c r="D693207" s="571"/>
    </row>
    <row r="693208" spans="4:4">
      <c r="D693208" s="571"/>
    </row>
    <row r="693209" spans="4:4">
      <c r="D693209" s="571"/>
    </row>
    <row r="693210" spans="4:4">
      <c r="D693210" s="571"/>
    </row>
    <row r="693211" spans="4:4">
      <c r="D693211" s="571"/>
    </row>
    <row r="693212" spans="4:4">
      <c r="D693212" s="571"/>
    </row>
    <row r="693213" spans="4:4">
      <c r="D693213" s="571"/>
    </row>
    <row r="693214" spans="4:4">
      <c r="D693214" s="571"/>
    </row>
    <row r="693215" spans="4:4">
      <c r="D693215" s="571"/>
    </row>
    <row r="693216" spans="4:4">
      <c r="D693216" s="571"/>
    </row>
    <row r="693217" spans="4:4">
      <c r="D693217" s="571"/>
    </row>
    <row r="693218" spans="4:4">
      <c r="D693218" s="571"/>
    </row>
    <row r="693219" spans="4:4">
      <c r="D693219" s="571"/>
    </row>
    <row r="693220" spans="4:4">
      <c r="D693220" s="571"/>
    </row>
    <row r="693221" spans="4:4">
      <c r="D693221" s="571"/>
    </row>
    <row r="693222" spans="4:4">
      <c r="D693222" s="571"/>
    </row>
    <row r="693223" spans="4:4">
      <c r="D693223" s="571"/>
    </row>
    <row r="693224" spans="4:4">
      <c r="D693224" s="571"/>
    </row>
    <row r="693225" spans="4:4">
      <c r="D693225" s="571"/>
    </row>
    <row r="693226" spans="4:4">
      <c r="D693226" s="571"/>
    </row>
    <row r="693227" spans="4:4">
      <c r="D693227" s="571"/>
    </row>
    <row r="693228" spans="4:4">
      <c r="D693228" s="571"/>
    </row>
    <row r="693229" spans="4:4">
      <c r="D693229" s="571"/>
    </row>
    <row r="693230" spans="4:4">
      <c r="D693230" s="571"/>
    </row>
    <row r="693231" spans="4:4">
      <c r="D693231" s="571"/>
    </row>
    <row r="693232" spans="4:4">
      <c r="D693232" s="571"/>
    </row>
    <row r="693233" spans="4:4">
      <c r="D693233" s="571"/>
    </row>
    <row r="693234" spans="4:4">
      <c r="D693234" s="571"/>
    </row>
    <row r="693235" spans="4:4">
      <c r="D693235" s="571"/>
    </row>
    <row r="693236" spans="4:4">
      <c r="D693236" s="571"/>
    </row>
    <row r="693237" spans="4:4">
      <c r="D693237" s="571"/>
    </row>
    <row r="693238" spans="4:4">
      <c r="D693238" s="571"/>
    </row>
    <row r="693239" spans="4:4">
      <c r="D693239" s="571"/>
    </row>
    <row r="693240" spans="4:4">
      <c r="D693240" s="571"/>
    </row>
    <row r="693241" spans="4:4">
      <c r="D693241" s="571"/>
    </row>
    <row r="693242" spans="4:4">
      <c r="D693242" s="571"/>
    </row>
    <row r="693243" spans="4:4">
      <c r="D693243" s="571"/>
    </row>
    <row r="693244" spans="4:4">
      <c r="D693244" s="571"/>
    </row>
    <row r="693245" spans="4:4">
      <c r="D693245" s="571"/>
    </row>
    <row r="693246" spans="4:4">
      <c r="D693246" s="571"/>
    </row>
    <row r="693247" spans="4:4">
      <c r="D693247" s="571"/>
    </row>
    <row r="693248" spans="4:4">
      <c r="D693248" s="571"/>
    </row>
    <row r="693249" spans="4:4">
      <c r="D693249" s="571"/>
    </row>
    <row r="693250" spans="4:4">
      <c r="D693250" s="571"/>
    </row>
    <row r="693251" spans="4:4">
      <c r="D693251" s="571"/>
    </row>
    <row r="693252" spans="4:4">
      <c r="D693252" s="571"/>
    </row>
    <row r="693253" spans="4:4">
      <c r="D693253" s="571"/>
    </row>
    <row r="693254" spans="4:4">
      <c r="D693254" s="571"/>
    </row>
    <row r="693255" spans="4:4">
      <c r="D693255" s="571"/>
    </row>
    <row r="693256" spans="4:4">
      <c r="D693256" s="571"/>
    </row>
    <row r="693257" spans="4:4">
      <c r="D693257" s="571"/>
    </row>
    <row r="693258" spans="4:4">
      <c r="D693258" s="571"/>
    </row>
    <row r="693259" spans="4:4">
      <c r="D693259" s="571"/>
    </row>
    <row r="693260" spans="4:4">
      <c r="D693260" s="571"/>
    </row>
    <row r="693261" spans="4:4">
      <c r="D693261" s="571"/>
    </row>
    <row r="693262" spans="4:4">
      <c r="D693262" s="571"/>
    </row>
    <row r="693263" spans="4:4">
      <c r="D693263" s="571"/>
    </row>
    <row r="693264" spans="4:4">
      <c r="D693264" s="571"/>
    </row>
    <row r="693265" spans="4:4">
      <c r="D693265" s="571"/>
    </row>
    <row r="693266" spans="4:4">
      <c r="D693266" s="571"/>
    </row>
    <row r="693267" spans="4:4">
      <c r="D693267" s="571"/>
    </row>
    <row r="693268" spans="4:4">
      <c r="D693268" s="571"/>
    </row>
    <row r="693269" spans="4:4">
      <c r="D693269" s="571"/>
    </row>
    <row r="693270" spans="4:4">
      <c r="D693270" s="571"/>
    </row>
    <row r="693271" spans="4:4">
      <c r="D693271" s="571"/>
    </row>
    <row r="693272" spans="4:4">
      <c r="D693272" s="571"/>
    </row>
    <row r="693273" spans="4:4">
      <c r="D693273" s="571"/>
    </row>
    <row r="693274" spans="4:4">
      <c r="D693274" s="571"/>
    </row>
    <row r="693275" spans="4:4">
      <c r="D693275" s="571"/>
    </row>
    <row r="693276" spans="4:4">
      <c r="D693276" s="571"/>
    </row>
    <row r="693277" spans="4:4">
      <c r="D693277" s="571"/>
    </row>
    <row r="693278" spans="4:4">
      <c r="D693278" s="571"/>
    </row>
    <row r="693279" spans="4:4">
      <c r="D693279" s="571"/>
    </row>
    <row r="693280" spans="4:4">
      <c r="D693280" s="571"/>
    </row>
    <row r="693281" spans="4:4">
      <c r="D693281" s="571"/>
    </row>
    <row r="693282" spans="4:4">
      <c r="D693282" s="571"/>
    </row>
    <row r="693283" spans="4:4">
      <c r="D693283" s="571"/>
    </row>
    <row r="693284" spans="4:4">
      <c r="D693284" s="571"/>
    </row>
    <row r="693285" spans="4:4">
      <c r="D693285" s="571"/>
    </row>
    <row r="693286" spans="4:4">
      <c r="D693286" s="571"/>
    </row>
    <row r="693287" spans="4:4">
      <c r="D693287" s="571"/>
    </row>
    <row r="693288" spans="4:4">
      <c r="D693288" s="571"/>
    </row>
    <row r="693289" spans="4:4">
      <c r="D693289" s="571"/>
    </row>
    <row r="693290" spans="4:4">
      <c r="D693290" s="571"/>
    </row>
    <row r="693291" spans="4:4">
      <c r="D693291" s="571"/>
    </row>
    <row r="693292" spans="4:4">
      <c r="D693292" s="571"/>
    </row>
    <row r="693293" spans="4:4">
      <c r="D693293" s="571"/>
    </row>
    <row r="693294" spans="4:4">
      <c r="D693294" s="571"/>
    </row>
    <row r="693295" spans="4:4">
      <c r="D693295" s="571"/>
    </row>
    <row r="693296" spans="4:4">
      <c r="D693296" s="571"/>
    </row>
    <row r="693297" spans="4:4">
      <c r="D693297" s="571"/>
    </row>
    <row r="693298" spans="4:4">
      <c r="D693298" s="571"/>
    </row>
    <row r="693299" spans="4:4">
      <c r="D693299" s="571"/>
    </row>
    <row r="693300" spans="4:4">
      <c r="D693300" s="571"/>
    </row>
    <row r="693301" spans="4:4">
      <c r="D693301" s="571"/>
    </row>
    <row r="693302" spans="4:4">
      <c r="D693302" s="571"/>
    </row>
    <row r="693303" spans="4:4">
      <c r="D693303" s="571"/>
    </row>
    <row r="693304" spans="4:4">
      <c r="D693304" s="571"/>
    </row>
    <row r="693305" spans="4:4">
      <c r="D693305" s="571"/>
    </row>
    <row r="693306" spans="4:4">
      <c r="D693306" s="571"/>
    </row>
    <row r="693307" spans="4:4">
      <c r="D693307" s="571"/>
    </row>
    <row r="693308" spans="4:4">
      <c r="D693308" s="571"/>
    </row>
    <row r="693309" spans="4:4">
      <c r="D693309" s="571"/>
    </row>
    <row r="693310" spans="4:4">
      <c r="D693310" s="571"/>
    </row>
    <row r="693311" spans="4:4">
      <c r="D693311" s="571"/>
    </row>
    <row r="693312" spans="4:4">
      <c r="D693312" s="571"/>
    </row>
    <row r="693313" spans="4:4">
      <c r="D693313" s="571"/>
    </row>
    <row r="693314" spans="4:4">
      <c r="D693314" s="571"/>
    </row>
    <row r="693315" spans="4:4">
      <c r="D693315" s="571"/>
    </row>
    <row r="693316" spans="4:4">
      <c r="D693316" s="571"/>
    </row>
    <row r="693317" spans="4:4">
      <c r="D693317" s="571"/>
    </row>
    <row r="693318" spans="4:4">
      <c r="D693318" s="571"/>
    </row>
    <row r="693319" spans="4:4">
      <c r="D693319" s="571"/>
    </row>
    <row r="693320" spans="4:4">
      <c r="D693320" s="571"/>
    </row>
    <row r="693321" spans="4:4">
      <c r="D693321" s="571"/>
    </row>
    <row r="693322" spans="4:4">
      <c r="D693322" s="571"/>
    </row>
    <row r="693323" spans="4:4">
      <c r="D693323" s="571"/>
    </row>
    <row r="693324" spans="4:4">
      <c r="D693324" s="571"/>
    </row>
    <row r="693325" spans="4:4">
      <c r="D693325" s="571"/>
    </row>
    <row r="693326" spans="4:4">
      <c r="D693326" s="571"/>
    </row>
    <row r="693327" spans="4:4">
      <c r="D693327" s="571"/>
    </row>
    <row r="693328" spans="4:4">
      <c r="D693328" s="571"/>
    </row>
    <row r="693329" spans="4:4">
      <c r="D693329" s="571"/>
    </row>
    <row r="693330" spans="4:4">
      <c r="D693330" s="571"/>
    </row>
    <row r="693331" spans="4:4">
      <c r="D693331" s="571"/>
    </row>
    <row r="693332" spans="4:4">
      <c r="D693332" s="571"/>
    </row>
    <row r="693333" spans="4:4">
      <c r="D693333" s="571"/>
    </row>
    <row r="693334" spans="4:4">
      <c r="D693334" s="571"/>
    </row>
    <row r="693335" spans="4:4">
      <c r="D693335" s="571"/>
    </row>
    <row r="693336" spans="4:4">
      <c r="D693336" s="571"/>
    </row>
    <row r="693337" spans="4:4">
      <c r="D693337" s="571"/>
    </row>
    <row r="693338" spans="4:4">
      <c r="D693338" s="571"/>
    </row>
    <row r="693339" spans="4:4">
      <c r="D693339" s="571"/>
    </row>
    <row r="693340" spans="4:4">
      <c r="D693340" s="571"/>
    </row>
    <row r="693341" spans="4:4">
      <c r="D693341" s="571"/>
    </row>
    <row r="693342" spans="4:4">
      <c r="D693342" s="571"/>
    </row>
    <row r="693343" spans="4:4">
      <c r="D693343" s="571"/>
    </row>
    <row r="693344" spans="4:4">
      <c r="D693344" s="571"/>
    </row>
    <row r="693345" spans="4:4">
      <c r="D693345" s="571"/>
    </row>
    <row r="693346" spans="4:4">
      <c r="D693346" s="571"/>
    </row>
    <row r="693347" spans="4:4">
      <c r="D693347" s="571"/>
    </row>
    <row r="693348" spans="4:4">
      <c r="D693348" s="571"/>
    </row>
    <row r="693349" spans="4:4">
      <c r="D693349" s="571"/>
    </row>
    <row r="693350" spans="4:4">
      <c r="D693350" s="571"/>
    </row>
    <row r="693351" spans="4:4">
      <c r="D693351" s="571"/>
    </row>
    <row r="693352" spans="4:4">
      <c r="D693352" s="571"/>
    </row>
    <row r="693353" spans="4:4">
      <c r="D693353" s="571"/>
    </row>
    <row r="693354" spans="4:4">
      <c r="D693354" s="571"/>
    </row>
    <row r="693355" spans="4:4">
      <c r="D693355" s="571"/>
    </row>
    <row r="693356" spans="4:4">
      <c r="D693356" s="571"/>
    </row>
    <row r="693357" spans="4:4">
      <c r="D693357" s="571"/>
    </row>
    <row r="693358" spans="4:4">
      <c r="D693358" s="571"/>
    </row>
    <row r="693359" spans="4:4">
      <c r="D693359" s="571"/>
    </row>
    <row r="693360" spans="4:4">
      <c r="D693360" s="571"/>
    </row>
    <row r="693361" spans="4:4">
      <c r="D693361" s="571"/>
    </row>
    <row r="693362" spans="4:4">
      <c r="D693362" s="571"/>
    </row>
    <row r="693363" spans="4:4">
      <c r="D693363" s="571"/>
    </row>
    <row r="693364" spans="4:4">
      <c r="D693364" s="571"/>
    </row>
    <row r="693365" spans="4:4">
      <c r="D693365" s="571"/>
    </row>
    <row r="693366" spans="4:4">
      <c r="D693366" s="571"/>
    </row>
    <row r="693367" spans="4:4">
      <c r="D693367" s="571"/>
    </row>
    <row r="693368" spans="4:4">
      <c r="D693368" s="571"/>
    </row>
    <row r="693369" spans="4:4">
      <c r="D693369" s="571"/>
    </row>
    <row r="693370" spans="4:4">
      <c r="D693370" s="571"/>
    </row>
    <row r="693371" spans="4:4">
      <c r="D693371" s="571"/>
    </row>
    <row r="693372" spans="4:4">
      <c r="D693372" s="571"/>
    </row>
    <row r="693373" spans="4:4">
      <c r="D693373" s="571"/>
    </row>
    <row r="693374" spans="4:4">
      <c r="D693374" s="571"/>
    </row>
    <row r="693375" spans="4:4">
      <c r="D693375" s="571"/>
    </row>
    <row r="693376" spans="4:4">
      <c r="D693376" s="571"/>
    </row>
    <row r="693377" spans="4:4">
      <c r="D693377" s="571"/>
    </row>
    <row r="693378" spans="4:4">
      <c r="D693378" s="571"/>
    </row>
    <row r="693379" spans="4:4">
      <c r="D693379" s="571"/>
    </row>
    <row r="693380" spans="4:4">
      <c r="D693380" s="571"/>
    </row>
    <row r="693381" spans="4:4">
      <c r="D693381" s="571"/>
    </row>
    <row r="693382" spans="4:4">
      <c r="D693382" s="571"/>
    </row>
    <row r="693383" spans="4:4">
      <c r="D693383" s="571"/>
    </row>
    <row r="693384" spans="4:4">
      <c r="D693384" s="571"/>
    </row>
    <row r="693385" spans="4:4">
      <c r="D693385" s="571"/>
    </row>
    <row r="693386" spans="4:4">
      <c r="D693386" s="571"/>
    </row>
    <row r="693387" spans="4:4">
      <c r="D693387" s="571"/>
    </row>
    <row r="693388" spans="4:4">
      <c r="D693388" s="571"/>
    </row>
    <row r="693389" spans="4:4">
      <c r="D693389" s="571"/>
    </row>
    <row r="693390" spans="4:4">
      <c r="D693390" s="571"/>
    </row>
    <row r="693391" spans="4:4">
      <c r="D693391" s="571"/>
    </row>
    <row r="693392" spans="4:4">
      <c r="D693392" s="571"/>
    </row>
    <row r="693393" spans="4:4">
      <c r="D693393" s="571"/>
    </row>
    <row r="693394" spans="4:4">
      <c r="D693394" s="571"/>
    </row>
    <row r="693395" spans="4:4">
      <c r="D693395" s="571"/>
    </row>
    <row r="693396" spans="4:4">
      <c r="D693396" s="571"/>
    </row>
    <row r="693397" spans="4:4">
      <c r="D693397" s="571"/>
    </row>
    <row r="693398" spans="4:4">
      <c r="D693398" s="571"/>
    </row>
    <row r="693399" spans="4:4">
      <c r="D693399" s="571"/>
    </row>
    <row r="693400" spans="4:4">
      <c r="D693400" s="571"/>
    </row>
    <row r="693401" spans="4:4">
      <c r="D693401" s="571"/>
    </row>
    <row r="693402" spans="4:4">
      <c r="D693402" s="571"/>
    </row>
    <row r="693403" spans="4:4">
      <c r="D693403" s="571"/>
    </row>
    <row r="693404" spans="4:4">
      <c r="D693404" s="571"/>
    </row>
    <row r="693405" spans="4:4">
      <c r="D693405" s="571"/>
    </row>
    <row r="693406" spans="4:4">
      <c r="D693406" s="571"/>
    </row>
    <row r="693407" spans="4:4">
      <c r="D693407" s="571"/>
    </row>
    <row r="693408" spans="4:4">
      <c r="D693408" s="571"/>
    </row>
    <row r="693409" spans="4:4">
      <c r="D693409" s="571"/>
    </row>
    <row r="693410" spans="4:4">
      <c r="D693410" s="571"/>
    </row>
    <row r="693411" spans="4:4">
      <c r="D693411" s="571"/>
    </row>
    <row r="693412" spans="4:4">
      <c r="D693412" s="571"/>
    </row>
    <row r="693413" spans="4:4">
      <c r="D693413" s="571"/>
    </row>
    <row r="693414" spans="4:4">
      <c r="D693414" s="571"/>
    </row>
    <row r="693415" spans="4:4">
      <c r="D693415" s="571"/>
    </row>
    <row r="693416" spans="4:4">
      <c r="D693416" s="571"/>
    </row>
    <row r="693417" spans="4:4">
      <c r="D693417" s="571"/>
    </row>
    <row r="693418" spans="4:4">
      <c r="D693418" s="571"/>
    </row>
    <row r="693419" spans="4:4">
      <c r="D693419" s="571"/>
    </row>
    <row r="693420" spans="4:4">
      <c r="D693420" s="571"/>
    </row>
    <row r="693421" spans="4:4">
      <c r="D693421" s="571"/>
    </row>
    <row r="693422" spans="4:4">
      <c r="D693422" s="571"/>
    </row>
    <row r="693423" spans="4:4">
      <c r="D693423" s="571"/>
    </row>
    <row r="693424" spans="4:4">
      <c r="D693424" s="571"/>
    </row>
    <row r="693425" spans="4:4">
      <c r="D693425" s="571"/>
    </row>
    <row r="693426" spans="4:4">
      <c r="D693426" s="571"/>
    </row>
    <row r="693427" spans="4:4">
      <c r="D693427" s="571"/>
    </row>
    <row r="693428" spans="4:4">
      <c r="D693428" s="571"/>
    </row>
    <row r="693429" spans="4:4">
      <c r="D693429" s="571"/>
    </row>
    <row r="693430" spans="4:4">
      <c r="D693430" s="571"/>
    </row>
    <row r="693431" spans="4:4">
      <c r="D693431" s="571"/>
    </row>
    <row r="693432" spans="4:4">
      <c r="D693432" s="571"/>
    </row>
    <row r="693433" spans="4:4">
      <c r="D693433" s="571"/>
    </row>
    <row r="693434" spans="4:4">
      <c r="D693434" s="571"/>
    </row>
    <row r="693435" spans="4:4">
      <c r="D693435" s="571"/>
    </row>
    <row r="693436" spans="4:4">
      <c r="D693436" s="571"/>
    </row>
    <row r="693437" spans="4:4">
      <c r="D693437" s="571"/>
    </row>
    <row r="693438" spans="4:4">
      <c r="D693438" s="571"/>
    </row>
    <row r="693439" spans="4:4">
      <c r="D693439" s="571"/>
    </row>
    <row r="693440" spans="4:4">
      <c r="D693440" s="571"/>
    </row>
    <row r="693441" spans="4:4">
      <c r="D693441" s="571"/>
    </row>
    <row r="693442" spans="4:4">
      <c r="D693442" s="571"/>
    </row>
    <row r="693443" spans="4:4">
      <c r="D693443" s="571"/>
    </row>
    <row r="693444" spans="4:4">
      <c r="D693444" s="571"/>
    </row>
    <row r="693445" spans="4:4">
      <c r="D693445" s="571"/>
    </row>
    <row r="693446" spans="4:4">
      <c r="D693446" s="571"/>
    </row>
    <row r="693447" spans="4:4">
      <c r="D693447" s="571"/>
    </row>
    <row r="693448" spans="4:4">
      <c r="D693448" s="571"/>
    </row>
    <row r="693449" spans="4:4">
      <c r="D693449" s="571"/>
    </row>
    <row r="693450" spans="4:4">
      <c r="D693450" s="571"/>
    </row>
    <row r="693451" spans="4:4">
      <c r="D693451" s="571"/>
    </row>
    <row r="693452" spans="4:4">
      <c r="D693452" s="571"/>
    </row>
    <row r="693453" spans="4:4">
      <c r="D693453" s="571"/>
    </row>
    <row r="693454" spans="4:4">
      <c r="D693454" s="571"/>
    </row>
    <row r="693455" spans="4:4">
      <c r="D693455" s="571"/>
    </row>
    <row r="693456" spans="4:4">
      <c r="D693456" s="571"/>
    </row>
    <row r="693457" spans="4:4">
      <c r="D693457" s="571"/>
    </row>
    <row r="693458" spans="4:4">
      <c r="D693458" s="571"/>
    </row>
    <row r="693459" spans="4:4">
      <c r="D693459" s="571"/>
    </row>
    <row r="693460" spans="4:4">
      <c r="D693460" s="571"/>
    </row>
    <row r="693461" spans="4:4">
      <c r="D693461" s="571"/>
    </row>
    <row r="693462" spans="4:4">
      <c r="D693462" s="571"/>
    </row>
    <row r="693463" spans="4:4">
      <c r="D693463" s="571"/>
    </row>
    <row r="693464" spans="4:4">
      <c r="D693464" s="571"/>
    </row>
    <row r="693465" spans="4:4">
      <c r="D693465" s="571"/>
    </row>
    <row r="693466" spans="4:4">
      <c r="D693466" s="571"/>
    </row>
    <row r="693467" spans="4:4">
      <c r="D693467" s="571"/>
    </row>
    <row r="693468" spans="4:4">
      <c r="D693468" s="571"/>
    </row>
    <row r="693469" spans="4:4">
      <c r="D693469" s="571"/>
    </row>
    <row r="693470" spans="4:4">
      <c r="D693470" s="571"/>
    </row>
    <row r="693471" spans="4:4">
      <c r="D693471" s="571"/>
    </row>
    <row r="693472" spans="4:4">
      <c r="D693472" s="571"/>
    </row>
    <row r="693473" spans="4:4">
      <c r="D693473" s="571"/>
    </row>
    <row r="693474" spans="4:4">
      <c r="D693474" s="571"/>
    </row>
    <row r="693475" spans="4:4">
      <c r="D693475" s="571"/>
    </row>
    <row r="693476" spans="4:4">
      <c r="D693476" s="571"/>
    </row>
    <row r="693477" spans="4:4">
      <c r="D693477" s="571"/>
    </row>
    <row r="693478" spans="4:4">
      <c r="D693478" s="571"/>
    </row>
    <row r="693479" spans="4:4">
      <c r="D693479" s="571"/>
    </row>
    <row r="693480" spans="4:4">
      <c r="D693480" s="571"/>
    </row>
    <row r="693481" spans="4:4">
      <c r="D693481" s="571"/>
    </row>
    <row r="693482" spans="4:4">
      <c r="D693482" s="571"/>
    </row>
    <row r="693483" spans="4:4">
      <c r="D693483" s="571"/>
    </row>
    <row r="693484" spans="4:4">
      <c r="D693484" s="571"/>
    </row>
    <row r="693485" spans="4:4">
      <c r="D693485" s="571"/>
    </row>
    <row r="693486" spans="4:4">
      <c r="D693486" s="571"/>
    </row>
    <row r="693487" spans="4:4">
      <c r="D693487" s="571"/>
    </row>
    <row r="693488" spans="4:4">
      <c r="D693488" s="571"/>
    </row>
    <row r="693489" spans="4:4">
      <c r="D693489" s="571"/>
    </row>
    <row r="693490" spans="4:4">
      <c r="D693490" s="571"/>
    </row>
    <row r="693491" spans="4:4">
      <c r="D693491" s="571"/>
    </row>
    <row r="693492" spans="4:4">
      <c r="D693492" s="571"/>
    </row>
    <row r="693493" spans="4:4">
      <c r="D693493" s="571"/>
    </row>
    <row r="693494" spans="4:4">
      <c r="D693494" s="571"/>
    </row>
    <row r="693495" spans="4:4">
      <c r="D693495" s="571"/>
    </row>
    <row r="693496" spans="4:4">
      <c r="D693496" s="571"/>
    </row>
    <row r="693497" spans="4:4">
      <c r="D693497" s="571"/>
    </row>
    <row r="693498" spans="4:4">
      <c r="D693498" s="571"/>
    </row>
    <row r="693499" spans="4:4">
      <c r="D693499" s="571"/>
    </row>
    <row r="693500" spans="4:4">
      <c r="D693500" s="571"/>
    </row>
    <row r="693501" spans="4:4">
      <c r="D693501" s="571"/>
    </row>
    <row r="693502" spans="4:4">
      <c r="D693502" s="571"/>
    </row>
    <row r="693503" spans="4:4">
      <c r="D693503" s="571"/>
    </row>
    <row r="693504" spans="4:4">
      <c r="D693504" s="571"/>
    </row>
    <row r="693505" spans="4:4">
      <c r="D693505" s="571"/>
    </row>
    <row r="693506" spans="4:4">
      <c r="D693506" s="571"/>
    </row>
    <row r="693507" spans="4:4">
      <c r="D693507" s="571"/>
    </row>
    <row r="693508" spans="4:4">
      <c r="D693508" s="571"/>
    </row>
    <row r="693509" spans="4:4">
      <c r="D693509" s="571"/>
    </row>
    <row r="693510" spans="4:4">
      <c r="D693510" s="571"/>
    </row>
    <row r="693511" spans="4:4">
      <c r="D693511" s="571"/>
    </row>
    <row r="693512" spans="4:4">
      <c r="D693512" s="571"/>
    </row>
    <row r="693513" spans="4:4">
      <c r="D693513" s="571"/>
    </row>
    <row r="693514" spans="4:4">
      <c r="D693514" s="571"/>
    </row>
    <row r="693515" spans="4:4">
      <c r="D693515" s="571"/>
    </row>
    <row r="693516" spans="4:4">
      <c r="D693516" s="571"/>
    </row>
    <row r="693517" spans="4:4">
      <c r="D693517" s="571"/>
    </row>
    <row r="693518" spans="4:4">
      <c r="D693518" s="571"/>
    </row>
    <row r="693519" spans="4:4">
      <c r="D693519" s="571"/>
    </row>
    <row r="693520" spans="4:4">
      <c r="D693520" s="571"/>
    </row>
    <row r="693521" spans="4:4">
      <c r="D693521" s="571"/>
    </row>
    <row r="693522" spans="4:4">
      <c r="D693522" s="571"/>
    </row>
    <row r="693523" spans="4:4">
      <c r="D693523" s="571"/>
    </row>
    <row r="693524" spans="4:4">
      <c r="D693524" s="571"/>
    </row>
    <row r="693525" spans="4:4">
      <c r="D693525" s="571"/>
    </row>
    <row r="693526" spans="4:4">
      <c r="D693526" s="571"/>
    </row>
    <row r="693527" spans="4:4">
      <c r="D693527" s="571"/>
    </row>
    <row r="693528" spans="4:4">
      <c r="D693528" s="571"/>
    </row>
    <row r="693529" spans="4:4">
      <c r="D693529" s="571"/>
    </row>
    <row r="693530" spans="4:4">
      <c r="D693530" s="571"/>
    </row>
    <row r="693531" spans="4:4">
      <c r="D693531" s="571"/>
    </row>
    <row r="693532" spans="4:4">
      <c r="D693532" s="571"/>
    </row>
    <row r="693533" spans="4:4">
      <c r="D693533" s="571"/>
    </row>
    <row r="693534" spans="4:4">
      <c r="D693534" s="571"/>
    </row>
    <row r="693535" spans="4:4">
      <c r="D693535" s="571"/>
    </row>
    <row r="693536" spans="4:4">
      <c r="D693536" s="571"/>
    </row>
    <row r="693537" spans="4:4">
      <c r="D693537" s="571"/>
    </row>
    <row r="693538" spans="4:4">
      <c r="D693538" s="571"/>
    </row>
    <row r="693539" spans="4:4">
      <c r="D693539" s="571"/>
    </row>
    <row r="693540" spans="4:4">
      <c r="D693540" s="571"/>
    </row>
    <row r="693541" spans="4:4">
      <c r="D693541" s="571"/>
    </row>
    <row r="693542" spans="4:4">
      <c r="D693542" s="571"/>
    </row>
    <row r="693543" spans="4:4">
      <c r="D693543" s="571"/>
    </row>
    <row r="693544" spans="4:4">
      <c r="D693544" s="571"/>
    </row>
    <row r="693545" spans="4:4">
      <c r="D693545" s="571"/>
    </row>
    <row r="693546" spans="4:4">
      <c r="D693546" s="571"/>
    </row>
    <row r="693547" spans="4:4">
      <c r="D693547" s="571"/>
    </row>
    <row r="693548" spans="4:4">
      <c r="D693548" s="571"/>
    </row>
    <row r="693549" spans="4:4">
      <c r="D693549" s="571"/>
    </row>
    <row r="693550" spans="4:4">
      <c r="D693550" s="571"/>
    </row>
    <row r="693551" spans="4:4">
      <c r="D693551" s="571"/>
    </row>
    <row r="693552" spans="4:4">
      <c r="D693552" s="571"/>
    </row>
    <row r="693553" spans="4:4">
      <c r="D693553" s="571"/>
    </row>
    <row r="693554" spans="4:4">
      <c r="D693554" s="571"/>
    </row>
    <row r="693555" spans="4:4">
      <c r="D693555" s="571"/>
    </row>
    <row r="693556" spans="4:4">
      <c r="D693556" s="571"/>
    </row>
    <row r="693557" spans="4:4">
      <c r="D693557" s="571"/>
    </row>
    <row r="693558" spans="4:4">
      <c r="D693558" s="571"/>
    </row>
    <row r="693559" spans="4:4">
      <c r="D693559" s="571"/>
    </row>
    <row r="693560" spans="4:4">
      <c r="D693560" s="571"/>
    </row>
    <row r="693561" spans="4:4">
      <c r="D693561" s="571"/>
    </row>
    <row r="693562" spans="4:4">
      <c r="D693562" s="571"/>
    </row>
    <row r="693563" spans="4:4">
      <c r="D693563" s="571"/>
    </row>
    <row r="693564" spans="4:4">
      <c r="D693564" s="571"/>
    </row>
    <row r="693565" spans="4:4">
      <c r="D693565" s="571"/>
    </row>
    <row r="693566" spans="4:4">
      <c r="D693566" s="571"/>
    </row>
    <row r="693567" spans="4:4">
      <c r="D693567" s="571"/>
    </row>
    <row r="693568" spans="4:4">
      <c r="D693568" s="571"/>
    </row>
    <row r="693569" spans="4:4">
      <c r="D693569" s="571"/>
    </row>
    <row r="693570" spans="4:4">
      <c r="D693570" s="571"/>
    </row>
    <row r="693571" spans="4:4">
      <c r="D693571" s="571"/>
    </row>
    <row r="693572" spans="4:4">
      <c r="D693572" s="571"/>
    </row>
    <row r="693573" spans="4:4">
      <c r="D693573" s="571"/>
    </row>
    <row r="693574" spans="4:4">
      <c r="D693574" s="571"/>
    </row>
    <row r="693575" spans="4:4">
      <c r="D693575" s="571"/>
    </row>
    <row r="693576" spans="4:4">
      <c r="D693576" s="571"/>
    </row>
    <row r="693577" spans="4:4">
      <c r="D693577" s="571"/>
    </row>
    <row r="693578" spans="4:4">
      <c r="D693578" s="571"/>
    </row>
    <row r="693579" spans="4:4">
      <c r="D693579" s="571"/>
    </row>
    <row r="693580" spans="4:4">
      <c r="D693580" s="571"/>
    </row>
    <row r="693581" spans="4:4">
      <c r="D693581" s="571"/>
    </row>
    <row r="693582" spans="4:4">
      <c r="D693582" s="571"/>
    </row>
    <row r="693583" spans="4:4">
      <c r="D693583" s="571"/>
    </row>
    <row r="693584" spans="4:4">
      <c r="D693584" s="571"/>
    </row>
    <row r="693585" spans="4:4">
      <c r="D693585" s="571"/>
    </row>
    <row r="693586" spans="4:4">
      <c r="D693586" s="571"/>
    </row>
    <row r="693587" spans="4:4">
      <c r="D693587" s="571"/>
    </row>
    <row r="693588" spans="4:4">
      <c r="D693588" s="571"/>
    </row>
    <row r="693589" spans="4:4">
      <c r="D693589" s="571"/>
    </row>
    <row r="693590" spans="4:4">
      <c r="D693590" s="571"/>
    </row>
    <row r="693591" spans="4:4">
      <c r="D693591" s="571"/>
    </row>
    <row r="693592" spans="4:4">
      <c r="D693592" s="571"/>
    </row>
    <row r="693593" spans="4:4">
      <c r="D693593" s="571"/>
    </row>
    <row r="693594" spans="4:4">
      <c r="D693594" s="571"/>
    </row>
    <row r="693595" spans="4:4">
      <c r="D693595" s="571"/>
    </row>
    <row r="693596" spans="4:4">
      <c r="D693596" s="571"/>
    </row>
    <row r="693597" spans="4:4">
      <c r="D693597" s="571"/>
    </row>
    <row r="693598" spans="4:4">
      <c r="D693598" s="571"/>
    </row>
    <row r="693599" spans="4:4">
      <c r="D693599" s="571"/>
    </row>
    <row r="693600" spans="4:4">
      <c r="D693600" s="571"/>
    </row>
    <row r="693601" spans="4:4">
      <c r="D693601" s="571"/>
    </row>
    <row r="693602" spans="4:4">
      <c r="D693602" s="571"/>
    </row>
    <row r="693603" spans="4:4">
      <c r="D693603" s="571"/>
    </row>
    <row r="693604" spans="4:4">
      <c r="D693604" s="571"/>
    </row>
    <row r="693605" spans="4:4">
      <c r="D693605" s="571"/>
    </row>
    <row r="693606" spans="4:4">
      <c r="D693606" s="571"/>
    </row>
    <row r="693607" spans="4:4">
      <c r="D693607" s="571"/>
    </row>
    <row r="693608" spans="4:4">
      <c r="D693608" s="571"/>
    </row>
    <row r="693609" spans="4:4">
      <c r="D693609" s="571"/>
    </row>
    <row r="693610" spans="4:4">
      <c r="D693610" s="571"/>
    </row>
    <row r="693611" spans="4:4">
      <c r="D693611" s="571"/>
    </row>
    <row r="693612" spans="4:4">
      <c r="D693612" s="571"/>
    </row>
    <row r="693613" spans="4:4">
      <c r="D693613" s="571"/>
    </row>
    <row r="693614" spans="4:4">
      <c r="D693614" s="571"/>
    </row>
    <row r="693615" spans="4:4">
      <c r="D693615" s="571"/>
    </row>
    <row r="693616" spans="4:4">
      <c r="D693616" s="571"/>
    </row>
    <row r="693617" spans="4:4">
      <c r="D693617" s="571"/>
    </row>
    <row r="693618" spans="4:4">
      <c r="D693618" s="571"/>
    </row>
    <row r="693619" spans="4:4">
      <c r="D693619" s="571"/>
    </row>
    <row r="693620" spans="4:4">
      <c r="D693620" s="571"/>
    </row>
    <row r="693621" spans="4:4">
      <c r="D693621" s="571"/>
    </row>
    <row r="693622" spans="4:4">
      <c r="D693622" s="571"/>
    </row>
    <row r="693623" spans="4:4">
      <c r="D693623" s="571"/>
    </row>
    <row r="693624" spans="4:4">
      <c r="D693624" s="571"/>
    </row>
    <row r="693625" spans="4:4">
      <c r="D693625" s="571"/>
    </row>
    <row r="693626" spans="4:4">
      <c r="D693626" s="571"/>
    </row>
    <row r="693627" spans="4:4">
      <c r="D693627" s="571"/>
    </row>
    <row r="693628" spans="4:4">
      <c r="D693628" s="571"/>
    </row>
    <row r="693629" spans="4:4">
      <c r="D693629" s="571"/>
    </row>
    <row r="693630" spans="4:4">
      <c r="D693630" s="571"/>
    </row>
    <row r="693631" spans="4:4">
      <c r="D693631" s="571"/>
    </row>
    <row r="693632" spans="4:4">
      <c r="D693632" s="571"/>
    </row>
    <row r="693633" spans="4:4">
      <c r="D693633" s="571"/>
    </row>
    <row r="693634" spans="4:4">
      <c r="D693634" s="571"/>
    </row>
    <row r="693635" spans="4:4">
      <c r="D693635" s="571"/>
    </row>
    <row r="693636" spans="4:4">
      <c r="D693636" s="571"/>
    </row>
    <row r="693637" spans="4:4">
      <c r="D693637" s="571"/>
    </row>
    <row r="693638" spans="4:4">
      <c r="D693638" s="571"/>
    </row>
    <row r="693639" spans="4:4">
      <c r="D693639" s="571"/>
    </row>
    <row r="693640" spans="4:4">
      <c r="D693640" s="571"/>
    </row>
    <row r="693641" spans="4:4">
      <c r="D693641" s="571"/>
    </row>
    <row r="693642" spans="4:4">
      <c r="D693642" s="571"/>
    </row>
    <row r="693643" spans="4:4">
      <c r="D693643" s="571"/>
    </row>
    <row r="693644" spans="4:4">
      <c r="D693644" s="571"/>
    </row>
    <row r="693645" spans="4:4">
      <c r="D693645" s="571"/>
    </row>
    <row r="693646" spans="4:4">
      <c r="D693646" s="571"/>
    </row>
    <row r="693647" spans="4:4">
      <c r="D693647" s="571"/>
    </row>
    <row r="693648" spans="4:4">
      <c r="D693648" s="571"/>
    </row>
    <row r="693649" spans="4:4">
      <c r="D693649" s="571"/>
    </row>
    <row r="693650" spans="4:4">
      <c r="D693650" s="571"/>
    </row>
    <row r="693651" spans="4:4">
      <c r="D693651" s="571"/>
    </row>
    <row r="693652" spans="4:4">
      <c r="D693652" s="571"/>
    </row>
    <row r="693653" spans="4:4">
      <c r="D693653" s="571"/>
    </row>
    <row r="693654" spans="4:4">
      <c r="D693654" s="571"/>
    </row>
    <row r="693655" spans="4:4">
      <c r="D693655" s="571"/>
    </row>
    <row r="693656" spans="4:4">
      <c r="D693656" s="571"/>
    </row>
    <row r="693657" spans="4:4">
      <c r="D693657" s="571"/>
    </row>
    <row r="693658" spans="4:4">
      <c r="D693658" s="571"/>
    </row>
    <row r="693659" spans="4:4">
      <c r="D693659" s="571"/>
    </row>
    <row r="693660" spans="4:4">
      <c r="D693660" s="571"/>
    </row>
    <row r="693661" spans="4:4">
      <c r="D693661" s="571"/>
    </row>
    <row r="693662" spans="4:4">
      <c r="D693662" s="571"/>
    </row>
    <row r="693663" spans="4:4">
      <c r="D693663" s="571"/>
    </row>
    <row r="693664" spans="4:4">
      <c r="D693664" s="571"/>
    </row>
    <row r="693665" spans="4:4">
      <c r="D693665" s="571"/>
    </row>
    <row r="693666" spans="4:4">
      <c r="D693666" s="571"/>
    </row>
    <row r="693667" spans="4:4">
      <c r="D693667" s="571"/>
    </row>
    <row r="693668" spans="4:4">
      <c r="D693668" s="571"/>
    </row>
    <row r="693669" spans="4:4">
      <c r="D693669" s="571"/>
    </row>
    <row r="693670" spans="4:4">
      <c r="D693670" s="571"/>
    </row>
    <row r="693671" spans="4:4">
      <c r="D693671" s="571"/>
    </row>
    <row r="693672" spans="4:4">
      <c r="D693672" s="571"/>
    </row>
    <row r="693673" spans="4:4">
      <c r="D693673" s="571"/>
    </row>
    <row r="693674" spans="4:4">
      <c r="D693674" s="571"/>
    </row>
    <row r="693675" spans="4:4">
      <c r="D693675" s="571"/>
    </row>
    <row r="693676" spans="4:4">
      <c r="D693676" s="571"/>
    </row>
    <row r="693677" spans="4:4">
      <c r="D693677" s="571"/>
    </row>
    <row r="693678" spans="4:4">
      <c r="D693678" s="571"/>
    </row>
    <row r="693679" spans="4:4">
      <c r="D693679" s="571"/>
    </row>
    <row r="693680" spans="4:4">
      <c r="D693680" s="571"/>
    </row>
    <row r="693681" spans="4:4">
      <c r="D693681" s="571"/>
    </row>
    <row r="693682" spans="4:4">
      <c r="D693682" s="571"/>
    </row>
    <row r="693683" spans="4:4">
      <c r="D693683" s="571"/>
    </row>
    <row r="693684" spans="4:4">
      <c r="D693684" s="571"/>
    </row>
    <row r="693685" spans="4:4">
      <c r="D693685" s="571"/>
    </row>
    <row r="693686" spans="4:4">
      <c r="D693686" s="571"/>
    </row>
    <row r="693687" spans="4:4">
      <c r="D693687" s="571"/>
    </row>
    <row r="693688" spans="4:4">
      <c r="D693688" s="571"/>
    </row>
    <row r="693689" spans="4:4">
      <c r="D693689" s="571"/>
    </row>
    <row r="693690" spans="4:4">
      <c r="D693690" s="571"/>
    </row>
    <row r="693691" spans="4:4">
      <c r="D693691" s="571"/>
    </row>
    <row r="693692" spans="4:4">
      <c r="D693692" s="571"/>
    </row>
    <row r="693693" spans="4:4">
      <c r="D693693" s="571"/>
    </row>
    <row r="693694" spans="4:4">
      <c r="D693694" s="571"/>
    </row>
    <row r="693695" spans="4:4">
      <c r="D693695" s="571"/>
    </row>
    <row r="693696" spans="4:4">
      <c r="D693696" s="571"/>
    </row>
    <row r="693697" spans="4:4">
      <c r="D693697" s="571"/>
    </row>
    <row r="693698" spans="4:4">
      <c r="D693698" s="571"/>
    </row>
    <row r="693699" spans="4:4">
      <c r="D693699" s="571"/>
    </row>
    <row r="693700" spans="4:4">
      <c r="D693700" s="571"/>
    </row>
    <row r="693701" spans="4:4">
      <c r="D693701" s="571"/>
    </row>
    <row r="693702" spans="4:4">
      <c r="D693702" s="571"/>
    </row>
    <row r="693703" spans="4:4">
      <c r="D693703" s="571"/>
    </row>
    <row r="693704" spans="4:4">
      <c r="D693704" s="571"/>
    </row>
    <row r="693705" spans="4:4">
      <c r="D693705" s="571"/>
    </row>
    <row r="693706" spans="4:4">
      <c r="D693706" s="571"/>
    </row>
    <row r="693707" spans="4:4">
      <c r="D693707" s="571"/>
    </row>
    <row r="693708" spans="4:4">
      <c r="D693708" s="571"/>
    </row>
    <row r="693709" spans="4:4">
      <c r="D693709" s="571"/>
    </row>
    <row r="693710" spans="4:4">
      <c r="D693710" s="571"/>
    </row>
    <row r="693711" spans="4:4">
      <c r="D693711" s="571"/>
    </row>
    <row r="693712" spans="4:4">
      <c r="D693712" s="571"/>
    </row>
    <row r="693713" spans="4:4">
      <c r="D693713" s="571"/>
    </row>
    <row r="693714" spans="4:4">
      <c r="D693714" s="571"/>
    </row>
    <row r="693715" spans="4:4">
      <c r="D693715" s="571"/>
    </row>
    <row r="693716" spans="4:4">
      <c r="D693716" s="571"/>
    </row>
    <row r="693717" spans="4:4">
      <c r="D693717" s="571"/>
    </row>
    <row r="693718" spans="4:4">
      <c r="D693718" s="571"/>
    </row>
    <row r="693719" spans="4:4">
      <c r="D693719" s="571"/>
    </row>
    <row r="693720" spans="4:4">
      <c r="D693720" s="571"/>
    </row>
    <row r="693721" spans="4:4">
      <c r="D693721" s="571"/>
    </row>
    <row r="693722" spans="4:4">
      <c r="D693722" s="571"/>
    </row>
    <row r="693723" spans="4:4">
      <c r="D693723" s="571"/>
    </row>
    <row r="693724" spans="4:4">
      <c r="D693724" s="571"/>
    </row>
    <row r="693725" spans="4:4">
      <c r="D693725" s="571"/>
    </row>
    <row r="693726" spans="4:4">
      <c r="D693726" s="571"/>
    </row>
    <row r="693727" spans="4:4">
      <c r="D693727" s="571"/>
    </row>
    <row r="693728" spans="4:4">
      <c r="D693728" s="571"/>
    </row>
    <row r="693729" spans="4:4">
      <c r="D693729" s="571"/>
    </row>
    <row r="693730" spans="4:4">
      <c r="D693730" s="571"/>
    </row>
    <row r="693731" spans="4:4">
      <c r="D693731" s="571"/>
    </row>
    <row r="693732" spans="4:4">
      <c r="D693732" s="571"/>
    </row>
    <row r="693733" spans="4:4">
      <c r="D693733" s="571"/>
    </row>
    <row r="693734" spans="4:4">
      <c r="D693734" s="571"/>
    </row>
    <row r="693735" spans="4:4">
      <c r="D693735" s="571"/>
    </row>
    <row r="693736" spans="4:4">
      <c r="D693736" s="571"/>
    </row>
    <row r="693737" spans="4:4">
      <c r="D693737" s="571"/>
    </row>
    <row r="693738" spans="4:4">
      <c r="D693738" s="571"/>
    </row>
    <row r="693739" spans="4:4">
      <c r="D693739" s="571"/>
    </row>
    <row r="693740" spans="4:4">
      <c r="D693740" s="571"/>
    </row>
    <row r="693741" spans="4:4">
      <c r="D693741" s="571"/>
    </row>
    <row r="693742" spans="4:4">
      <c r="D693742" s="571"/>
    </row>
    <row r="693743" spans="4:4">
      <c r="D693743" s="571"/>
    </row>
    <row r="693744" spans="4:4">
      <c r="D693744" s="571"/>
    </row>
    <row r="693745" spans="4:4">
      <c r="D693745" s="571"/>
    </row>
    <row r="693746" spans="4:4">
      <c r="D693746" s="571"/>
    </row>
    <row r="693747" spans="4:4">
      <c r="D693747" s="571"/>
    </row>
    <row r="693748" spans="4:4">
      <c r="D693748" s="571"/>
    </row>
    <row r="693749" spans="4:4">
      <c r="D693749" s="571"/>
    </row>
    <row r="693750" spans="4:4">
      <c r="D693750" s="571"/>
    </row>
    <row r="693751" spans="4:4">
      <c r="D693751" s="571"/>
    </row>
    <row r="693752" spans="4:4">
      <c r="D693752" s="571"/>
    </row>
    <row r="693753" spans="4:4">
      <c r="D693753" s="571"/>
    </row>
    <row r="693754" spans="4:4">
      <c r="D693754" s="571"/>
    </row>
    <row r="693755" spans="4:4">
      <c r="D693755" s="571"/>
    </row>
    <row r="693756" spans="4:4">
      <c r="D693756" s="571"/>
    </row>
    <row r="693757" spans="4:4">
      <c r="D693757" s="571"/>
    </row>
    <row r="693758" spans="4:4">
      <c r="D693758" s="571"/>
    </row>
    <row r="693759" spans="4:4">
      <c r="D693759" s="571"/>
    </row>
    <row r="693760" spans="4:4">
      <c r="D693760" s="571"/>
    </row>
    <row r="693761" spans="4:4">
      <c r="D693761" s="571"/>
    </row>
    <row r="693762" spans="4:4">
      <c r="D693762" s="571"/>
    </row>
    <row r="693763" spans="4:4">
      <c r="D693763" s="571"/>
    </row>
    <row r="693764" spans="4:4">
      <c r="D693764" s="571"/>
    </row>
    <row r="693765" spans="4:4">
      <c r="D693765" s="571"/>
    </row>
    <row r="693766" spans="4:4">
      <c r="D693766" s="571"/>
    </row>
    <row r="693767" spans="4:4">
      <c r="D693767" s="571"/>
    </row>
    <row r="693768" spans="4:4">
      <c r="D693768" s="571"/>
    </row>
    <row r="693769" spans="4:4">
      <c r="D693769" s="571"/>
    </row>
    <row r="693770" spans="4:4">
      <c r="D693770" s="571"/>
    </row>
    <row r="693771" spans="4:4">
      <c r="D693771" s="571"/>
    </row>
    <row r="693772" spans="4:4">
      <c r="D693772" s="571"/>
    </row>
    <row r="693773" spans="4:4">
      <c r="D693773" s="571"/>
    </row>
    <row r="693774" spans="4:4">
      <c r="D693774" s="571"/>
    </row>
    <row r="693775" spans="4:4">
      <c r="D693775" s="571"/>
    </row>
    <row r="693776" spans="4:4">
      <c r="D693776" s="571"/>
    </row>
    <row r="693777" spans="4:4">
      <c r="D693777" s="571"/>
    </row>
    <row r="693778" spans="4:4">
      <c r="D693778" s="571"/>
    </row>
    <row r="693779" spans="4:4">
      <c r="D693779" s="571"/>
    </row>
    <row r="693780" spans="4:4">
      <c r="D693780" s="571"/>
    </row>
    <row r="693781" spans="4:4">
      <c r="D693781" s="571"/>
    </row>
    <row r="693782" spans="4:4">
      <c r="D693782" s="571"/>
    </row>
    <row r="693783" spans="4:4">
      <c r="D693783" s="571"/>
    </row>
    <row r="693784" spans="4:4">
      <c r="D693784" s="571"/>
    </row>
    <row r="693785" spans="4:4">
      <c r="D693785" s="571"/>
    </row>
    <row r="693786" spans="4:4">
      <c r="D693786" s="571"/>
    </row>
    <row r="693787" spans="4:4">
      <c r="D693787" s="571"/>
    </row>
    <row r="693788" spans="4:4">
      <c r="D693788" s="571"/>
    </row>
    <row r="693789" spans="4:4">
      <c r="D693789" s="571"/>
    </row>
    <row r="693790" spans="4:4">
      <c r="D693790" s="571"/>
    </row>
    <row r="693791" spans="4:4">
      <c r="D693791" s="571"/>
    </row>
    <row r="693792" spans="4:4">
      <c r="D693792" s="571"/>
    </row>
    <row r="693793" spans="4:4">
      <c r="D693793" s="571"/>
    </row>
    <row r="693794" spans="4:4">
      <c r="D693794" s="571"/>
    </row>
    <row r="693795" spans="4:4">
      <c r="D693795" s="571"/>
    </row>
    <row r="693796" spans="4:4">
      <c r="D693796" s="571"/>
    </row>
    <row r="693797" spans="4:4">
      <c r="D693797" s="571"/>
    </row>
    <row r="693798" spans="4:4">
      <c r="D693798" s="571"/>
    </row>
    <row r="693799" spans="4:4">
      <c r="D693799" s="571"/>
    </row>
    <row r="693800" spans="4:4">
      <c r="D693800" s="571"/>
    </row>
    <row r="693801" spans="4:4">
      <c r="D693801" s="571"/>
    </row>
    <row r="693802" spans="4:4">
      <c r="D693802" s="571"/>
    </row>
    <row r="693803" spans="4:4">
      <c r="D693803" s="571"/>
    </row>
    <row r="693804" spans="4:4">
      <c r="D693804" s="571"/>
    </row>
    <row r="693805" spans="4:4">
      <c r="D693805" s="571"/>
    </row>
    <row r="693806" spans="4:4">
      <c r="D693806" s="571"/>
    </row>
    <row r="693807" spans="4:4">
      <c r="D693807" s="571"/>
    </row>
    <row r="693808" spans="4:4">
      <c r="D693808" s="571"/>
    </row>
    <row r="693809" spans="4:4">
      <c r="D693809" s="571"/>
    </row>
    <row r="693810" spans="4:4">
      <c r="D693810" s="571"/>
    </row>
    <row r="693811" spans="4:4">
      <c r="D693811" s="571"/>
    </row>
    <row r="693812" spans="4:4">
      <c r="D693812" s="571"/>
    </row>
    <row r="693813" spans="4:4">
      <c r="D693813" s="571"/>
    </row>
    <row r="693814" spans="4:4">
      <c r="D693814" s="571"/>
    </row>
    <row r="693815" spans="4:4">
      <c r="D693815" s="571"/>
    </row>
    <row r="693816" spans="4:4">
      <c r="D693816" s="571"/>
    </row>
    <row r="693817" spans="4:4">
      <c r="D693817" s="571"/>
    </row>
    <row r="693818" spans="4:4">
      <c r="D693818" s="571"/>
    </row>
    <row r="693819" spans="4:4">
      <c r="D693819" s="571"/>
    </row>
    <row r="693820" spans="4:4">
      <c r="D693820" s="571"/>
    </row>
    <row r="693821" spans="4:4">
      <c r="D693821" s="571"/>
    </row>
    <row r="693822" spans="4:4">
      <c r="D693822" s="571"/>
    </row>
    <row r="693823" spans="4:4">
      <c r="D693823" s="571"/>
    </row>
    <row r="693824" spans="4:4">
      <c r="D693824" s="571"/>
    </row>
    <row r="693825" spans="4:4">
      <c r="D693825" s="571"/>
    </row>
    <row r="693826" spans="4:4">
      <c r="D693826" s="571"/>
    </row>
    <row r="693827" spans="4:4">
      <c r="D693827" s="571"/>
    </row>
    <row r="693828" spans="4:4">
      <c r="D693828" s="571"/>
    </row>
    <row r="693829" spans="4:4">
      <c r="D693829" s="571"/>
    </row>
    <row r="693830" spans="4:4">
      <c r="D693830" s="571"/>
    </row>
    <row r="693831" spans="4:4">
      <c r="D693831" s="571"/>
    </row>
    <row r="693832" spans="4:4">
      <c r="D693832" s="571"/>
    </row>
    <row r="693833" spans="4:4">
      <c r="D693833" s="571"/>
    </row>
    <row r="693834" spans="4:4">
      <c r="D693834" s="571"/>
    </row>
    <row r="693835" spans="4:4">
      <c r="D693835" s="571"/>
    </row>
    <row r="693836" spans="4:4">
      <c r="D693836" s="571"/>
    </row>
    <row r="693837" spans="4:4">
      <c r="D693837" s="571"/>
    </row>
    <row r="693838" spans="4:4">
      <c r="D693838" s="571"/>
    </row>
    <row r="693839" spans="4:4">
      <c r="D693839" s="571"/>
    </row>
    <row r="693840" spans="4:4">
      <c r="D693840" s="571"/>
    </row>
    <row r="693841" spans="4:4">
      <c r="D693841" s="571"/>
    </row>
    <row r="693842" spans="4:4">
      <c r="D693842" s="571"/>
    </row>
    <row r="693843" spans="4:4">
      <c r="D693843" s="571"/>
    </row>
    <row r="693844" spans="4:4">
      <c r="D693844" s="571"/>
    </row>
    <row r="693845" spans="4:4">
      <c r="D693845" s="571"/>
    </row>
    <row r="693846" spans="4:4">
      <c r="D693846" s="571"/>
    </row>
    <row r="693847" spans="4:4">
      <c r="D693847" s="571"/>
    </row>
    <row r="693848" spans="4:4">
      <c r="D693848" s="571"/>
    </row>
    <row r="693849" spans="4:4">
      <c r="D693849" s="571"/>
    </row>
    <row r="693850" spans="4:4">
      <c r="D693850" s="571"/>
    </row>
    <row r="693851" spans="4:4">
      <c r="D693851" s="571"/>
    </row>
    <row r="693852" spans="4:4">
      <c r="D693852" s="571"/>
    </row>
    <row r="693853" spans="4:4">
      <c r="D693853" s="571"/>
    </row>
    <row r="693854" spans="4:4">
      <c r="D693854" s="571"/>
    </row>
    <row r="693855" spans="4:4">
      <c r="D693855" s="571"/>
    </row>
    <row r="693856" spans="4:4">
      <c r="D693856" s="571"/>
    </row>
    <row r="693857" spans="4:4">
      <c r="D693857" s="571"/>
    </row>
    <row r="693858" spans="4:4">
      <c r="D693858" s="571"/>
    </row>
    <row r="693859" spans="4:4">
      <c r="D693859" s="571"/>
    </row>
    <row r="693860" spans="4:4">
      <c r="D693860" s="571"/>
    </row>
    <row r="693861" spans="4:4">
      <c r="D693861" s="571"/>
    </row>
    <row r="693862" spans="4:4">
      <c r="D693862" s="571"/>
    </row>
    <row r="693863" spans="4:4">
      <c r="D693863" s="571"/>
    </row>
    <row r="693864" spans="4:4">
      <c r="D693864" s="571"/>
    </row>
    <row r="693865" spans="4:4">
      <c r="D693865" s="571"/>
    </row>
    <row r="693866" spans="4:4">
      <c r="D693866" s="571"/>
    </row>
    <row r="693867" spans="4:4">
      <c r="D693867" s="571"/>
    </row>
    <row r="693868" spans="4:4">
      <c r="D693868" s="571"/>
    </row>
    <row r="693869" spans="4:4">
      <c r="D693869" s="571"/>
    </row>
    <row r="693870" spans="4:4">
      <c r="D693870" s="571"/>
    </row>
    <row r="693871" spans="4:4">
      <c r="D693871" s="571"/>
    </row>
    <row r="693872" spans="4:4">
      <c r="D693872" s="571"/>
    </row>
    <row r="693873" spans="4:4">
      <c r="D693873" s="571"/>
    </row>
    <row r="693874" spans="4:4">
      <c r="D693874" s="571"/>
    </row>
    <row r="693875" spans="4:4">
      <c r="D693875" s="571"/>
    </row>
    <row r="693876" spans="4:4">
      <c r="D693876" s="571"/>
    </row>
    <row r="693877" spans="4:4">
      <c r="D693877" s="571"/>
    </row>
    <row r="693878" spans="4:4">
      <c r="D693878" s="571"/>
    </row>
    <row r="693879" spans="4:4">
      <c r="D693879" s="571"/>
    </row>
    <row r="693880" spans="4:4">
      <c r="D693880" s="571"/>
    </row>
    <row r="693881" spans="4:4">
      <c r="D693881" s="571"/>
    </row>
    <row r="693882" spans="4:4">
      <c r="D693882" s="571"/>
    </row>
    <row r="693883" spans="4:4">
      <c r="D693883" s="571"/>
    </row>
    <row r="693884" spans="4:4">
      <c r="D693884" s="571"/>
    </row>
    <row r="693885" spans="4:4">
      <c r="D693885" s="571"/>
    </row>
    <row r="693886" spans="4:4">
      <c r="D693886" s="571"/>
    </row>
    <row r="693887" spans="4:4">
      <c r="D693887" s="571"/>
    </row>
    <row r="693888" spans="4:4">
      <c r="D693888" s="571"/>
    </row>
    <row r="693889" spans="4:4">
      <c r="D693889" s="571"/>
    </row>
    <row r="693890" spans="4:4">
      <c r="D693890" s="571"/>
    </row>
    <row r="693891" spans="4:4">
      <c r="D693891" s="571"/>
    </row>
    <row r="693892" spans="4:4">
      <c r="D693892" s="571"/>
    </row>
    <row r="693893" spans="4:4">
      <c r="D693893" s="571"/>
    </row>
    <row r="693894" spans="4:4">
      <c r="D693894" s="571"/>
    </row>
    <row r="693895" spans="4:4">
      <c r="D693895" s="571"/>
    </row>
    <row r="693896" spans="4:4">
      <c r="D693896" s="571"/>
    </row>
    <row r="693897" spans="4:4">
      <c r="D693897" s="571"/>
    </row>
    <row r="693898" spans="4:4">
      <c r="D693898" s="571"/>
    </row>
    <row r="693899" spans="4:4">
      <c r="D693899" s="571"/>
    </row>
    <row r="693900" spans="4:4">
      <c r="D693900" s="571"/>
    </row>
    <row r="693901" spans="4:4">
      <c r="D693901" s="571"/>
    </row>
    <row r="693902" spans="4:4">
      <c r="D693902" s="571"/>
    </row>
    <row r="693903" spans="4:4">
      <c r="D693903" s="571"/>
    </row>
    <row r="693904" spans="4:4">
      <c r="D693904" s="571"/>
    </row>
    <row r="693905" spans="4:4">
      <c r="D693905" s="571"/>
    </row>
    <row r="693906" spans="4:4">
      <c r="D693906" s="571"/>
    </row>
    <row r="693907" spans="4:4">
      <c r="D693907" s="571"/>
    </row>
    <row r="693908" spans="4:4">
      <c r="D693908" s="571"/>
    </row>
    <row r="693909" spans="4:4">
      <c r="D693909" s="571"/>
    </row>
    <row r="693910" spans="4:4">
      <c r="D693910" s="571"/>
    </row>
    <row r="693911" spans="4:4">
      <c r="D693911" s="571"/>
    </row>
    <row r="693912" spans="4:4">
      <c r="D693912" s="571"/>
    </row>
    <row r="693913" spans="4:4">
      <c r="D693913" s="571"/>
    </row>
    <row r="693914" spans="4:4">
      <c r="D693914" s="571"/>
    </row>
    <row r="693915" spans="4:4">
      <c r="D693915" s="571"/>
    </row>
    <row r="693916" spans="4:4">
      <c r="D693916" s="571"/>
    </row>
    <row r="693917" spans="4:4">
      <c r="D693917" s="571"/>
    </row>
    <row r="693918" spans="4:4">
      <c r="D693918" s="571"/>
    </row>
    <row r="693919" spans="4:4">
      <c r="D693919" s="571"/>
    </row>
    <row r="693920" spans="4:4">
      <c r="D693920" s="571"/>
    </row>
    <row r="693921" spans="4:4">
      <c r="D693921" s="571"/>
    </row>
    <row r="693922" spans="4:4">
      <c r="D693922" s="571"/>
    </row>
    <row r="693923" spans="4:4">
      <c r="D693923" s="571"/>
    </row>
    <row r="693924" spans="4:4">
      <c r="D693924" s="571"/>
    </row>
    <row r="693925" spans="4:4">
      <c r="D693925" s="571"/>
    </row>
    <row r="693926" spans="4:4">
      <c r="D693926" s="571"/>
    </row>
    <row r="693927" spans="4:4">
      <c r="D693927" s="571"/>
    </row>
    <row r="693928" spans="4:4">
      <c r="D693928" s="571"/>
    </row>
    <row r="693929" spans="4:4">
      <c r="D693929" s="571"/>
    </row>
    <row r="693930" spans="4:4">
      <c r="D693930" s="571"/>
    </row>
    <row r="693931" spans="4:4">
      <c r="D693931" s="571"/>
    </row>
    <row r="693932" spans="4:4">
      <c r="D693932" s="571"/>
    </row>
    <row r="693933" spans="4:4">
      <c r="D693933" s="571"/>
    </row>
    <row r="693934" spans="4:4">
      <c r="D693934" s="571"/>
    </row>
    <row r="693935" spans="4:4">
      <c r="D693935" s="571"/>
    </row>
    <row r="693936" spans="4:4">
      <c r="D693936" s="571"/>
    </row>
    <row r="693937" spans="4:4">
      <c r="D693937" s="571"/>
    </row>
    <row r="693938" spans="4:4">
      <c r="D693938" s="571"/>
    </row>
    <row r="693939" spans="4:4">
      <c r="D693939" s="571"/>
    </row>
    <row r="693940" spans="4:4">
      <c r="D693940" s="571"/>
    </row>
    <row r="693941" spans="4:4">
      <c r="D693941" s="571"/>
    </row>
    <row r="693942" spans="4:4">
      <c r="D693942" s="571"/>
    </row>
    <row r="693943" spans="4:4">
      <c r="D693943" s="571"/>
    </row>
    <row r="693944" spans="4:4">
      <c r="D693944" s="571"/>
    </row>
    <row r="693945" spans="4:4">
      <c r="D693945" s="571"/>
    </row>
    <row r="693946" spans="4:4">
      <c r="D693946" s="571"/>
    </row>
    <row r="693947" spans="4:4">
      <c r="D693947" s="571"/>
    </row>
    <row r="693948" spans="4:4">
      <c r="D693948" s="571"/>
    </row>
    <row r="693949" spans="4:4">
      <c r="D693949" s="571"/>
    </row>
    <row r="693950" spans="4:4">
      <c r="D693950" s="571"/>
    </row>
    <row r="693951" spans="4:4">
      <c r="D693951" s="571"/>
    </row>
    <row r="693952" spans="4:4">
      <c r="D693952" s="571"/>
    </row>
    <row r="693953" spans="4:4">
      <c r="D693953" s="571"/>
    </row>
    <row r="693954" spans="4:4">
      <c r="D693954" s="571"/>
    </row>
    <row r="693955" spans="4:4">
      <c r="D693955" s="571"/>
    </row>
    <row r="693956" spans="4:4">
      <c r="D693956" s="571"/>
    </row>
    <row r="693957" spans="4:4">
      <c r="D693957" s="571"/>
    </row>
    <row r="693958" spans="4:4">
      <c r="D693958" s="571"/>
    </row>
    <row r="693959" spans="4:4">
      <c r="D693959" s="571"/>
    </row>
    <row r="693960" spans="4:4">
      <c r="D693960" s="571"/>
    </row>
    <row r="693961" spans="4:4">
      <c r="D693961" s="571"/>
    </row>
    <row r="693962" spans="4:4">
      <c r="D693962" s="571"/>
    </row>
    <row r="693963" spans="4:4">
      <c r="D693963" s="571"/>
    </row>
    <row r="693964" spans="4:4">
      <c r="D693964" s="571"/>
    </row>
    <row r="693965" spans="4:4">
      <c r="D693965" s="571"/>
    </row>
    <row r="693966" spans="4:4">
      <c r="D693966" s="571"/>
    </row>
    <row r="693967" spans="4:4">
      <c r="D693967" s="571"/>
    </row>
    <row r="693968" spans="4:4">
      <c r="D693968" s="571"/>
    </row>
    <row r="693969" spans="4:4">
      <c r="D693969" s="571"/>
    </row>
    <row r="693970" spans="4:4">
      <c r="D693970" s="571"/>
    </row>
    <row r="693971" spans="4:4">
      <c r="D693971" s="571"/>
    </row>
    <row r="693972" spans="4:4">
      <c r="D693972" s="571"/>
    </row>
    <row r="693973" spans="4:4">
      <c r="D693973" s="571"/>
    </row>
    <row r="693974" spans="4:4">
      <c r="D693974" s="571"/>
    </row>
    <row r="693975" spans="4:4">
      <c r="D693975" s="571"/>
    </row>
    <row r="693976" spans="4:4">
      <c r="D693976" s="571"/>
    </row>
    <row r="693977" spans="4:4">
      <c r="D693977" s="571"/>
    </row>
    <row r="693978" spans="4:4">
      <c r="D693978" s="571"/>
    </row>
    <row r="693979" spans="4:4">
      <c r="D693979" s="571"/>
    </row>
    <row r="693980" spans="4:4">
      <c r="D693980" s="571"/>
    </row>
    <row r="693981" spans="4:4">
      <c r="D693981" s="571"/>
    </row>
    <row r="693982" spans="4:4">
      <c r="D693982" s="571"/>
    </row>
    <row r="693983" spans="4:4">
      <c r="D693983" s="571"/>
    </row>
    <row r="693984" spans="4:4">
      <c r="D693984" s="571"/>
    </row>
    <row r="693985" spans="4:4">
      <c r="D693985" s="571"/>
    </row>
    <row r="693986" spans="4:4">
      <c r="D693986" s="571"/>
    </row>
    <row r="693987" spans="4:4">
      <c r="D693987" s="571"/>
    </row>
    <row r="693988" spans="4:4">
      <c r="D693988" s="571"/>
    </row>
    <row r="693989" spans="4:4">
      <c r="D693989" s="571"/>
    </row>
    <row r="693990" spans="4:4">
      <c r="D693990" s="571"/>
    </row>
    <row r="693991" spans="4:4">
      <c r="D693991" s="571"/>
    </row>
    <row r="693992" spans="4:4">
      <c r="D693992" s="571"/>
    </row>
    <row r="693993" spans="4:4">
      <c r="D693993" s="571"/>
    </row>
    <row r="693994" spans="4:4">
      <c r="D693994" s="571"/>
    </row>
    <row r="693995" spans="4:4">
      <c r="D693995" s="571"/>
    </row>
    <row r="693996" spans="4:4">
      <c r="D693996" s="571"/>
    </row>
    <row r="693997" spans="4:4">
      <c r="D693997" s="571"/>
    </row>
    <row r="693998" spans="4:4">
      <c r="D693998" s="571"/>
    </row>
    <row r="693999" spans="4:4">
      <c r="D693999" s="571"/>
    </row>
    <row r="694000" spans="4:4">
      <c r="D694000" s="571"/>
    </row>
    <row r="694001" spans="4:4">
      <c r="D694001" s="571"/>
    </row>
    <row r="694002" spans="4:4">
      <c r="D694002" s="571"/>
    </row>
    <row r="694003" spans="4:4">
      <c r="D694003" s="571"/>
    </row>
    <row r="694004" spans="4:4">
      <c r="D694004" s="571"/>
    </row>
    <row r="694005" spans="4:4">
      <c r="D694005" s="571"/>
    </row>
    <row r="694006" spans="4:4">
      <c r="D694006" s="571"/>
    </row>
    <row r="694007" spans="4:4">
      <c r="D694007" s="571"/>
    </row>
    <row r="694008" spans="4:4">
      <c r="D694008" s="571"/>
    </row>
    <row r="694009" spans="4:4">
      <c r="D694009" s="571"/>
    </row>
    <row r="694010" spans="4:4">
      <c r="D694010" s="571"/>
    </row>
    <row r="694011" spans="4:4">
      <c r="D694011" s="571"/>
    </row>
    <row r="694012" spans="4:4">
      <c r="D694012" s="571"/>
    </row>
    <row r="694013" spans="4:4">
      <c r="D694013" s="571"/>
    </row>
    <row r="694014" spans="4:4">
      <c r="D694014" s="571"/>
    </row>
    <row r="694015" spans="4:4">
      <c r="D694015" s="571"/>
    </row>
    <row r="694016" spans="4:4">
      <c r="D694016" s="571"/>
    </row>
    <row r="694017" spans="4:4">
      <c r="D694017" s="571"/>
    </row>
    <row r="694018" spans="4:4">
      <c r="D694018" s="571"/>
    </row>
    <row r="694019" spans="4:4">
      <c r="D694019" s="571"/>
    </row>
    <row r="694020" spans="4:4">
      <c r="D694020" s="571"/>
    </row>
    <row r="694021" spans="4:4">
      <c r="D694021" s="571"/>
    </row>
    <row r="694022" spans="4:4">
      <c r="D694022" s="571"/>
    </row>
    <row r="694023" spans="4:4">
      <c r="D694023" s="571"/>
    </row>
    <row r="694024" spans="4:4">
      <c r="D694024" s="571"/>
    </row>
    <row r="694025" spans="4:4">
      <c r="D694025" s="571"/>
    </row>
    <row r="694026" spans="4:4">
      <c r="D694026" s="571"/>
    </row>
    <row r="694027" spans="4:4">
      <c r="D694027" s="571"/>
    </row>
    <row r="694028" spans="4:4">
      <c r="D694028" s="571"/>
    </row>
    <row r="694029" spans="4:4">
      <c r="D694029" s="571"/>
    </row>
    <row r="694030" spans="4:4">
      <c r="D694030" s="571"/>
    </row>
    <row r="694031" spans="4:4">
      <c r="D694031" s="571"/>
    </row>
    <row r="694032" spans="4:4">
      <c r="D694032" s="571"/>
    </row>
    <row r="694033" spans="4:4">
      <c r="D694033" s="571"/>
    </row>
    <row r="694034" spans="4:4">
      <c r="D694034" s="571"/>
    </row>
    <row r="694035" spans="4:4">
      <c r="D694035" s="571"/>
    </row>
    <row r="694036" spans="4:4">
      <c r="D694036" s="571"/>
    </row>
    <row r="694037" spans="4:4">
      <c r="D694037" s="571"/>
    </row>
    <row r="694038" spans="4:4">
      <c r="D694038" s="571"/>
    </row>
    <row r="694039" spans="4:4">
      <c r="D694039" s="571"/>
    </row>
    <row r="694040" spans="4:4">
      <c r="D694040" s="571"/>
    </row>
    <row r="694041" spans="4:4">
      <c r="D694041" s="571"/>
    </row>
    <row r="694042" spans="4:4">
      <c r="D694042" s="571"/>
    </row>
    <row r="694043" spans="4:4">
      <c r="D694043" s="571"/>
    </row>
    <row r="694044" spans="4:4">
      <c r="D694044" s="571"/>
    </row>
    <row r="694045" spans="4:4">
      <c r="D694045" s="571"/>
    </row>
    <row r="694046" spans="4:4">
      <c r="D694046" s="571"/>
    </row>
    <row r="694047" spans="4:4">
      <c r="D694047" s="571"/>
    </row>
    <row r="694048" spans="4:4">
      <c r="D694048" s="571"/>
    </row>
    <row r="694049" spans="4:4">
      <c r="D694049" s="571"/>
    </row>
    <row r="694050" spans="4:4">
      <c r="D694050" s="571"/>
    </row>
    <row r="694051" spans="4:4">
      <c r="D694051" s="571"/>
    </row>
    <row r="694052" spans="4:4">
      <c r="D694052" s="571"/>
    </row>
    <row r="694053" spans="4:4">
      <c r="D694053" s="571"/>
    </row>
    <row r="694054" spans="4:4">
      <c r="D694054" s="571"/>
    </row>
    <row r="694055" spans="4:4">
      <c r="D694055" s="571"/>
    </row>
    <row r="694056" spans="4:4">
      <c r="D694056" s="571"/>
    </row>
    <row r="694057" spans="4:4">
      <c r="D694057" s="571"/>
    </row>
    <row r="694058" spans="4:4">
      <c r="D694058" s="571"/>
    </row>
    <row r="694059" spans="4:4">
      <c r="D694059" s="571"/>
    </row>
    <row r="694060" spans="4:4">
      <c r="D694060" s="571"/>
    </row>
    <row r="694061" spans="4:4">
      <c r="D694061" s="571"/>
    </row>
    <row r="694062" spans="4:4">
      <c r="D694062" s="571"/>
    </row>
    <row r="694063" spans="4:4">
      <c r="D694063" s="571"/>
    </row>
    <row r="694064" spans="4:4">
      <c r="D694064" s="571"/>
    </row>
    <row r="694065" spans="4:4">
      <c r="D694065" s="571"/>
    </row>
    <row r="694066" spans="4:4">
      <c r="D694066" s="571"/>
    </row>
    <row r="694067" spans="4:4">
      <c r="D694067" s="571"/>
    </row>
    <row r="694068" spans="4:4">
      <c r="D694068" s="571"/>
    </row>
    <row r="694069" spans="4:4">
      <c r="D694069" s="571"/>
    </row>
    <row r="694070" spans="4:4">
      <c r="D694070" s="571"/>
    </row>
    <row r="694071" spans="4:4">
      <c r="D694071" s="571"/>
    </row>
    <row r="694072" spans="4:4">
      <c r="D694072" s="571"/>
    </row>
    <row r="694073" spans="4:4">
      <c r="D694073" s="571"/>
    </row>
    <row r="694074" spans="4:4">
      <c r="D694074" s="571"/>
    </row>
    <row r="694075" spans="4:4">
      <c r="D694075" s="571"/>
    </row>
    <row r="694076" spans="4:4">
      <c r="D694076" s="571"/>
    </row>
    <row r="694077" spans="4:4">
      <c r="D694077" s="571"/>
    </row>
    <row r="694078" spans="4:4">
      <c r="D694078" s="571"/>
    </row>
    <row r="694079" spans="4:4">
      <c r="D694079" s="571"/>
    </row>
    <row r="694080" spans="4:4">
      <c r="D694080" s="571"/>
    </row>
    <row r="694081" spans="4:4">
      <c r="D694081" s="571"/>
    </row>
    <row r="694082" spans="4:4">
      <c r="D694082" s="571"/>
    </row>
    <row r="694083" spans="4:4">
      <c r="D694083" s="571"/>
    </row>
    <row r="694084" spans="4:4">
      <c r="D694084" s="571"/>
    </row>
    <row r="694085" spans="4:4">
      <c r="D694085" s="571"/>
    </row>
    <row r="694086" spans="4:4">
      <c r="D694086" s="571"/>
    </row>
    <row r="694087" spans="4:4">
      <c r="D694087" s="571"/>
    </row>
    <row r="694088" spans="4:4">
      <c r="D694088" s="571"/>
    </row>
    <row r="694089" spans="4:4">
      <c r="D694089" s="571"/>
    </row>
    <row r="694090" spans="4:4">
      <c r="D694090" s="571"/>
    </row>
    <row r="694091" spans="4:4">
      <c r="D694091" s="571"/>
    </row>
    <row r="694092" spans="4:4">
      <c r="D694092" s="571"/>
    </row>
    <row r="694093" spans="4:4">
      <c r="D694093" s="571"/>
    </row>
    <row r="694094" spans="4:4">
      <c r="D694094" s="571"/>
    </row>
    <row r="694095" spans="4:4">
      <c r="D694095" s="571"/>
    </row>
    <row r="694096" spans="4:4">
      <c r="D694096" s="571"/>
    </row>
    <row r="694097" spans="4:4">
      <c r="D694097" s="571"/>
    </row>
    <row r="694098" spans="4:4">
      <c r="D694098" s="571"/>
    </row>
    <row r="694099" spans="4:4">
      <c r="D694099" s="571"/>
    </row>
    <row r="694100" spans="4:4">
      <c r="D694100" s="571"/>
    </row>
    <row r="694101" spans="4:4">
      <c r="D694101" s="571"/>
    </row>
    <row r="694102" spans="4:4">
      <c r="D694102" s="571"/>
    </row>
    <row r="694103" spans="4:4">
      <c r="D694103" s="571"/>
    </row>
    <row r="694104" spans="4:4">
      <c r="D694104" s="571"/>
    </row>
    <row r="694105" spans="4:4">
      <c r="D694105" s="571"/>
    </row>
    <row r="694106" spans="4:4">
      <c r="D694106" s="571"/>
    </row>
    <row r="694107" spans="4:4">
      <c r="D694107" s="571"/>
    </row>
    <row r="694108" spans="4:4">
      <c r="D694108" s="571"/>
    </row>
    <row r="694109" spans="4:4">
      <c r="D694109" s="571"/>
    </row>
    <row r="694110" spans="4:4">
      <c r="D694110" s="571"/>
    </row>
    <row r="694111" spans="4:4">
      <c r="D694111" s="571"/>
    </row>
    <row r="694112" spans="4:4">
      <c r="D694112" s="571"/>
    </row>
    <row r="694113" spans="4:4">
      <c r="D694113" s="571"/>
    </row>
    <row r="694114" spans="4:4">
      <c r="D694114" s="571"/>
    </row>
    <row r="694115" spans="4:4">
      <c r="D694115" s="571"/>
    </row>
    <row r="694116" spans="4:4">
      <c r="D694116" s="571"/>
    </row>
    <row r="694117" spans="4:4">
      <c r="D694117" s="571"/>
    </row>
    <row r="694118" spans="4:4">
      <c r="D694118" s="571"/>
    </row>
    <row r="694119" spans="4:4">
      <c r="D694119" s="571"/>
    </row>
    <row r="694120" spans="4:4">
      <c r="D694120" s="571"/>
    </row>
    <row r="694121" spans="4:4">
      <c r="D694121" s="571"/>
    </row>
    <row r="694122" spans="4:4">
      <c r="D694122" s="571"/>
    </row>
    <row r="694123" spans="4:4">
      <c r="D694123" s="571"/>
    </row>
    <row r="694124" spans="4:4">
      <c r="D694124" s="571"/>
    </row>
    <row r="694125" spans="4:4">
      <c r="D694125" s="571"/>
    </row>
    <row r="694126" spans="4:4">
      <c r="D694126" s="571"/>
    </row>
    <row r="694127" spans="4:4">
      <c r="D694127" s="571"/>
    </row>
    <row r="694128" spans="4:4">
      <c r="D694128" s="571"/>
    </row>
    <row r="694129" spans="4:4">
      <c r="D694129" s="571"/>
    </row>
    <row r="694130" spans="4:4">
      <c r="D694130" s="571"/>
    </row>
    <row r="694131" spans="4:4">
      <c r="D694131" s="571"/>
    </row>
    <row r="694132" spans="4:4">
      <c r="D694132" s="571"/>
    </row>
    <row r="694133" spans="4:4">
      <c r="D694133" s="571"/>
    </row>
    <row r="694134" spans="4:4">
      <c r="D694134" s="571"/>
    </row>
    <row r="694135" spans="4:4">
      <c r="D694135" s="571"/>
    </row>
    <row r="694136" spans="4:4">
      <c r="D694136" s="571"/>
    </row>
    <row r="694137" spans="4:4">
      <c r="D694137" s="571"/>
    </row>
    <row r="694138" spans="4:4">
      <c r="D694138" s="571"/>
    </row>
    <row r="694139" spans="4:4">
      <c r="D694139" s="571"/>
    </row>
    <row r="694140" spans="4:4">
      <c r="D694140" s="571"/>
    </row>
    <row r="694141" spans="4:4">
      <c r="D694141" s="571"/>
    </row>
    <row r="694142" spans="4:4">
      <c r="D694142" s="571"/>
    </row>
    <row r="694143" spans="4:4">
      <c r="D694143" s="571"/>
    </row>
    <row r="694144" spans="4:4">
      <c r="D694144" s="571"/>
    </row>
    <row r="694145" spans="4:4">
      <c r="D694145" s="571"/>
    </row>
    <row r="694146" spans="4:4">
      <c r="D694146" s="571"/>
    </row>
    <row r="694147" spans="4:4">
      <c r="D694147" s="571"/>
    </row>
    <row r="694148" spans="4:4">
      <c r="D694148" s="571"/>
    </row>
    <row r="694149" spans="4:4">
      <c r="D694149" s="571"/>
    </row>
    <row r="694150" spans="4:4">
      <c r="D694150" s="571"/>
    </row>
    <row r="694151" spans="4:4">
      <c r="D694151" s="571"/>
    </row>
    <row r="694152" spans="4:4">
      <c r="D694152" s="571"/>
    </row>
    <row r="694153" spans="4:4">
      <c r="D694153" s="571"/>
    </row>
    <row r="694154" spans="4:4">
      <c r="D694154" s="571"/>
    </row>
    <row r="694155" spans="4:4">
      <c r="D694155" s="571"/>
    </row>
    <row r="694156" spans="4:4">
      <c r="D694156" s="571"/>
    </row>
    <row r="694157" spans="4:4">
      <c r="D694157" s="571"/>
    </row>
    <row r="694158" spans="4:4">
      <c r="D694158" s="571"/>
    </row>
    <row r="694159" spans="4:4">
      <c r="D694159" s="571"/>
    </row>
    <row r="694160" spans="4:4">
      <c r="D694160" s="571"/>
    </row>
    <row r="694161" spans="4:4">
      <c r="D694161" s="571"/>
    </row>
    <row r="694162" spans="4:4">
      <c r="D694162" s="571"/>
    </row>
    <row r="694163" spans="4:4">
      <c r="D694163" s="571"/>
    </row>
    <row r="694164" spans="4:4">
      <c r="D694164" s="571"/>
    </row>
    <row r="694165" spans="4:4">
      <c r="D694165" s="571"/>
    </row>
    <row r="694166" spans="4:4">
      <c r="D694166" s="571"/>
    </row>
    <row r="694167" spans="4:4">
      <c r="D694167" s="571"/>
    </row>
    <row r="694168" spans="4:4">
      <c r="D694168" s="571"/>
    </row>
    <row r="694169" spans="4:4">
      <c r="D694169" s="571"/>
    </row>
    <row r="694170" spans="4:4">
      <c r="D694170" s="571"/>
    </row>
    <row r="694171" spans="4:4">
      <c r="D694171" s="571"/>
    </row>
    <row r="694172" spans="4:4">
      <c r="D694172" s="571"/>
    </row>
    <row r="694173" spans="4:4">
      <c r="D694173" s="571"/>
    </row>
    <row r="694174" spans="4:4">
      <c r="D694174" s="571"/>
    </row>
    <row r="694175" spans="4:4">
      <c r="D694175" s="571"/>
    </row>
    <row r="694176" spans="4:4">
      <c r="D694176" s="571"/>
    </row>
    <row r="694177" spans="4:4">
      <c r="D694177" s="571"/>
    </row>
    <row r="694178" spans="4:4">
      <c r="D694178" s="571"/>
    </row>
    <row r="694179" spans="4:4">
      <c r="D694179" s="571"/>
    </row>
    <row r="694180" spans="4:4">
      <c r="D694180" s="571"/>
    </row>
    <row r="694181" spans="4:4">
      <c r="D694181" s="571"/>
    </row>
    <row r="694182" spans="4:4">
      <c r="D694182" s="571"/>
    </row>
    <row r="694183" spans="4:4">
      <c r="D694183" s="571"/>
    </row>
    <row r="694184" spans="4:4">
      <c r="D694184" s="571"/>
    </row>
    <row r="694185" spans="4:4">
      <c r="D694185" s="571"/>
    </row>
    <row r="694186" spans="4:4">
      <c r="D694186" s="571"/>
    </row>
    <row r="694187" spans="4:4">
      <c r="D694187" s="571"/>
    </row>
    <row r="694188" spans="4:4">
      <c r="D694188" s="571"/>
    </row>
    <row r="694189" spans="4:4">
      <c r="D694189" s="571"/>
    </row>
    <row r="694190" spans="4:4">
      <c r="D694190" s="571"/>
    </row>
    <row r="694191" spans="4:4">
      <c r="D694191" s="571"/>
    </row>
    <row r="694192" spans="4:4">
      <c r="D694192" s="571"/>
    </row>
    <row r="694193" spans="4:4">
      <c r="D694193" s="571"/>
    </row>
    <row r="694194" spans="4:4">
      <c r="D694194" s="571"/>
    </row>
    <row r="694195" spans="4:4">
      <c r="D694195" s="571"/>
    </row>
    <row r="694196" spans="4:4">
      <c r="D694196" s="571"/>
    </row>
    <row r="694197" spans="4:4">
      <c r="D694197" s="571"/>
    </row>
    <row r="694198" spans="4:4">
      <c r="D694198" s="571"/>
    </row>
    <row r="694199" spans="4:4">
      <c r="D694199" s="571"/>
    </row>
    <row r="694200" spans="4:4">
      <c r="D694200" s="571"/>
    </row>
    <row r="694201" spans="4:4">
      <c r="D694201" s="571"/>
    </row>
    <row r="694202" spans="4:4">
      <c r="D694202" s="571"/>
    </row>
    <row r="694203" spans="4:4">
      <c r="D694203" s="571"/>
    </row>
    <row r="694204" spans="4:4">
      <c r="D694204" s="571"/>
    </row>
    <row r="694205" spans="4:4">
      <c r="D694205" s="571"/>
    </row>
    <row r="694206" spans="4:4">
      <c r="D694206" s="571"/>
    </row>
    <row r="694207" spans="4:4">
      <c r="D694207" s="571"/>
    </row>
    <row r="694208" spans="4:4">
      <c r="D694208" s="571"/>
    </row>
    <row r="694209" spans="4:4">
      <c r="D694209" s="571"/>
    </row>
    <row r="694210" spans="4:4">
      <c r="D694210" s="571"/>
    </row>
    <row r="694211" spans="4:4">
      <c r="D694211" s="571"/>
    </row>
    <row r="694212" spans="4:4">
      <c r="D694212" s="571"/>
    </row>
    <row r="694213" spans="4:4">
      <c r="D694213" s="571"/>
    </row>
    <row r="694214" spans="4:4">
      <c r="D694214" s="571"/>
    </row>
    <row r="694215" spans="4:4">
      <c r="D694215" s="571"/>
    </row>
    <row r="694216" spans="4:4">
      <c r="D694216" s="571"/>
    </row>
    <row r="694217" spans="4:4">
      <c r="D694217" s="571"/>
    </row>
    <row r="694218" spans="4:4">
      <c r="D694218" s="571"/>
    </row>
    <row r="694219" spans="4:4">
      <c r="D694219" s="571"/>
    </row>
    <row r="694220" spans="4:4">
      <c r="D694220" s="571"/>
    </row>
    <row r="694221" spans="4:4">
      <c r="D694221" s="571"/>
    </row>
    <row r="694222" spans="4:4">
      <c r="D694222" s="571"/>
    </row>
    <row r="694223" spans="4:4">
      <c r="D694223" s="571"/>
    </row>
    <row r="694224" spans="4:4">
      <c r="D694224" s="571"/>
    </row>
    <row r="694225" spans="4:4">
      <c r="D694225" s="571"/>
    </row>
    <row r="694226" spans="4:4">
      <c r="D694226" s="571"/>
    </row>
    <row r="694227" spans="4:4">
      <c r="D694227" s="571"/>
    </row>
    <row r="694228" spans="4:4">
      <c r="D694228" s="571"/>
    </row>
    <row r="694229" spans="4:4">
      <c r="D694229" s="571"/>
    </row>
    <row r="694230" spans="4:4">
      <c r="D694230" s="571"/>
    </row>
    <row r="694231" spans="4:4">
      <c r="D694231" s="571"/>
    </row>
    <row r="694232" spans="4:4">
      <c r="D694232" s="571"/>
    </row>
    <row r="694233" spans="4:4">
      <c r="D694233" s="571"/>
    </row>
    <row r="694234" spans="4:4">
      <c r="D694234" s="571"/>
    </row>
    <row r="694235" spans="4:4">
      <c r="D694235" s="571"/>
    </row>
    <row r="694236" spans="4:4">
      <c r="D694236" s="571"/>
    </row>
    <row r="694237" spans="4:4">
      <c r="D694237" s="571"/>
    </row>
    <row r="694238" spans="4:4">
      <c r="D694238" s="571"/>
    </row>
    <row r="694239" spans="4:4">
      <c r="D694239" s="571"/>
    </row>
    <row r="694240" spans="4:4">
      <c r="D694240" s="571"/>
    </row>
    <row r="694241" spans="4:4">
      <c r="D694241" s="571"/>
    </row>
    <row r="694242" spans="4:4">
      <c r="D694242" s="571"/>
    </row>
    <row r="694243" spans="4:4">
      <c r="D694243" s="571"/>
    </row>
    <row r="694244" spans="4:4">
      <c r="D694244" s="571"/>
    </row>
    <row r="694245" spans="4:4">
      <c r="D694245" s="571"/>
    </row>
    <row r="694246" spans="4:4">
      <c r="D694246" s="571"/>
    </row>
    <row r="694247" spans="4:4">
      <c r="D694247" s="571"/>
    </row>
    <row r="694248" spans="4:4">
      <c r="D694248" s="571"/>
    </row>
    <row r="694249" spans="4:4">
      <c r="D694249" s="571"/>
    </row>
    <row r="694250" spans="4:4">
      <c r="D694250" s="571"/>
    </row>
    <row r="694251" spans="4:4">
      <c r="D694251" s="571"/>
    </row>
    <row r="694252" spans="4:4">
      <c r="D694252" s="571"/>
    </row>
    <row r="694253" spans="4:4">
      <c r="D694253" s="571"/>
    </row>
    <row r="694254" spans="4:4">
      <c r="D694254" s="571"/>
    </row>
    <row r="694255" spans="4:4">
      <c r="D694255" s="571"/>
    </row>
    <row r="694256" spans="4:4">
      <c r="D694256" s="571"/>
    </row>
    <row r="694257" spans="4:4">
      <c r="D694257" s="571"/>
    </row>
    <row r="694258" spans="4:4">
      <c r="D694258" s="571"/>
    </row>
    <row r="694259" spans="4:4">
      <c r="D694259" s="571"/>
    </row>
    <row r="694260" spans="4:4">
      <c r="D694260" s="571"/>
    </row>
    <row r="694261" spans="4:4">
      <c r="D694261" s="571"/>
    </row>
    <row r="694262" spans="4:4">
      <c r="D694262" s="571"/>
    </row>
    <row r="694263" spans="4:4">
      <c r="D694263" s="571"/>
    </row>
    <row r="694264" spans="4:4">
      <c r="D694264" s="571"/>
    </row>
    <row r="694265" spans="4:4">
      <c r="D694265" s="571"/>
    </row>
    <row r="694266" spans="4:4">
      <c r="D694266" s="571"/>
    </row>
    <row r="694267" spans="4:4">
      <c r="D694267" s="571"/>
    </row>
    <row r="694268" spans="4:4">
      <c r="D694268" s="571"/>
    </row>
    <row r="694269" spans="4:4">
      <c r="D694269" s="571"/>
    </row>
    <row r="694270" spans="4:4">
      <c r="D694270" s="571"/>
    </row>
    <row r="694271" spans="4:4">
      <c r="D694271" s="571"/>
    </row>
    <row r="694272" spans="4:4">
      <c r="D694272" s="571"/>
    </row>
    <row r="694273" spans="4:4">
      <c r="D694273" s="571"/>
    </row>
    <row r="694274" spans="4:4">
      <c r="D694274" s="571"/>
    </row>
    <row r="694275" spans="4:4">
      <c r="D694275" s="571"/>
    </row>
    <row r="694276" spans="4:4">
      <c r="D694276" s="571"/>
    </row>
    <row r="694277" spans="4:4">
      <c r="D694277" s="571"/>
    </row>
    <row r="694278" spans="4:4">
      <c r="D694278" s="571"/>
    </row>
    <row r="694279" spans="4:4">
      <c r="D694279" s="571"/>
    </row>
    <row r="694280" spans="4:4">
      <c r="D694280" s="571"/>
    </row>
    <row r="694281" spans="4:4">
      <c r="D694281" s="571"/>
    </row>
    <row r="694282" spans="4:4">
      <c r="D694282" s="571"/>
    </row>
    <row r="694283" spans="4:4">
      <c r="D694283" s="571"/>
    </row>
    <row r="694284" spans="4:4">
      <c r="D694284" s="571"/>
    </row>
    <row r="694285" spans="4:4">
      <c r="D694285" s="571"/>
    </row>
    <row r="694286" spans="4:4">
      <c r="D694286" s="571"/>
    </row>
    <row r="694287" spans="4:4">
      <c r="D694287" s="571"/>
    </row>
    <row r="694288" spans="4:4">
      <c r="D694288" s="571"/>
    </row>
    <row r="694289" spans="4:4">
      <c r="D694289" s="571"/>
    </row>
    <row r="694290" spans="4:4">
      <c r="D694290" s="571"/>
    </row>
    <row r="694291" spans="4:4">
      <c r="D694291" s="571"/>
    </row>
    <row r="694292" spans="4:4">
      <c r="D694292" s="571"/>
    </row>
    <row r="694293" spans="4:4">
      <c r="D694293" s="571"/>
    </row>
    <row r="694294" spans="4:4">
      <c r="D694294" s="571"/>
    </row>
    <row r="694295" spans="4:4">
      <c r="D694295" s="571"/>
    </row>
    <row r="694296" spans="4:4">
      <c r="D694296" s="571"/>
    </row>
    <row r="694297" spans="4:4">
      <c r="D694297" s="571"/>
    </row>
    <row r="694298" spans="4:4">
      <c r="D694298" s="571"/>
    </row>
    <row r="694299" spans="4:4">
      <c r="D694299" s="571"/>
    </row>
    <row r="694300" spans="4:4">
      <c r="D694300" s="571"/>
    </row>
    <row r="694301" spans="4:4">
      <c r="D694301" s="571"/>
    </row>
    <row r="694302" spans="4:4">
      <c r="D694302" s="571"/>
    </row>
    <row r="694303" spans="4:4">
      <c r="D694303" s="571"/>
    </row>
    <row r="694304" spans="4:4">
      <c r="D694304" s="571"/>
    </row>
    <row r="694305" spans="4:4">
      <c r="D694305" s="571"/>
    </row>
    <row r="694306" spans="4:4">
      <c r="D694306" s="571"/>
    </row>
    <row r="694307" spans="4:4">
      <c r="D694307" s="571"/>
    </row>
    <row r="694308" spans="4:4">
      <c r="D694308" s="571"/>
    </row>
    <row r="694309" spans="4:4">
      <c r="D694309" s="571"/>
    </row>
    <row r="694310" spans="4:4">
      <c r="D694310" s="571"/>
    </row>
    <row r="694311" spans="4:4">
      <c r="D694311" s="571"/>
    </row>
    <row r="694312" spans="4:4">
      <c r="D694312" s="571"/>
    </row>
    <row r="694313" spans="4:4">
      <c r="D694313" s="571"/>
    </row>
    <row r="694314" spans="4:4">
      <c r="D694314" s="571"/>
    </row>
    <row r="694315" spans="4:4">
      <c r="D694315" s="571"/>
    </row>
    <row r="694316" spans="4:4">
      <c r="D694316" s="571"/>
    </row>
    <row r="694317" spans="4:4">
      <c r="D694317" s="571"/>
    </row>
    <row r="694318" spans="4:4">
      <c r="D694318" s="571"/>
    </row>
    <row r="694319" spans="4:4">
      <c r="D694319" s="571"/>
    </row>
    <row r="694320" spans="4:4">
      <c r="D694320" s="571"/>
    </row>
    <row r="694321" spans="4:4">
      <c r="D694321" s="571"/>
    </row>
    <row r="694322" spans="4:4">
      <c r="D694322" s="571"/>
    </row>
    <row r="694323" spans="4:4">
      <c r="D694323" s="571"/>
    </row>
    <row r="694324" spans="4:4">
      <c r="D694324" s="571"/>
    </row>
    <row r="694325" spans="4:4">
      <c r="D694325" s="571"/>
    </row>
    <row r="694326" spans="4:4">
      <c r="D694326" s="571"/>
    </row>
    <row r="694327" spans="4:4">
      <c r="D694327" s="571"/>
    </row>
    <row r="694328" spans="4:4">
      <c r="D694328" s="571"/>
    </row>
    <row r="694329" spans="4:4">
      <c r="D694329" s="571"/>
    </row>
    <row r="694330" spans="4:4">
      <c r="D694330" s="571"/>
    </row>
    <row r="694331" spans="4:4">
      <c r="D694331" s="571"/>
    </row>
    <row r="694332" spans="4:4">
      <c r="D694332" s="571"/>
    </row>
    <row r="694333" spans="4:4">
      <c r="D694333" s="571"/>
    </row>
    <row r="694334" spans="4:4">
      <c r="D694334" s="571"/>
    </row>
    <row r="694335" spans="4:4">
      <c r="D694335" s="571"/>
    </row>
    <row r="694336" spans="4:4">
      <c r="D694336" s="571"/>
    </row>
    <row r="694337" spans="4:4">
      <c r="D694337" s="571"/>
    </row>
    <row r="694338" spans="4:4">
      <c r="D694338" s="571"/>
    </row>
    <row r="694339" spans="4:4">
      <c r="D694339" s="571"/>
    </row>
    <row r="694340" spans="4:4">
      <c r="D694340" s="571"/>
    </row>
    <row r="694341" spans="4:4">
      <c r="D694341" s="571"/>
    </row>
    <row r="694342" spans="4:4">
      <c r="D694342" s="571"/>
    </row>
    <row r="694343" spans="4:4">
      <c r="D694343" s="571"/>
    </row>
    <row r="694344" spans="4:4">
      <c r="D694344" s="571"/>
    </row>
    <row r="694345" spans="4:4">
      <c r="D694345" s="571"/>
    </row>
    <row r="694346" spans="4:4">
      <c r="D694346" s="571"/>
    </row>
    <row r="694347" spans="4:4">
      <c r="D694347" s="571"/>
    </row>
    <row r="694348" spans="4:4">
      <c r="D694348" s="571"/>
    </row>
    <row r="694349" spans="4:4">
      <c r="D694349" s="571"/>
    </row>
    <row r="694350" spans="4:4">
      <c r="D694350" s="571"/>
    </row>
    <row r="694351" spans="4:4">
      <c r="D694351" s="571"/>
    </row>
    <row r="694352" spans="4:4">
      <c r="D694352" s="571"/>
    </row>
    <row r="694353" spans="4:4">
      <c r="D694353" s="571"/>
    </row>
    <row r="694354" spans="4:4">
      <c r="D694354" s="571"/>
    </row>
    <row r="694355" spans="4:4">
      <c r="D694355" s="571"/>
    </row>
    <row r="694356" spans="4:4">
      <c r="D694356" s="571"/>
    </row>
    <row r="694357" spans="4:4">
      <c r="D694357" s="571"/>
    </row>
    <row r="694358" spans="4:4">
      <c r="D694358" s="571"/>
    </row>
    <row r="694359" spans="4:4">
      <c r="D694359" s="571"/>
    </row>
    <row r="694360" spans="4:4">
      <c r="D694360" s="571"/>
    </row>
    <row r="694361" spans="4:4">
      <c r="D694361" s="571"/>
    </row>
    <row r="694362" spans="4:4">
      <c r="D694362" s="571"/>
    </row>
    <row r="694363" spans="4:4">
      <c r="D694363" s="571"/>
    </row>
    <row r="694364" spans="4:4">
      <c r="D694364" s="571"/>
    </row>
    <row r="694365" spans="4:4">
      <c r="D694365" s="571"/>
    </row>
    <row r="694366" spans="4:4">
      <c r="D694366" s="571"/>
    </row>
    <row r="694367" spans="4:4">
      <c r="D694367" s="571"/>
    </row>
    <row r="694368" spans="4:4">
      <c r="D694368" s="571"/>
    </row>
    <row r="694369" spans="4:4">
      <c r="D694369" s="571"/>
    </row>
    <row r="694370" spans="4:4">
      <c r="D694370" s="571"/>
    </row>
    <row r="694371" spans="4:4">
      <c r="D694371" s="571"/>
    </row>
    <row r="694372" spans="4:4">
      <c r="D694372" s="571"/>
    </row>
    <row r="694373" spans="4:4">
      <c r="D694373" s="571"/>
    </row>
    <row r="694374" spans="4:4">
      <c r="D694374" s="571"/>
    </row>
    <row r="694375" spans="4:4">
      <c r="D694375" s="571"/>
    </row>
    <row r="694376" spans="4:4">
      <c r="D694376" s="571"/>
    </row>
    <row r="694377" spans="4:4">
      <c r="D694377" s="571"/>
    </row>
    <row r="694378" spans="4:4">
      <c r="D694378" s="571"/>
    </row>
    <row r="694379" spans="4:4">
      <c r="D694379" s="571"/>
    </row>
    <row r="694380" spans="4:4">
      <c r="D694380" s="571"/>
    </row>
    <row r="694381" spans="4:4">
      <c r="D694381" s="571"/>
    </row>
    <row r="694382" spans="4:4">
      <c r="D694382" s="571"/>
    </row>
    <row r="694383" spans="4:4">
      <c r="D694383" s="571"/>
    </row>
    <row r="694384" spans="4:4">
      <c r="D694384" s="571"/>
    </row>
    <row r="694385" spans="4:4">
      <c r="D694385" s="571"/>
    </row>
    <row r="694386" spans="4:4">
      <c r="D694386" s="571"/>
    </row>
    <row r="694387" spans="4:4">
      <c r="D694387" s="571"/>
    </row>
    <row r="694388" spans="4:4">
      <c r="D694388" s="571"/>
    </row>
    <row r="694389" spans="4:4">
      <c r="D694389" s="571"/>
    </row>
    <row r="694390" spans="4:4">
      <c r="D694390" s="571"/>
    </row>
    <row r="694391" spans="4:4">
      <c r="D694391" s="571"/>
    </row>
    <row r="694392" spans="4:4">
      <c r="D694392" s="571"/>
    </row>
    <row r="694393" spans="4:4">
      <c r="D694393" s="571"/>
    </row>
    <row r="694394" spans="4:4">
      <c r="D694394" s="571"/>
    </row>
    <row r="694395" spans="4:4">
      <c r="D694395" s="571"/>
    </row>
    <row r="694396" spans="4:4">
      <c r="D694396" s="571"/>
    </row>
    <row r="694397" spans="4:4">
      <c r="D694397" s="571"/>
    </row>
    <row r="694398" spans="4:4">
      <c r="D694398" s="571"/>
    </row>
    <row r="694399" spans="4:4">
      <c r="D694399" s="571"/>
    </row>
    <row r="694400" spans="4:4">
      <c r="D694400" s="571"/>
    </row>
    <row r="694401" spans="4:4">
      <c r="D694401" s="571"/>
    </row>
    <row r="694402" spans="4:4">
      <c r="D694402" s="571"/>
    </row>
    <row r="694403" spans="4:4">
      <c r="D694403" s="571"/>
    </row>
    <row r="694404" spans="4:4">
      <c r="D694404" s="571"/>
    </row>
    <row r="694405" spans="4:4">
      <c r="D694405" s="571"/>
    </row>
    <row r="694406" spans="4:4">
      <c r="D694406" s="571"/>
    </row>
    <row r="694407" spans="4:4">
      <c r="D694407" s="571"/>
    </row>
    <row r="694408" spans="4:4">
      <c r="D694408" s="571"/>
    </row>
    <row r="694409" spans="4:4">
      <c r="D694409" s="571"/>
    </row>
    <row r="694410" spans="4:4">
      <c r="D694410" s="571"/>
    </row>
    <row r="694411" spans="4:4">
      <c r="D694411" s="571"/>
    </row>
    <row r="694412" spans="4:4">
      <c r="D694412" s="571"/>
    </row>
    <row r="694413" spans="4:4">
      <c r="D694413" s="571"/>
    </row>
    <row r="694414" spans="4:4">
      <c r="D694414" s="571"/>
    </row>
    <row r="694415" spans="4:4">
      <c r="D694415" s="571"/>
    </row>
    <row r="694416" spans="4:4">
      <c r="D694416" s="571"/>
    </row>
    <row r="694417" spans="4:4">
      <c r="D694417" s="571"/>
    </row>
    <row r="694418" spans="4:4">
      <c r="D694418" s="571"/>
    </row>
    <row r="694419" spans="4:4">
      <c r="D694419" s="571"/>
    </row>
    <row r="694420" spans="4:4">
      <c r="D694420" s="571"/>
    </row>
    <row r="694421" spans="4:4">
      <c r="D694421" s="571"/>
    </row>
    <row r="694422" spans="4:4">
      <c r="D694422" s="571"/>
    </row>
    <row r="694423" spans="4:4">
      <c r="D694423" s="571"/>
    </row>
    <row r="694424" spans="4:4">
      <c r="D694424" s="571"/>
    </row>
    <row r="694425" spans="4:4">
      <c r="D694425" s="571"/>
    </row>
    <row r="694426" spans="4:4">
      <c r="D694426" s="571"/>
    </row>
    <row r="694427" spans="4:4">
      <c r="D694427" s="571"/>
    </row>
    <row r="694428" spans="4:4">
      <c r="D694428" s="571"/>
    </row>
    <row r="694429" spans="4:4">
      <c r="D694429" s="571"/>
    </row>
    <row r="694430" spans="4:4">
      <c r="D694430" s="571"/>
    </row>
    <row r="694431" spans="4:4">
      <c r="D694431" s="571"/>
    </row>
    <row r="694432" spans="4:4">
      <c r="D694432" s="571"/>
    </row>
    <row r="694433" spans="4:4">
      <c r="D694433" s="571"/>
    </row>
    <row r="694434" spans="4:4">
      <c r="D694434" s="571"/>
    </row>
    <row r="694435" spans="4:4">
      <c r="D694435" s="571"/>
    </row>
    <row r="694436" spans="4:4">
      <c r="D694436" s="571"/>
    </row>
    <row r="694437" spans="4:4">
      <c r="D694437" s="571"/>
    </row>
    <row r="694438" spans="4:4">
      <c r="D694438" s="571"/>
    </row>
    <row r="694439" spans="4:4">
      <c r="D694439" s="571"/>
    </row>
    <row r="694440" spans="4:4">
      <c r="D694440" s="571"/>
    </row>
    <row r="694441" spans="4:4">
      <c r="D694441" s="571"/>
    </row>
    <row r="694442" spans="4:4">
      <c r="D694442" s="571"/>
    </row>
    <row r="694443" spans="4:4">
      <c r="D694443" s="571"/>
    </row>
    <row r="694444" spans="4:4">
      <c r="D694444" s="571"/>
    </row>
    <row r="694445" spans="4:4">
      <c r="D694445" s="571"/>
    </row>
    <row r="694446" spans="4:4">
      <c r="D694446" s="571"/>
    </row>
    <row r="694447" spans="4:4">
      <c r="D694447" s="571"/>
    </row>
    <row r="694448" spans="4:4">
      <c r="D694448" s="571"/>
    </row>
    <row r="694449" spans="4:4">
      <c r="D694449" s="571"/>
    </row>
    <row r="694450" spans="4:4">
      <c r="D694450" s="571"/>
    </row>
    <row r="694451" spans="4:4">
      <c r="D694451" s="571"/>
    </row>
    <row r="694452" spans="4:4">
      <c r="D694452" s="571"/>
    </row>
    <row r="694453" spans="4:4">
      <c r="D694453" s="571"/>
    </row>
    <row r="694454" spans="4:4">
      <c r="D694454" s="571"/>
    </row>
    <row r="694455" spans="4:4">
      <c r="D694455" s="571"/>
    </row>
    <row r="694456" spans="4:4">
      <c r="D694456" s="571"/>
    </row>
    <row r="694457" spans="4:4">
      <c r="D694457" s="571"/>
    </row>
    <row r="694458" spans="4:4">
      <c r="D694458" s="571"/>
    </row>
    <row r="694459" spans="4:4">
      <c r="D694459" s="571"/>
    </row>
    <row r="694460" spans="4:4">
      <c r="D694460" s="571"/>
    </row>
    <row r="694461" spans="4:4">
      <c r="D694461" s="571"/>
    </row>
    <row r="694462" spans="4:4">
      <c r="D694462" s="571"/>
    </row>
    <row r="694463" spans="4:4">
      <c r="D694463" s="571"/>
    </row>
    <row r="694464" spans="4:4">
      <c r="D694464" s="571"/>
    </row>
    <row r="694465" spans="4:4">
      <c r="D694465" s="571"/>
    </row>
    <row r="694466" spans="4:4">
      <c r="D694466" s="571"/>
    </row>
    <row r="694467" spans="4:4">
      <c r="D694467" s="571"/>
    </row>
    <row r="694468" spans="4:4">
      <c r="D694468" s="571"/>
    </row>
    <row r="694469" spans="4:4">
      <c r="D694469" s="571"/>
    </row>
    <row r="694470" spans="4:4">
      <c r="D694470" s="571"/>
    </row>
    <row r="694471" spans="4:4">
      <c r="D694471" s="571"/>
    </row>
    <row r="694472" spans="4:4">
      <c r="D694472" s="571"/>
    </row>
    <row r="694473" spans="4:4">
      <c r="D694473" s="571"/>
    </row>
    <row r="694474" spans="4:4">
      <c r="D694474" s="571"/>
    </row>
    <row r="694475" spans="4:4">
      <c r="D694475" s="571"/>
    </row>
    <row r="694476" spans="4:4">
      <c r="D694476" s="571"/>
    </row>
    <row r="694477" spans="4:4">
      <c r="D694477" s="571"/>
    </row>
    <row r="694478" spans="4:4">
      <c r="D694478" s="571"/>
    </row>
    <row r="694479" spans="4:4">
      <c r="D694479" s="571"/>
    </row>
    <row r="694480" spans="4:4">
      <c r="D694480" s="571"/>
    </row>
    <row r="694481" spans="4:4">
      <c r="D694481" s="571"/>
    </row>
    <row r="694482" spans="4:4">
      <c r="D694482" s="571"/>
    </row>
    <row r="694483" spans="4:4">
      <c r="D694483" s="571"/>
    </row>
    <row r="694484" spans="4:4">
      <c r="D694484" s="571"/>
    </row>
    <row r="694485" spans="4:4">
      <c r="D694485" s="571"/>
    </row>
    <row r="694486" spans="4:4">
      <c r="D694486" s="571"/>
    </row>
    <row r="694487" spans="4:4">
      <c r="D694487" s="571"/>
    </row>
    <row r="694488" spans="4:4">
      <c r="D694488" s="571"/>
    </row>
    <row r="694489" spans="4:4">
      <c r="D694489" s="571"/>
    </row>
    <row r="694490" spans="4:4">
      <c r="D694490" s="571"/>
    </row>
    <row r="694491" spans="4:4">
      <c r="D694491" s="571"/>
    </row>
    <row r="694492" spans="4:4">
      <c r="D694492" s="571"/>
    </row>
    <row r="694493" spans="4:4">
      <c r="D694493" s="571"/>
    </row>
    <row r="694494" spans="4:4">
      <c r="D694494" s="571"/>
    </row>
    <row r="694495" spans="4:4">
      <c r="D694495" s="571"/>
    </row>
    <row r="694496" spans="4:4">
      <c r="D694496" s="571"/>
    </row>
    <row r="694497" spans="4:4">
      <c r="D694497" s="571"/>
    </row>
    <row r="694498" spans="4:4">
      <c r="D694498" s="571"/>
    </row>
    <row r="694499" spans="4:4">
      <c r="D694499" s="571"/>
    </row>
    <row r="694500" spans="4:4">
      <c r="D694500" s="571"/>
    </row>
    <row r="694501" spans="4:4">
      <c r="D694501" s="571"/>
    </row>
    <row r="694502" spans="4:4">
      <c r="D694502" s="571"/>
    </row>
    <row r="694503" spans="4:4">
      <c r="D694503" s="571"/>
    </row>
    <row r="694504" spans="4:4">
      <c r="D694504" s="571"/>
    </row>
    <row r="694505" spans="4:4">
      <c r="D694505" s="571"/>
    </row>
    <row r="694506" spans="4:4">
      <c r="D694506" s="571"/>
    </row>
    <row r="694507" spans="4:4">
      <c r="D694507" s="571"/>
    </row>
    <row r="694508" spans="4:4">
      <c r="D694508" s="571"/>
    </row>
    <row r="694509" spans="4:4">
      <c r="D694509" s="571"/>
    </row>
    <row r="694510" spans="4:4">
      <c r="D694510" s="571"/>
    </row>
    <row r="694511" spans="4:4">
      <c r="D694511" s="571"/>
    </row>
    <row r="694512" spans="4:4">
      <c r="D694512" s="571"/>
    </row>
    <row r="694513" spans="4:4">
      <c r="D694513" s="571"/>
    </row>
    <row r="694514" spans="4:4">
      <c r="D694514" s="571"/>
    </row>
    <row r="694515" spans="4:4">
      <c r="D694515" s="571"/>
    </row>
    <row r="694516" spans="4:4">
      <c r="D694516" s="571"/>
    </row>
    <row r="694517" spans="4:4">
      <c r="D694517" s="571"/>
    </row>
    <row r="694518" spans="4:4">
      <c r="D694518" s="571"/>
    </row>
    <row r="694519" spans="4:4">
      <c r="D694519" s="571"/>
    </row>
    <row r="694520" spans="4:4">
      <c r="D694520" s="571"/>
    </row>
    <row r="694521" spans="4:4">
      <c r="D694521" s="571"/>
    </row>
    <row r="694522" spans="4:4">
      <c r="D694522" s="571"/>
    </row>
    <row r="694523" spans="4:4">
      <c r="D694523" s="571"/>
    </row>
    <row r="694524" spans="4:4">
      <c r="D694524" s="571"/>
    </row>
    <row r="694525" spans="4:4">
      <c r="D694525" s="571"/>
    </row>
    <row r="694526" spans="4:4">
      <c r="D694526" s="571"/>
    </row>
    <row r="694527" spans="4:4">
      <c r="D694527" s="571"/>
    </row>
    <row r="694528" spans="4:4">
      <c r="D694528" s="571"/>
    </row>
    <row r="694529" spans="4:4">
      <c r="D694529" s="571"/>
    </row>
    <row r="694530" spans="4:4">
      <c r="D694530" s="571"/>
    </row>
    <row r="694531" spans="4:4">
      <c r="D694531" s="571"/>
    </row>
    <row r="694532" spans="4:4">
      <c r="D694532" s="571"/>
    </row>
    <row r="694533" spans="4:4">
      <c r="D694533" s="571"/>
    </row>
    <row r="694534" spans="4:4">
      <c r="D694534" s="571"/>
    </row>
    <row r="694535" spans="4:4">
      <c r="D694535" s="571"/>
    </row>
    <row r="694536" spans="4:4">
      <c r="D694536" s="571"/>
    </row>
    <row r="694537" spans="4:4">
      <c r="D694537" s="571"/>
    </row>
    <row r="694538" spans="4:4">
      <c r="D694538" s="571"/>
    </row>
    <row r="694539" spans="4:4">
      <c r="D694539" s="571"/>
    </row>
    <row r="694540" spans="4:4">
      <c r="D694540" s="571"/>
    </row>
    <row r="694541" spans="4:4">
      <c r="D694541" s="571"/>
    </row>
    <row r="694542" spans="4:4">
      <c r="D694542" s="571"/>
    </row>
    <row r="694543" spans="4:4">
      <c r="D694543" s="571"/>
    </row>
    <row r="694544" spans="4:4">
      <c r="D694544" s="571"/>
    </row>
    <row r="694545" spans="4:4">
      <c r="D694545" s="571"/>
    </row>
    <row r="694546" spans="4:4">
      <c r="D694546" s="571"/>
    </row>
    <row r="694547" spans="4:4">
      <c r="D694547" s="571"/>
    </row>
    <row r="694548" spans="4:4">
      <c r="D694548" s="571"/>
    </row>
    <row r="694549" spans="4:4">
      <c r="D694549" s="571"/>
    </row>
    <row r="694550" spans="4:4">
      <c r="D694550" s="571"/>
    </row>
    <row r="694551" spans="4:4">
      <c r="D694551" s="571"/>
    </row>
    <row r="694552" spans="4:4">
      <c r="D694552" s="571"/>
    </row>
    <row r="694553" spans="4:4">
      <c r="D694553" s="571"/>
    </row>
    <row r="694554" spans="4:4">
      <c r="D694554" s="571"/>
    </row>
    <row r="694555" spans="4:4">
      <c r="D694555" s="571"/>
    </row>
    <row r="694556" spans="4:4">
      <c r="D694556" s="571"/>
    </row>
    <row r="694557" spans="4:4">
      <c r="D694557" s="571"/>
    </row>
    <row r="694558" spans="4:4">
      <c r="D694558" s="571"/>
    </row>
    <row r="694559" spans="4:4">
      <c r="D694559" s="571"/>
    </row>
    <row r="694560" spans="4:4">
      <c r="D694560" s="571"/>
    </row>
    <row r="694561" spans="4:4">
      <c r="D694561" s="571"/>
    </row>
    <row r="694562" spans="4:4">
      <c r="D694562" s="571"/>
    </row>
    <row r="694563" spans="4:4">
      <c r="D694563" s="571"/>
    </row>
    <row r="694564" spans="4:4">
      <c r="D694564" s="571"/>
    </row>
    <row r="694565" spans="4:4">
      <c r="D694565" s="571"/>
    </row>
    <row r="694566" spans="4:4">
      <c r="D694566" s="571"/>
    </row>
    <row r="694567" spans="4:4">
      <c r="D694567" s="571"/>
    </row>
    <row r="694568" spans="4:4">
      <c r="D694568" s="571"/>
    </row>
    <row r="694569" spans="4:4">
      <c r="D694569" s="571"/>
    </row>
    <row r="694570" spans="4:4">
      <c r="D694570" s="571"/>
    </row>
    <row r="694571" spans="4:4">
      <c r="D694571" s="571"/>
    </row>
    <row r="694572" spans="4:4">
      <c r="D694572" s="571"/>
    </row>
    <row r="694573" spans="4:4">
      <c r="D694573" s="571"/>
    </row>
    <row r="694574" spans="4:4">
      <c r="D694574" s="571"/>
    </row>
    <row r="694575" spans="4:4">
      <c r="D694575" s="571"/>
    </row>
    <row r="694576" spans="4:4">
      <c r="D694576" s="571"/>
    </row>
    <row r="694577" spans="4:4">
      <c r="D694577" s="571"/>
    </row>
    <row r="694578" spans="4:4">
      <c r="D694578" s="571"/>
    </row>
    <row r="694579" spans="4:4">
      <c r="D694579" s="571"/>
    </row>
    <row r="694580" spans="4:4">
      <c r="D694580" s="571"/>
    </row>
    <row r="694581" spans="4:4">
      <c r="D694581" s="571"/>
    </row>
    <row r="694582" spans="4:4">
      <c r="D694582" s="571"/>
    </row>
    <row r="694583" spans="4:4">
      <c r="D694583" s="571"/>
    </row>
    <row r="694584" spans="4:4">
      <c r="D694584" s="571"/>
    </row>
    <row r="694585" spans="4:4">
      <c r="D694585" s="571"/>
    </row>
    <row r="694586" spans="4:4">
      <c r="D694586" s="571"/>
    </row>
    <row r="694587" spans="4:4">
      <c r="D694587" s="571"/>
    </row>
    <row r="694588" spans="4:4">
      <c r="D694588" s="571"/>
    </row>
    <row r="694589" spans="4:4">
      <c r="D694589" s="571"/>
    </row>
    <row r="694590" spans="4:4">
      <c r="D694590" s="571"/>
    </row>
    <row r="694591" spans="4:4">
      <c r="D694591" s="571"/>
    </row>
    <row r="694592" spans="4:4">
      <c r="D694592" s="571"/>
    </row>
    <row r="694593" spans="4:4">
      <c r="D694593" s="571"/>
    </row>
    <row r="694594" spans="4:4">
      <c r="D694594" s="571"/>
    </row>
    <row r="694595" spans="4:4">
      <c r="D694595" s="571"/>
    </row>
    <row r="694596" spans="4:4">
      <c r="D694596" s="571"/>
    </row>
    <row r="694597" spans="4:4">
      <c r="D694597" s="571"/>
    </row>
    <row r="694598" spans="4:4">
      <c r="D694598" s="571"/>
    </row>
    <row r="694599" spans="4:4">
      <c r="D694599" s="571"/>
    </row>
    <row r="694600" spans="4:4">
      <c r="D694600" s="571"/>
    </row>
    <row r="694601" spans="4:4">
      <c r="D694601" s="571"/>
    </row>
    <row r="694602" spans="4:4">
      <c r="D694602" s="571"/>
    </row>
    <row r="694603" spans="4:4">
      <c r="D694603" s="571"/>
    </row>
    <row r="694604" spans="4:4">
      <c r="D694604" s="571"/>
    </row>
    <row r="694605" spans="4:4">
      <c r="D694605" s="571"/>
    </row>
    <row r="694606" spans="4:4">
      <c r="D694606" s="571"/>
    </row>
    <row r="694607" spans="4:4">
      <c r="D694607" s="571"/>
    </row>
    <row r="694608" spans="4:4">
      <c r="D694608" s="571"/>
    </row>
    <row r="694609" spans="4:4">
      <c r="D694609" s="571"/>
    </row>
    <row r="694610" spans="4:4">
      <c r="D694610" s="571"/>
    </row>
    <row r="694611" spans="4:4">
      <c r="D694611" s="571"/>
    </row>
    <row r="694612" spans="4:4">
      <c r="D694612" s="571"/>
    </row>
    <row r="694613" spans="4:4">
      <c r="D694613" s="571"/>
    </row>
    <row r="694614" spans="4:4">
      <c r="D694614" s="571"/>
    </row>
    <row r="694615" spans="4:4">
      <c r="D694615" s="571"/>
    </row>
    <row r="694616" spans="4:4">
      <c r="D694616" s="571"/>
    </row>
    <row r="694617" spans="4:4">
      <c r="D694617" s="571"/>
    </row>
    <row r="694618" spans="4:4">
      <c r="D694618" s="571"/>
    </row>
    <row r="694619" spans="4:4">
      <c r="D694619" s="571"/>
    </row>
    <row r="694620" spans="4:4">
      <c r="D694620" s="571"/>
    </row>
    <row r="694621" spans="4:4">
      <c r="D694621" s="571"/>
    </row>
    <row r="694622" spans="4:4">
      <c r="D694622" s="571"/>
    </row>
    <row r="694623" spans="4:4">
      <c r="D694623" s="571"/>
    </row>
    <row r="694624" spans="4:4">
      <c r="D694624" s="571"/>
    </row>
    <row r="694625" spans="4:4">
      <c r="D694625" s="571"/>
    </row>
    <row r="694626" spans="4:4">
      <c r="D694626" s="571"/>
    </row>
    <row r="694627" spans="4:4">
      <c r="D694627" s="571"/>
    </row>
    <row r="694628" spans="4:4">
      <c r="D694628" s="571"/>
    </row>
    <row r="694629" spans="4:4">
      <c r="D694629" s="571"/>
    </row>
    <row r="694630" spans="4:4">
      <c r="D694630" s="571"/>
    </row>
    <row r="694631" spans="4:4">
      <c r="D694631" s="571"/>
    </row>
    <row r="694632" spans="4:4">
      <c r="D694632" s="571"/>
    </row>
    <row r="694633" spans="4:4">
      <c r="D694633" s="571"/>
    </row>
    <row r="694634" spans="4:4">
      <c r="D694634" s="571"/>
    </row>
    <row r="694635" spans="4:4">
      <c r="D694635" s="571"/>
    </row>
    <row r="694636" spans="4:4">
      <c r="D694636" s="571"/>
    </row>
    <row r="694637" spans="4:4">
      <c r="D694637" s="571"/>
    </row>
    <row r="694638" spans="4:4">
      <c r="D694638" s="571"/>
    </row>
    <row r="694639" spans="4:4">
      <c r="D694639" s="571"/>
    </row>
    <row r="694640" spans="4:4">
      <c r="D694640" s="571"/>
    </row>
    <row r="694641" spans="4:4">
      <c r="D694641" s="571"/>
    </row>
    <row r="694642" spans="4:4">
      <c r="D694642" s="571"/>
    </row>
    <row r="694643" spans="4:4">
      <c r="D694643" s="571"/>
    </row>
    <row r="694644" spans="4:4">
      <c r="D694644" s="571"/>
    </row>
    <row r="694645" spans="4:4">
      <c r="D694645" s="571"/>
    </row>
    <row r="694646" spans="4:4">
      <c r="D694646" s="571"/>
    </row>
    <row r="694647" spans="4:4">
      <c r="D694647" s="571"/>
    </row>
    <row r="694648" spans="4:4">
      <c r="D694648" s="571"/>
    </row>
    <row r="694649" spans="4:4">
      <c r="D694649" s="571"/>
    </row>
    <row r="694650" spans="4:4">
      <c r="D694650" s="571"/>
    </row>
    <row r="694651" spans="4:4">
      <c r="D694651" s="571"/>
    </row>
    <row r="694652" spans="4:4">
      <c r="D694652" s="571"/>
    </row>
    <row r="694653" spans="4:4">
      <c r="D694653" s="571"/>
    </row>
    <row r="694654" spans="4:4">
      <c r="D694654" s="571"/>
    </row>
    <row r="694655" spans="4:4">
      <c r="D694655" s="571"/>
    </row>
    <row r="694656" spans="4:4">
      <c r="D694656" s="571"/>
    </row>
    <row r="694657" spans="4:4">
      <c r="D694657" s="571"/>
    </row>
    <row r="694658" spans="4:4">
      <c r="D694658" s="571"/>
    </row>
    <row r="694659" spans="4:4">
      <c r="D694659" s="571"/>
    </row>
    <row r="694660" spans="4:4">
      <c r="D694660" s="571"/>
    </row>
    <row r="694661" spans="4:4">
      <c r="D694661" s="571"/>
    </row>
    <row r="694662" spans="4:4">
      <c r="D694662" s="571"/>
    </row>
    <row r="694663" spans="4:4">
      <c r="D694663" s="571"/>
    </row>
    <row r="694664" spans="4:4">
      <c r="D694664" s="571"/>
    </row>
    <row r="694665" spans="4:4">
      <c r="D694665" s="571"/>
    </row>
    <row r="694666" spans="4:4">
      <c r="D694666" s="571"/>
    </row>
    <row r="694667" spans="4:4">
      <c r="D694667" s="571"/>
    </row>
    <row r="694668" spans="4:4">
      <c r="D694668" s="571"/>
    </row>
    <row r="694669" spans="4:4">
      <c r="D694669" s="571"/>
    </row>
    <row r="694670" spans="4:4">
      <c r="D694670" s="571"/>
    </row>
    <row r="694671" spans="4:4">
      <c r="D694671" s="571"/>
    </row>
    <row r="694672" spans="4:4">
      <c r="D694672" s="571"/>
    </row>
    <row r="694673" spans="4:4">
      <c r="D694673" s="571"/>
    </row>
    <row r="694674" spans="4:4">
      <c r="D694674" s="571"/>
    </row>
    <row r="694675" spans="4:4">
      <c r="D694675" s="571"/>
    </row>
    <row r="694676" spans="4:4">
      <c r="D694676" s="571"/>
    </row>
    <row r="694677" spans="4:4">
      <c r="D694677" s="571"/>
    </row>
    <row r="694678" spans="4:4">
      <c r="D694678" s="571"/>
    </row>
    <row r="694679" spans="4:4">
      <c r="D694679" s="571"/>
    </row>
    <row r="694680" spans="4:4">
      <c r="D694680" s="571"/>
    </row>
    <row r="694681" spans="4:4">
      <c r="D694681" s="571"/>
    </row>
    <row r="694682" spans="4:4">
      <c r="D694682" s="571"/>
    </row>
    <row r="694683" spans="4:4">
      <c r="D694683" s="571"/>
    </row>
    <row r="694684" spans="4:4">
      <c r="D694684" s="571"/>
    </row>
    <row r="694685" spans="4:4">
      <c r="D694685" s="571"/>
    </row>
    <row r="694686" spans="4:4">
      <c r="D694686" s="571"/>
    </row>
    <row r="694687" spans="4:4">
      <c r="D694687" s="571"/>
    </row>
    <row r="694688" spans="4:4">
      <c r="D694688" s="571"/>
    </row>
    <row r="694689" spans="4:4">
      <c r="D694689" s="571"/>
    </row>
    <row r="694690" spans="4:4">
      <c r="D694690" s="571"/>
    </row>
    <row r="694691" spans="4:4">
      <c r="D694691" s="571"/>
    </row>
    <row r="694692" spans="4:4">
      <c r="D694692" s="571"/>
    </row>
    <row r="694693" spans="4:4">
      <c r="D694693" s="571"/>
    </row>
    <row r="694694" spans="4:4">
      <c r="D694694" s="571"/>
    </row>
    <row r="694695" spans="4:4">
      <c r="D694695" s="571"/>
    </row>
    <row r="694696" spans="4:4">
      <c r="D694696" s="571"/>
    </row>
    <row r="694697" spans="4:4">
      <c r="D694697" s="571"/>
    </row>
    <row r="694698" spans="4:4">
      <c r="D694698" s="571"/>
    </row>
    <row r="694699" spans="4:4">
      <c r="D694699" s="571"/>
    </row>
    <row r="694700" spans="4:4">
      <c r="D694700" s="571"/>
    </row>
    <row r="694701" spans="4:4">
      <c r="D694701" s="571"/>
    </row>
    <row r="694702" spans="4:4">
      <c r="D694702" s="571"/>
    </row>
    <row r="694703" spans="4:4">
      <c r="D694703" s="571"/>
    </row>
    <row r="694704" spans="4:4">
      <c r="D694704" s="571"/>
    </row>
    <row r="694705" spans="4:4">
      <c r="D694705" s="571"/>
    </row>
    <row r="694706" spans="4:4">
      <c r="D694706" s="571"/>
    </row>
    <row r="694707" spans="4:4">
      <c r="D694707" s="571"/>
    </row>
    <row r="694708" spans="4:4">
      <c r="D694708" s="571"/>
    </row>
    <row r="694709" spans="4:4">
      <c r="D694709" s="571"/>
    </row>
    <row r="694710" spans="4:4">
      <c r="D694710" s="571"/>
    </row>
    <row r="694711" spans="4:4">
      <c r="D694711" s="571"/>
    </row>
    <row r="694712" spans="4:4">
      <c r="D694712" s="571"/>
    </row>
    <row r="694713" spans="4:4">
      <c r="D694713" s="571"/>
    </row>
    <row r="694714" spans="4:4">
      <c r="D694714" s="571"/>
    </row>
    <row r="694715" spans="4:4">
      <c r="D694715" s="571"/>
    </row>
    <row r="694716" spans="4:4">
      <c r="D694716" s="571"/>
    </row>
    <row r="694717" spans="4:4">
      <c r="D694717" s="571"/>
    </row>
    <row r="694718" spans="4:4">
      <c r="D694718" s="571"/>
    </row>
    <row r="694719" spans="4:4">
      <c r="D694719" s="571"/>
    </row>
    <row r="694720" spans="4:4">
      <c r="D694720" s="571"/>
    </row>
    <row r="694721" spans="4:4">
      <c r="D694721" s="571"/>
    </row>
    <row r="694722" spans="4:4">
      <c r="D694722" s="571"/>
    </row>
    <row r="694723" spans="4:4">
      <c r="D694723" s="571"/>
    </row>
    <row r="694724" spans="4:4">
      <c r="D694724" s="571"/>
    </row>
    <row r="694725" spans="4:4">
      <c r="D694725" s="571"/>
    </row>
    <row r="694726" spans="4:4">
      <c r="D694726" s="571"/>
    </row>
    <row r="694727" spans="4:4">
      <c r="D694727" s="571"/>
    </row>
    <row r="694728" spans="4:4">
      <c r="D694728" s="571"/>
    </row>
    <row r="694729" spans="4:4">
      <c r="D694729" s="571"/>
    </row>
    <row r="694730" spans="4:4">
      <c r="D694730" s="571"/>
    </row>
    <row r="694731" spans="4:4">
      <c r="D694731" s="571"/>
    </row>
    <row r="694732" spans="4:4">
      <c r="D694732" s="571"/>
    </row>
    <row r="694733" spans="4:4">
      <c r="D694733" s="571"/>
    </row>
    <row r="694734" spans="4:4">
      <c r="D694734" s="571"/>
    </row>
    <row r="694735" spans="4:4">
      <c r="D694735" s="571"/>
    </row>
    <row r="694736" spans="4:4">
      <c r="D694736" s="571"/>
    </row>
    <row r="694737" spans="4:4">
      <c r="D694737" s="571"/>
    </row>
    <row r="694738" spans="4:4">
      <c r="D694738" s="571"/>
    </row>
    <row r="694739" spans="4:4">
      <c r="D694739" s="571"/>
    </row>
    <row r="694740" spans="4:4">
      <c r="D694740" s="571"/>
    </row>
    <row r="694741" spans="4:4">
      <c r="D694741" s="571"/>
    </row>
    <row r="694742" spans="4:4">
      <c r="D694742" s="571"/>
    </row>
    <row r="694743" spans="4:4">
      <c r="D694743" s="571"/>
    </row>
    <row r="694744" spans="4:4">
      <c r="D694744" s="571"/>
    </row>
    <row r="694745" spans="4:4">
      <c r="D694745" s="571"/>
    </row>
    <row r="694746" spans="4:4">
      <c r="D694746" s="571"/>
    </row>
    <row r="694747" spans="4:4">
      <c r="D694747" s="571"/>
    </row>
    <row r="694748" spans="4:4">
      <c r="D694748" s="571"/>
    </row>
    <row r="694749" spans="4:4">
      <c r="D694749" s="571"/>
    </row>
    <row r="694750" spans="4:4">
      <c r="D694750" s="571"/>
    </row>
    <row r="694751" spans="4:4">
      <c r="D694751" s="571"/>
    </row>
    <row r="694752" spans="4:4">
      <c r="D694752" s="571"/>
    </row>
    <row r="694753" spans="4:4">
      <c r="D694753" s="571"/>
    </row>
    <row r="694754" spans="4:4">
      <c r="D694754" s="571"/>
    </row>
    <row r="694755" spans="4:4">
      <c r="D694755" s="571"/>
    </row>
    <row r="694756" spans="4:4">
      <c r="D694756" s="571"/>
    </row>
    <row r="694757" spans="4:4">
      <c r="D694757" s="571"/>
    </row>
    <row r="694758" spans="4:4">
      <c r="D694758" s="571"/>
    </row>
    <row r="694759" spans="4:4">
      <c r="D694759" s="571"/>
    </row>
    <row r="694760" spans="4:4">
      <c r="D694760" s="571"/>
    </row>
    <row r="694761" spans="4:4">
      <c r="D694761" s="571"/>
    </row>
    <row r="694762" spans="4:4">
      <c r="D694762" s="571"/>
    </row>
    <row r="694763" spans="4:4">
      <c r="D694763" s="571"/>
    </row>
    <row r="694764" spans="4:4">
      <c r="D694764" s="571"/>
    </row>
    <row r="694765" spans="4:4">
      <c r="D694765" s="571"/>
    </row>
    <row r="694766" spans="4:4">
      <c r="D694766" s="571"/>
    </row>
    <row r="694767" spans="4:4">
      <c r="D694767" s="571"/>
    </row>
    <row r="694768" spans="4:4">
      <c r="D694768" s="571"/>
    </row>
    <row r="694769" spans="4:4">
      <c r="D694769" s="571"/>
    </row>
    <row r="694770" spans="4:4">
      <c r="D694770" s="571"/>
    </row>
    <row r="694771" spans="4:4">
      <c r="D694771" s="571"/>
    </row>
    <row r="694772" spans="4:4">
      <c r="D694772" s="571"/>
    </row>
    <row r="694773" spans="4:4">
      <c r="D694773" s="571"/>
    </row>
    <row r="694774" spans="4:4">
      <c r="D694774" s="571"/>
    </row>
    <row r="694775" spans="4:4">
      <c r="D694775" s="571"/>
    </row>
    <row r="694776" spans="4:4">
      <c r="D694776" s="571"/>
    </row>
    <row r="694777" spans="4:4">
      <c r="D694777" s="571"/>
    </row>
    <row r="694778" spans="4:4">
      <c r="D694778" s="571"/>
    </row>
    <row r="694779" spans="4:4">
      <c r="D694779" s="571"/>
    </row>
    <row r="694780" spans="4:4">
      <c r="D694780" s="571"/>
    </row>
    <row r="694781" spans="4:4">
      <c r="D694781" s="571"/>
    </row>
    <row r="694782" spans="4:4">
      <c r="D694782" s="571"/>
    </row>
    <row r="694783" spans="4:4">
      <c r="D694783" s="571"/>
    </row>
    <row r="694784" spans="4:4">
      <c r="D694784" s="571"/>
    </row>
    <row r="694785" spans="4:4">
      <c r="D694785" s="571"/>
    </row>
    <row r="694786" spans="4:4">
      <c r="D694786" s="571"/>
    </row>
    <row r="694787" spans="4:4">
      <c r="D694787" s="571"/>
    </row>
    <row r="694788" spans="4:4">
      <c r="D694788" s="571"/>
    </row>
    <row r="694789" spans="4:4">
      <c r="D694789" s="571"/>
    </row>
    <row r="694790" spans="4:4">
      <c r="D694790" s="571"/>
    </row>
    <row r="694791" spans="4:4">
      <c r="D694791" s="571"/>
    </row>
    <row r="694792" spans="4:4">
      <c r="D694792" s="571"/>
    </row>
    <row r="694793" spans="4:4">
      <c r="D694793" s="571"/>
    </row>
    <row r="694794" spans="4:4">
      <c r="D694794" s="571"/>
    </row>
    <row r="694795" spans="4:4">
      <c r="D694795" s="571"/>
    </row>
    <row r="694796" spans="4:4">
      <c r="D694796" s="571"/>
    </row>
    <row r="694797" spans="4:4">
      <c r="D694797" s="571"/>
    </row>
    <row r="694798" spans="4:4">
      <c r="D694798" s="571"/>
    </row>
    <row r="694799" spans="4:4">
      <c r="D694799" s="571"/>
    </row>
    <row r="694800" spans="4:4">
      <c r="D694800" s="571"/>
    </row>
    <row r="694801" spans="4:4">
      <c r="D694801" s="571"/>
    </row>
    <row r="694802" spans="4:4">
      <c r="D694802" s="571"/>
    </row>
    <row r="694803" spans="4:4">
      <c r="D694803" s="571"/>
    </row>
    <row r="694804" spans="4:4">
      <c r="D694804" s="571"/>
    </row>
    <row r="694805" spans="4:4">
      <c r="D694805" s="571"/>
    </row>
    <row r="694806" spans="4:4">
      <c r="D694806" s="571"/>
    </row>
    <row r="694807" spans="4:4">
      <c r="D694807" s="571"/>
    </row>
    <row r="694808" spans="4:4">
      <c r="D694808" s="571"/>
    </row>
    <row r="694809" spans="4:4">
      <c r="D694809" s="571"/>
    </row>
    <row r="694810" spans="4:4">
      <c r="D694810" s="571"/>
    </row>
    <row r="694811" spans="4:4">
      <c r="D694811" s="571"/>
    </row>
    <row r="694812" spans="4:4">
      <c r="D694812" s="571"/>
    </row>
    <row r="694813" spans="4:4">
      <c r="D694813" s="571"/>
    </row>
    <row r="694814" spans="4:4">
      <c r="D694814" s="571"/>
    </row>
    <row r="694815" spans="4:4">
      <c r="D694815" s="571"/>
    </row>
    <row r="694816" spans="4:4">
      <c r="D694816" s="571"/>
    </row>
    <row r="694817" spans="4:4">
      <c r="D694817" s="571"/>
    </row>
    <row r="694818" spans="4:4">
      <c r="D694818" s="571"/>
    </row>
    <row r="694819" spans="4:4">
      <c r="D694819" s="571"/>
    </row>
    <row r="694820" spans="4:4">
      <c r="D694820" s="571"/>
    </row>
    <row r="694821" spans="4:4">
      <c r="D694821" s="571"/>
    </row>
    <row r="694822" spans="4:4">
      <c r="D694822" s="571"/>
    </row>
    <row r="694823" spans="4:4">
      <c r="D694823" s="571"/>
    </row>
    <row r="694824" spans="4:4">
      <c r="D694824" s="571"/>
    </row>
    <row r="694825" spans="4:4">
      <c r="D694825" s="571"/>
    </row>
    <row r="694826" spans="4:4">
      <c r="D694826" s="571"/>
    </row>
    <row r="694827" spans="4:4">
      <c r="D694827" s="571"/>
    </row>
    <row r="694828" spans="4:4">
      <c r="D694828" s="571"/>
    </row>
    <row r="694829" spans="4:4">
      <c r="D694829" s="571"/>
    </row>
    <row r="694830" spans="4:4">
      <c r="D694830" s="571"/>
    </row>
    <row r="694831" spans="4:4">
      <c r="D694831" s="571"/>
    </row>
    <row r="694832" spans="4:4">
      <c r="D694832" s="571"/>
    </row>
    <row r="694833" spans="4:4">
      <c r="D694833" s="571"/>
    </row>
    <row r="694834" spans="4:4">
      <c r="D694834" s="571"/>
    </row>
    <row r="694835" spans="4:4">
      <c r="D694835" s="571"/>
    </row>
    <row r="694836" spans="4:4">
      <c r="D694836" s="571"/>
    </row>
    <row r="694837" spans="4:4">
      <c r="D694837" s="571"/>
    </row>
    <row r="694838" spans="4:4">
      <c r="D694838" s="571"/>
    </row>
    <row r="694839" spans="4:4">
      <c r="D694839" s="571"/>
    </row>
    <row r="694840" spans="4:4">
      <c r="D694840" s="571"/>
    </row>
    <row r="694841" spans="4:4">
      <c r="D694841" s="571"/>
    </row>
    <row r="694842" spans="4:4">
      <c r="D694842" s="571"/>
    </row>
    <row r="694843" spans="4:4">
      <c r="D694843" s="571"/>
    </row>
    <row r="694844" spans="4:4">
      <c r="D694844" s="571"/>
    </row>
    <row r="694845" spans="4:4">
      <c r="D694845" s="571"/>
    </row>
    <row r="694846" spans="4:4">
      <c r="D694846" s="571"/>
    </row>
    <row r="694847" spans="4:4">
      <c r="D694847" s="571"/>
    </row>
    <row r="694848" spans="4:4">
      <c r="D694848" s="571"/>
    </row>
    <row r="694849" spans="4:4">
      <c r="D694849" s="571"/>
    </row>
    <row r="694850" spans="4:4">
      <c r="D694850" s="571"/>
    </row>
    <row r="694851" spans="4:4">
      <c r="D694851" s="571"/>
    </row>
    <row r="694852" spans="4:4">
      <c r="D694852" s="571"/>
    </row>
    <row r="694853" spans="4:4">
      <c r="D694853" s="571"/>
    </row>
    <row r="694854" spans="4:4">
      <c r="D694854" s="571"/>
    </row>
    <row r="694855" spans="4:4">
      <c r="D694855" s="571"/>
    </row>
    <row r="694856" spans="4:4">
      <c r="D694856" s="571"/>
    </row>
    <row r="694857" spans="4:4">
      <c r="D694857" s="571"/>
    </row>
    <row r="694858" spans="4:4">
      <c r="D694858" s="571"/>
    </row>
    <row r="694859" spans="4:4">
      <c r="D694859" s="571"/>
    </row>
    <row r="694860" spans="4:4">
      <c r="D694860" s="571"/>
    </row>
    <row r="694861" spans="4:4">
      <c r="D694861" s="571"/>
    </row>
    <row r="694862" spans="4:4">
      <c r="D694862" s="571"/>
    </row>
    <row r="694863" spans="4:4">
      <c r="D694863" s="571"/>
    </row>
    <row r="694864" spans="4:4">
      <c r="D694864" s="571"/>
    </row>
    <row r="694865" spans="4:4">
      <c r="D694865" s="571"/>
    </row>
    <row r="694866" spans="4:4">
      <c r="D694866" s="571"/>
    </row>
    <row r="694867" spans="4:4">
      <c r="D694867" s="571"/>
    </row>
    <row r="694868" spans="4:4">
      <c r="D694868" s="571"/>
    </row>
    <row r="694869" spans="4:4">
      <c r="D694869" s="571"/>
    </row>
    <row r="694870" spans="4:4">
      <c r="D694870" s="571"/>
    </row>
    <row r="694871" spans="4:4">
      <c r="D694871" s="571"/>
    </row>
    <row r="694872" spans="4:4">
      <c r="D694872" s="571"/>
    </row>
    <row r="694873" spans="4:4">
      <c r="D694873" s="571"/>
    </row>
    <row r="694874" spans="4:4">
      <c r="D694874" s="571"/>
    </row>
    <row r="694875" spans="4:4">
      <c r="D694875" s="571"/>
    </row>
    <row r="694876" spans="4:4">
      <c r="D694876" s="571"/>
    </row>
    <row r="694877" spans="4:4">
      <c r="D694877" s="571"/>
    </row>
    <row r="694878" spans="4:4">
      <c r="D694878" s="571"/>
    </row>
    <row r="694879" spans="4:4">
      <c r="D694879" s="571"/>
    </row>
    <row r="694880" spans="4:4">
      <c r="D694880" s="571"/>
    </row>
    <row r="694881" spans="4:4">
      <c r="D694881" s="571"/>
    </row>
    <row r="694882" spans="4:4">
      <c r="D694882" s="571"/>
    </row>
    <row r="694883" spans="4:4">
      <c r="D694883" s="571"/>
    </row>
    <row r="694884" spans="4:4">
      <c r="D694884" s="571"/>
    </row>
    <row r="694885" spans="4:4">
      <c r="D694885" s="571"/>
    </row>
    <row r="694886" spans="4:4">
      <c r="D694886" s="571"/>
    </row>
    <row r="694887" spans="4:4">
      <c r="D694887" s="571"/>
    </row>
    <row r="694888" spans="4:4">
      <c r="D694888" s="571"/>
    </row>
    <row r="694889" spans="4:4">
      <c r="D694889" s="571"/>
    </row>
    <row r="694890" spans="4:4">
      <c r="D694890" s="571"/>
    </row>
    <row r="694891" spans="4:4">
      <c r="D694891" s="571"/>
    </row>
    <row r="694892" spans="4:4">
      <c r="D694892" s="571"/>
    </row>
    <row r="694893" spans="4:4">
      <c r="D694893" s="571"/>
    </row>
    <row r="694894" spans="4:4">
      <c r="D694894" s="571"/>
    </row>
    <row r="694895" spans="4:4">
      <c r="D694895" s="571"/>
    </row>
    <row r="694896" spans="4:4">
      <c r="D694896" s="571"/>
    </row>
    <row r="694897" spans="4:4">
      <c r="D694897" s="571"/>
    </row>
    <row r="694898" spans="4:4">
      <c r="D694898" s="571"/>
    </row>
    <row r="694899" spans="4:4">
      <c r="D694899" s="571"/>
    </row>
    <row r="694900" spans="4:4">
      <c r="D694900" s="571"/>
    </row>
    <row r="694901" spans="4:4">
      <c r="D694901" s="571"/>
    </row>
    <row r="694902" spans="4:4">
      <c r="D694902" s="571"/>
    </row>
    <row r="694903" spans="4:4">
      <c r="D694903" s="571"/>
    </row>
    <row r="694904" spans="4:4">
      <c r="D694904" s="571"/>
    </row>
    <row r="694905" spans="4:4">
      <c r="D694905" s="571"/>
    </row>
    <row r="694906" spans="4:4">
      <c r="D694906" s="571"/>
    </row>
    <row r="694907" spans="4:4">
      <c r="D694907" s="571"/>
    </row>
    <row r="694908" spans="4:4">
      <c r="D694908" s="571"/>
    </row>
    <row r="694909" spans="4:4">
      <c r="D694909" s="571"/>
    </row>
    <row r="694910" spans="4:4">
      <c r="D694910" s="571"/>
    </row>
    <row r="694911" spans="4:4">
      <c r="D694911" s="571"/>
    </row>
    <row r="694912" spans="4:4">
      <c r="D694912" s="571"/>
    </row>
    <row r="694913" spans="4:4">
      <c r="D694913" s="571"/>
    </row>
    <row r="694914" spans="4:4">
      <c r="D694914" s="571"/>
    </row>
    <row r="694915" spans="4:4">
      <c r="D694915" s="571"/>
    </row>
    <row r="694916" spans="4:4">
      <c r="D694916" s="571"/>
    </row>
    <row r="694917" spans="4:4">
      <c r="D694917" s="571"/>
    </row>
    <row r="694918" spans="4:4">
      <c r="D694918" s="571"/>
    </row>
    <row r="694919" spans="4:4">
      <c r="D694919" s="571"/>
    </row>
    <row r="694920" spans="4:4">
      <c r="D694920" s="571"/>
    </row>
    <row r="694921" spans="4:4">
      <c r="D694921" s="571"/>
    </row>
    <row r="694922" spans="4:4">
      <c r="D694922" s="571"/>
    </row>
    <row r="694923" spans="4:4">
      <c r="D694923" s="571"/>
    </row>
    <row r="694924" spans="4:4">
      <c r="D694924" s="571"/>
    </row>
    <row r="694925" spans="4:4">
      <c r="D694925" s="571"/>
    </row>
    <row r="694926" spans="4:4">
      <c r="D694926" s="571"/>
    </row>
    <row r="694927" spans="4:4">
      <c r="D694927" s="571"/>
    </row>
    <row r="694928" spans="4:4">
      <c r="D694928" s="571"/>
    </row>
    <row r="694929" spans="4:4">
      <c r="D694929" s="571"/>
    </row>
    <row r="694930" spans="4:4">
      <c r="D694930" s="571"/>
    </row>
    <row r="694931" spans="4:4">
      <c r="D694931" s="571"/>
    </row>
    <row r="694932" spans="4:4">
      <c r="D694932" s="571"/>
    </row>
    <row r="694933" spans="4:4">
      <c r="D694933" s="571"/>
    </row>
    <row r="694934" spans="4:4">
      <c r="D694934" s="571"/>
    </row>
    <row r="694935" spans="4:4">
      <c r="D694935" s="571"/>
    </row>
    <row r="694936" spans="4:4">
      <c r="D694936" s="571"/>
    </row>
    <row r="694937" spans="4:4">
      <c r="D694937" s="571"/>
    </row>
    <row r="694938" spans="4:4">
      <c r="D694938" s="571"/>
    </row>
    <row r="694939" spans="4:4">
      <c r="D694939" s="571"/>
    </row>
    <row r="694940" spans="4:4">
      <c r="D694940" s="571"/>
    </row>
    <row r="694941" spans="4:4">
      <c r="D694941" s="571"/>
    </row>
    <row r="694942" spans="4:4">
      <c r="D694942" s="571"/>
    </row>
    <row r="694943" spans="4:4">
      <c r="D694943" s="571"/>
    </row>
    <row r="694944" spans="4:4">
      <c r="D694944" s="571"/>
    </row>
    <row r="694945" spans="4:4">
      <c r="D694945" s="571"/>
    </row>
    <row r="694946" spans="4:4">
      <c r="D694946" s="571"/>
    </row>
    <row r="694947" spans="4:4">
      <c r="D694947" s="571"/>
    </row>
    <row r="694948" spans="4:4">
      <c r="D694948" s="571"/>
    </row>
    <row r="694949" spans="4:4">
      <c r="D694949" s="571"/>
    </row>
    <row r="694950" spans="4:4">
      <c r="D694950" s="571"/>
    </row>
    <row r="694951" spans="4:4">
      <c r="D694951" s="571"/>
    </row>
    <row r="694952" spans="4:4">
      <c r="D694952" s="571"/>
    </row>
    <row r="694953" spans="4:4">
      <c r="D694953" s="571"/>
    </row>
    <row r="694954" spans="4:4">
      <c r="D694954" s="571"/>
    </row>
    <row r="694955" spans="4:4">
      <c r="D694955" s="571"/>
    </row>
    <row r="694956" spans="4:4">
      <c r="D694956" s="571"/>
    </row>
    <row r="694957" spans="4:4">
      <c r="D694957" s="571"/>
    </row>
    <row r="694958" spans="4:4">
      <c r="D694958" s="571"/>
    </row>
    <row r="694959" spans="4:4">
      <c r="D694959" s="571"/>
    </row>
    <row r="694960" spans="4:4">
      <c r="D694960" s="571"/>
    </row>
    <row r="694961" spans="4:4">
      <c r="D694961" s="571"/>
    </row>
    <row r="694962" spans="4:4">
      <c r="D694962" s="571"/>
    </row>
    <row r="694963" spans="4:4">
      <c r="D694963" s="571"/>
    </row>
    <row r="694964" spans="4:4">
      <c r="D694964" s="571"/>
    </row>
    <row r="694965" spans="4:4">
      <c r="D694965" s="571"/>
    </row>
    <row r="694966" spans="4:4">
      <c r="D694966" s="571"/>
    </row>
    <row r="694967" spans="4:4">
      <c r="D694967" s="571"/>
    </row>
    <row r="694968" spans="4:4">
      <c r="D694968" s="571"/>
    </row>
    <row r="694969" spans="4:4">
      <c r="D694969" s="571"/>
    </row>
    <row r="694970" spans="4:4">
      <c r="D694970" s="571"/>
    </row>
    <row r="694971" spans="4:4">
      <c r="D694971" s="571"/>
    </row>
    <row r="694972" spans="4:4">
      <c r="D694972" s="571"/>
    </row>
    <row r="694973" spans="4:4">
      <c r="D694973" s="571"/>
    </row>
    <row r="694974" spans="4:4">
      <c r="D694974" s="571"/>
    </row>
    <row r="694975" spans="4:4">
      <c r="D694975" s="571"/>
    </row>
    <row r="694976" spans="4:4">
      <c r="D694976" s="571"/>
    </row>
    <row r="694977" spans="4:4">
      <c r="D694977" s="571"/>
    </row>
    <row r="694978" spans="4:4">
      <c r="D694978" s="571"/>
    </row>
    <row r="694979" spans="4:4">
      <c r="D694979" s="571"/>
    </row>
    <row r="694980" spans="4:4">
      <c r="D694980" s="571"/>
    </row>
    <row r="694981" spans="4:4">
      <c r="D694981" s="571"/>
    </row>
    <row r="694982" spans="4:4">
      <c r="D694982" s="571"/>
    </row>
    <row r="694983" spans="4:4">
      <c r="D694983" s="571"/>
    </row>
    <row r="694984" spans="4:4">
      <c r="D694984" s="571"/>
    </row>
    <row r="694985" spans="4:4">
      <c r="D694985" s="571"/>
    </row>
    <row r="694986" spans="4:4">
      <c r="D694986" s="571"/>
    </row>
    <row r="694987" spans="4:4">
      <c r="D694987" s="571"/>
    </row>
    <row r="694988" spans="4:4">
      <c r="D694988" s="571"/>
    </row>
    <row r="694989" spans="4:4">
      <c r="D694989" s="571"/>
    </row>
    <row r="694990" spans="4:4">
      <c r="D694990" s="571"/>
    </row>
    <row r="694991" spans="4:4">
      <c r="D694991" s="571"/>
    </row>
    <row r="694992" spans="4:4">
      <c r="D694992" s="571"/>
    </row>
    <row r="694993" spans="4:4">
      <c r="D694993" s="571"/>
    </row>
    <row r="694994" spans="4:4">
      <c r="D694994" s="571"/>
    </row>
    <row r="694995" spans="4:4">
      <c r="D694995" s="571"/>
    </row>
    <row r="694996" spans="4:4">
      <c r="D694996" s="571"/>
    </row>
    <row r="694997" spans="4:4">
      <c r="D694997" s="571"/>
    </row>
    <row r="694998" spans="4:4">
      <c r="D694998" s="571"/>
    </row>
    <row r="694999" spans="4:4">
      <c r="D694999" s="571"/>
    </row>
    <row r="695000" spans="4:4">
      <c r="D695000" s="571"/>
    </row>
    <row r="695001" spans="4:4">
      <c r="D695001" s="571"/>
    </row>
    <row r="695002" spans="4:4">
      <c r="D695002" s="571"/>
    </row>
    <row r="695003" spans="4:4">
      <c r="D695003" s="571"/>
    </row>
    <row r="695004" spans="4:4">
      <c r="D695004" s="571"/>
    </row>
    <row r="695005" spans="4:4">
      <c r="D695005" s="571"/>
    </row>
    <row r="695006" spans="4:4">
      <c r="D695006" s="571"/>
    </row>
    <row r="695007" spans="4:4">
      <c r="D695007" s="571"/>
    </row>
    <row r="695008" spans="4:4">
      <c r="D695008" s="571"/>
    </row>
    <row r="695009" spans="4:4">
      <c r="D695009" s="571"/>
    </row>
    <row r="695010" spans="4:4">
      <c r="D695010" s="571"/>
    </row>
    <row r="695011" spans="4:4">
      <c r="D695011" s="571"/>
    </row>
    <row r="695012" spans="4:4">
      <c r="D695012" s="571"/>
    </row>
    <row r="695013" spans="4:4">
      <c r="D695013" s="571"/>
    </row>
    <row r="695014" spans="4:4">
      <c r="D695014" s="571"/>
    </row>
    <row r="695015" spans="4:4">
      <c r="D695015" s="571"/>
    </row>
    <row r="695016" spans="4:4">
      <c r="D695016" s="571"/>
    </row>
    <row r="695017" spans="4:4">
      <c r="D695017" s="571"/>
    </row>
    <row r="695018" spans="4:4">
      <c r="D695018" s="571"/>
    </row>
    <row r="695019" spans="4:4">
      <c r="D695019" s="571"/>
    </row>
    <row r="695020" spans="4:4">
      <c r="D695020" s="571"/>
    </row>
    <row r="695021" spans="4:4">
      <c r="D695021" s="571"/>
    </row>
    <row r="695022" spans="4:4">
      <c r="D695022" s="571"/>
    </row>
    <row r="695023" spans="4:4">
      <c r="D695023" s="571"/>
    </row>
    <row r="695024" spans="4:4">
      <c r="D695024" s="571"/>
    </row>
    <row r="695025" spans="4:4">
      <c r="D695025" s="571"/>
    </row>
    <row r="695026" spans="4:4">
      <c r="D695026" s="571"/>
    </row>
    <row r="695027" spans="4:4">
      <c r="D695027" s="571"/>
    </row>
    <row r="695028" spans="4:4">
      <c r="D695028" s="571"/>
    </row>
    <row r="695029" spans="4:4">
      <c r="D695029" s="571"/>
    </row>
    <row r="695030" spans="4:4">
      <c r="D695030" s="571"/>
    </row>
    <row r="695031" spans="4:4">
      <c r="D695031" s="571"/>
    </row>
    <row r="695032" spans="4:4">
      <c r="D695032" s="571"/>
    </row>
    <row r="695033" spans="4:4">
      <c r="D695033" s="571"/>
    </row>
    <row r="695034" spans="4:4">
      <c r="D695034" s="571"/>
    </row>
    <row r="695035" spans="4:4">
      <c r="D695035" s="571"/>
    </row>
    <row r="695036" spans="4:4">
      <c r="D695036" s="571"/>
    </row>
    <row r="695037" spans="4:4">
      <c r="D695037" s="571"/>
    </row>
    <row r="695038" spans="4:4">
      <c r="D695038" s="571"/>
    </row>
    <row r="695039" spans="4:4">
      <c r="D695039" s="571"/>
    </row>
    <row r="695040" spans="4:4">
      <c r="D695040" s="571"/>
    </row>
    <row r="695041" spans="4:4">
      <c r="D695041" s="571"/>
    </row>
    <row r="695042" spans="4:4">
      <c r="D695042" s="571"/>
    </row>
    <row r="695043" spans="4:4">
      <c r="D695043" s="571"/>
    </row>
    <row r="695044" spans="4:4">
      <c r="D695044" s="571"/>
    </row>
    <row r="695045" spans="4:4">
      <c r="D695045" s="571"/>
    </row>
    <row r="695046" spans="4:4">
      <c r="D695046" s="571"/>
    </row>
    <row r="695047" spans="4:4">
      <c r="D695047" s="571"/>
    </row>
    <row r="695048" spans="4:4">
      <c r="D695048" s="571"/>
    </row>
    <row r="695049" spans="4:4">
      <c r="D695049" s="571"/>
    </row>
    <row r="695050" spans="4:4">
      <c r="D695050" s="571"/>
    </row>
    <row r="695051" spans="4:4">
      <c r="D695051" s="571"/>
    </row>
    <row r="695052" spans="4:4">
      <c r="D695052" s="571"/>
    </row>
    <row r="695053" spans="4:4">
      <c r="D695053" s="571"/>
    </row>
    <row r="695054" spans="4:4">
      <c r="D695054" s="571"/>
    </row>
    <row r="695055" spans="4:4">
      <c r="D695055" s="571"/>
    </row>
    <row r="695056" spans="4:4">
      <c r="D695056" s="571"/>
    </row>
    <row r="695057" spans="4:4">
      <c r="D695057" s="571"/>
    </row>
    <row r="695058" spans="4:4">
      <c r="D695058" s="571"/>
    </row>
    <row r="695059" spans="4:4">
      <c r="D695059" s="571"/>
    </row>
    <row r="695060" spans="4:4">
      <c r="D695060" s="571"/>
    </row>
    <row r="695061" spans="4:4">
      <c r="D695061" s="571"/>
    </row>
    <row r="695062" spans="4:4">
      <c r="D695062" s="571"/>
    </row>
    <row r="695063" spans="4:4">
      <c r="D695063" s="571"/>
    </row>
    <row r="695064" spans="4:4">
      <c r="D695064" s="571"/>
    </row>
    <row r="695065" spans="4:4">
      <c r="D695065" s="571"/>
    </row>
    <row r="695066" spans="4:4">
      <c r="D695066" s="571"/>
    </row>
    <row r="695067" spans="4:4">
      <c r="D695067" s="571"/>
    </row>
    <row r="695068" spans="4:4">
      <c r="D695068" s="571"/>
    </row>
    <row r="695069" spans="4:4">
      <c r="D695069" s="571"/>
    </row>
    <row r="695070" spans="4:4">
      <c r="D695070" s="571"/>
    </row>
    <row r="695071" spans="4:4">
      <c r="D695071" s="571"/>
    </row>
    <row r="695072" spans="4:4">
      <c r="D695072" s="571"/>
    </row>
    <row r="695073" spans="4:4">
      <c r="D695073" s="571"/>
    </row>
    <row r="695074" spans="4:4">
      <c r="D695074" s="571"/>
    </row>
    <row r="695075" spans="4:4">
      <c r="D695075" s="571"/>
    </row>
    <row r="695076" spans="4:4">
      <c r="D695076" s="571"/>
    </row>
    <row r="695077" spans="4:4">
      <c r="D695077" s="571"/>
    </row>
    <row r="695078" spans="4:4">
      <c r="D695078" s="571"/>
    </row>
    <row r="695079" spans="4:4">
      <c r="D695079" s="571"/>
    </row>
    <row r="695080" spans="4:4">
      <c r="D695080" s="571"/>
    </row>
    <row r="695081" spans="4:4">
      <c r="D695081" s="571"/>
    </row>
    <row r="695082" spans="4:4">
      <c r="D695082" s="571"/>
    </row>
    <row r="695083" spans="4:4">
      <c r="D695083" s="571"/>
    </row>
    <row r="695084" spans="4:4">
      <c r="D695084" s="571"/>
    </row>
    <row r="695085" spans="4:4">
      <c r="D695085" s="571"/>
    </row>
    <row r="695086" spans="4:4">
      <c r="D695086" s="571"/>
    </row>
    <row r="695087" spans="4:4">
      <c r="D695087" s="571"/>
    </row>
    <row r="695088" spans="4:4">
      <c r="D695088" s="571"/>
    </row>
    <row r="695089" spans="4:4">
      <c r="D695089" s="571"/>
    </row>
    <row r="695090" spans="4:4">
      <c r="D695090" s="571"/>
    </row>
    <row r="695091" spans="4:4">
      <c r="D695091" s="571"/>
    </row>
    <row r="695092" spans="4:4">
      <c r="D695092" s="571"/>
    </row>
    <row r="695093" spans="4:4">
      <c r="D695093" s="571"/>
    </row>
    <row r="695094" spans="4:4">
      <c r="D695094" s="571"/>
    </row>
    <row r="695095" spans="4:4">
      <c r="D695095" s="571"/>
    </row>
    <row r="695096" spans="4:4">
      <c r="D695096" s="571"/>
    </row>
    <row r="695097" spans="4:4">
      <c r="D695097" s="571"/>
    </row>
    <row r="695098" spans="4:4">
      <c r="D695098" s="571"/>
    </row>
    <row r="695099" spans="4:4">
      <c r="D695099" s="571"/>
    </row>
    <row r="695100" spans="4:4">
      <c r="D695100" s="571"/>
    </row>
    <row r="695101" spans="4:4">
      <c r="D695101" s="571"/>
    </row>
    <row r="695102" spans="4:4">
      <c r="D695102" s="571"/>
    </row>
    <row r="695103" spans="4:4">
      <c r="D695103" s="571"/>
    </row>
    <row r="695104" spans="4:4">
      <c r="D695104" s="571"/>
    </row>
    <row r="695105" spans="4:4">
      <c r="D695105" s="571"/>
    </row>
    <row r="695106" spans="4:4">
      <c r="D695106" s="571"/>
    </row>
    <row r="695107" spans="4:4">
      <c r="D695107" s="571"/>
    </row>
    <row r="695108" spans="4:4">
      <c r="D695108" s="571"/>
    </row>
    <row r="695109" spans="4:4">
      <c r="D695109" s="571"/>
    </row>
    <row r="695110" spans="4:4">
      <c r="D695110" s="571"/>
    </row>
    <row r="695111" spans="4:4">
      <c r="D695111" s="571"/>
    </row>
    <row r="695112" spans="4:4">
      <c r="D695112" s="571"/>
    </row>
    <row r="695113" spans="4:4">
      <c r="D695113" s="571"/>
    </row>
    <row r="695114" spans="4:4">
      <c r="D695114" s="571"/>
    </row>
    <row r="695115" spans="4:4">
      <c r="D695115" s="571"/>
    </row>
    <row r="695116" spans="4:4">
      <c r="D695116" s="571"/>
    </row>
    <row r="695117" spans="4:4">
      <c r="D695117" s="571"/>
    </row>
    <row r="695118" spans="4:4">
      <c r="D695118" s="571"/>
    </row>
    <row r="695119" spans="4:4">
      <c r="D695119" s="571"/>
    </row>
    <row r="695120" spans="4:4">
      <c r="D695120" s="571"/>
    </row>
    <row r="695121" spans="4:4">
      <c r="D695121" s="571"/>
    </row>
    <row r="695122" spans="4:4">
      <c r="D695122" s="571"/>
    </row>
    <row r="695123" spans="4:4">
      <c r="D695123" s="571"/>
    </row>
    <row r="695124" spans="4:4">
      <c r="D695124" s="571"/>
    </row>
    <row r="695125" spans="4:4">
      <c r="D695125" s="571"/>
    </row>
    <row r="695126" spans="4:4">
      <c r="D695126" s="571"/>
    </row>
    <row r="695127" spans="4:4">
      <c r="D695127" s="571"/>
    </row>
    <row r="695128" spans="4:4">
      <c r="D695128" s="571"/>
    </row>
    <row r="695129" spans="4:4">
      <c r="D695129" s="571"/>
    </row>
    <row r="695130" spans="4:4">
      <c r="D695130" s="571"/>
    </row>
    <row r="695131" spans="4:4">
      <c r="D695131" s="571"/>
    </row>
    <row r="695132" spans="4:4">
      <c r="D695132" s="571"/>
    </row>
    <row r="695133" spans="4:4">
      <c r="D695133" s="571"/>
    </row>
    <row r="695134" spans="4:4">
      <c r="D695134" s="571"/>
    </row>
    <row r="695135" spans="4:4">
      <c r="D695135" s="571"/>
    </row>
    <row r="695136" spans="4:4">
      <c r="D695136" s="571"/>
    </row>
    <row r="695137" spans="4:4">
      <c r="D695137" s="571"/>
    </row>
    <row r="695138" spans="4:4">
      <c r="D695138" s="571"/>
    </row>
    <row r="695139" spans="4:4">
      <c r="D695139" s="571"/>
    </row>
    <row r="695140" spans="4:4">
      <c r="D695140" s="571"/>
    </row>
    <row r="695141" spans="4:4">
      <c r="D695141" s="571"/>
    </row>
    <row r="695142" spans="4:4">
      <c r="D695142" s="571"/>
    </row>
    <row r="695143" spans="4:4">
      <c r="D695143" s="571"/>
    </row>
    <row r="695144" spans="4:4">
      <c r="D695144" s="571"/>
    </row>
    <row r="695145" spans="4:4">
      <c r="D695145" s="571"/>
    </row>
    <row r="695146" spans="4:4">
      <c r="D695146" s="571"/>
    </row>
    <row r="695147" spans="4:4">
      <c r="D695147" s="571"/>
    </row>
    <row r="695148" spans="4:4">
      <c r="D695148" s="571"/>
    </row>
    <row r="695149" spans="4:4">
      <c r="D695149" s="571"/>
    </row>
    <row r="695150" spans="4:4">
      <c r="D695150" s="571"/>
    </row>
    <row r="695151" spans="4:4">
      <c r="D695151" s="571"/>
    </row>
    <row r="695152" spans="4:4">
      <c r="D695152" s="571"/>
    </row>
    <row r="695153" spans="4:4">
      <c r="D695153" s="571"/>
    </row>
    <row r="695154" spans="4:4">
      <c r="D695154" s="571"/>
    </row>
    <row r="695155" spans="4:4">
      <c r="D695155" s="571"/>
    </row>
    <row r="695156" spans="4:4">
      <c r="D695156" s="571"/>
    </row>
    <row r="695157" spans="4:4">
      <c r="D695157" s="571"/>
    </row>
    <row r="695158" spans="4:4">
      <c r="D695158" s="571"/>
    </row>
    <row r="695159" spans="4:4">
      <c r="D695159" s="571"/>
    </row>
    <row r="695160" spans="4:4">
      <c r="D695160" s="571"/>
    </row>
    <row r="695161" spans="4:4">
      <c r="D695161" s="571"/>
    </row>
    <row r="695162" spans="4:4">
      <c r="D695162" s="571"/>
    </row>
    <row r="695163" spans="4:4">
      <c r="D695163" s="571"/>
    </row>
    <row r="695164" spans="4:4">
      <c r="D695164" s="571"/>
    </row>
    <row r="695165" spans="4:4">
      <c r="D695165" s="571"/>
    </row>
    <row r="695166" spans="4:4">
      <c r="D695166" s="571"/>
    </row>
    <row r="695167" spans="4:4">
      <c r="D695167" s="571"/>
    </row>
    <row r="695168" spans="4:4">
      <c r="D695168" s="571"/>
    </row>
    <row r="695169" spans="4:4">
      <c r="D695169" s="571"/>
    </row>
    <row r="695170" spans="4:4">
      <c r="D695170" s="571"/>
    </row>
    <row r="695171" spans="4:4">
      <c r="D695171" s="571"/>
    </row>
    <row r="695172" spans="4:4">
      <c r="D695172" s="571"/>
    </row>
    <row r="695173" spans="4:4">
      <c r="D695173" s="571"/>
    </row>
    <row r="695174" spans="4:4">
      <c r="D695174" s="571"/>
    </row>
    <row r="695175" spans="4:4">
      <c r="D695175" s="571"/>
    </row>
    <row r="695176" spans="4:4">
      <c r="D695176" s="571"/>
    </row>
    <row r="695177" spans="4:4">
      <c r="D695177" s="571"/>
    </row>
    <row r="695178" spans="4:4">
      <c r="D695178" s="571"/>
    </row>
    <row r="695179" spans="4:4">
      <c r="D695179" s="571"/>
    </row>
    <row r="695180" spans="4:4">
      <c r="D695180" s="571"/>
    </row>
    <row r="695181" spans="4:4">
      <c r="D695181" s="571"/>
    </row>
    <row r="695182" spans="4:4">
      <c r="D695182" s="571"/>
    </row>
    <row r="695183" spans="4:4">
      <c r="D695183" s="571"/>
    </row>
    <row r="695184" spans="4:4">
      <c r="D695184" s="571"/>
    </row>
    <row r="695185" spans="4:4">
      <c r="D695185" s="571"/>
    </row>
    <row r="695186" spans="4:4">
      <c r="D695186" s="571"/>
    </row>
    <row r="695187" spans="4:4">
      <c r="D695187" s="571"/>
    </row>
    <row r="695188" spans="4:4">
      <c r="D695188" s="571"/>
    </row>
    <row r="695189" spans="4:4">
      <c r="D695189" s="571"/>
    </row>
    <row r="695190" spans="4:4">
      <c r="D695190" s="571"/>
    </row>
    <row r="695191" spans="4:4">
      <c r="D695191" s="571"/>
    </row>
    <row r="695192" spans="4:4">
      <c r="D695192" s="571"/>
    </row>
    <row r="695193" spans="4:4">
      <c r="D695193" s="571"/>
    </row>
    <row r="695194" spans="4:4">
      <c r="D695194" s="571"/>
    </row>
    <row r="695195" spans="4:4">
      <c r="D695195" s="571"/>
    </row>
    <row r="695196" spans="4:4">
      <c r="D695196" s="571"/>
    </row>
    <row r="695197" spans="4:4">
      <c r="D695197" s="571"/>
    </row>
    <row r="695198" spans="4:4">
      <c r="D695198" s="571"/>
    </row>
    <row r="695199" spans="4:4">
      <c r="D695199" s="571"/>
    </row>
    <row r="695200" spans="4:4">
      <c r="D695200" s="571"/>
    </row>
    <row r="695201" spans="4:4">
      <c r="D695201" s="571"/>
    </row>
    <row r="695202" spans="4:4">
      <c r="D695202" s="571"/>
    </row>
    <row r="695203" spans="4:4">
      <c r="D695203" s="571"/>
    </row>
    <row r="695204" spans="4:4">
      <c r="D695204" s="571"/>
    </row>
    <row r="695205" spans="4:4">
      <c r="D695205" s="571"/>
    </row>
    <row r="695206" spans="4:4">
      <c r="D695206" s="571"/>
    </row>
    <row r="695207" spans="4:4">
      <c r="D695207" s="571"/>
    </row>
    <row r="695208" spans="4:4">
      <c r="D695208" s="571"/>
    </row>
    <row r="695209" spans="4:4">
      <c r="D695209" s="571"/>
    </row>
    <row r="695210" spans="4:4">
      <c r="D695210" s="571"/>
    </row>
    <row r="695211" spans="4:4">
      <c r="D695211" s="571"/>
    </row>
    <row r="695212" spans="4:4">
      <c r="D695212" s="571"/>
    </row>
    <row r="695213" spans="4:4">
      <c r="D695213" s="571"/>
    </row>
    <row r="695214" spans="4:4">
      <c r="D695214" s="571"/>
    </row>
    <row r="695215" spans="4:4">
      <c r="D695215" s="571"/>
    </row>
    <row r="695216" spans="4:4">
      <c r="D695216" s="571"/>
    </row>
    <row r="695217" spans="4:4">
      <c r="D695217" s="571"/>
    </row>
    <row r="695218" spans="4:4">
      <c r="D695218" s="571"/>
    </row>
    <row r="695219" spans="4:4">
      <c r="D695219" s="571"/>
    </row>
    <row r="695220" spans="4:4">
      <c r="D695220" s="571"/>
    </row>
    <row r="695221" spans="4:4">
      <c r="D695221" s="571"/>
    </row>
    <row r="695222" spans="4:4">
      <c r="D695222" s="571"/>
    </row>
    <row r="695223" spans="4:4">
      <c r="D695223" s="571"/>
    </row>
    <row r="695224" spans="4:4">
      <c r="D695224" s="571"/>
    </row>
    <row r="695225" spans="4:4">
      <c r="D695225" s="571"/>
    </row>
    <row r="695226" spans="4:4">
      <c r="D695226" s="571"/>
    </row>
    <row r="695227" spans="4:4">
      <c r="D695227" s="571"/>
    </row>
    <row r="695228" spans="4:4">
      <c r="D695228" s="571"/>
    </row>
    <row r="695229" spans="4:4">
      <c r="D695229" s="571"/>
    </row>
    <row r="695230" spans="4:4">
      <c r="D695230" s="571"/>
    </row>
    <row r="695231" spans="4:4">
      <c r="D695231" s="571"/>
    </row>
    <row r="695232" spans="4:4">
      <c r="D695232" s="571"/>
    </row>
    <row r="695233" spans="4:4">
      <c r="D695233" s="571"/>
    </row>
    <row r="695234" spans="4:4">
      <c r="D695234" s="571"/>
    </row>
    <row r="695235" spans="4:4">
      <c r="D695235" s="571"/>
    </row>
    <row r="695236" spans="4:4">
      <c r="D695236" s="571"/>
    </row>
    <row r="695237" spans="4:4">
      <c r="D695237" s="571"/>
    </row>
    <row r="695238" spans="4:4">
      <c r="D695238" s="571"/>
    </row>
    <row r="695239" spans="4:4">
      <c r="D695239" s="571"/>
    </row>
    <row r="695240" spans="4:4">
      <c r="D695240" s="571"/>
    </row>
    <row r="695241" spans="4:4">
      <c r="D695241" s="571"/>
    </row>
    <row r="695242" spans="4:4">
      <c r="D695242" s="571"/>
    </row>
    <row r="695243" spans="4:4">
      <c r="D695243" s="571"/>
    </row>
    <row r="695244" spans="4:4">
      <c r="D695244" s="571"/>
    </row>
    <row r="695245" spans="4:4">
      <c r="D695245" s="571"/>
    </row>
    <row r="695246" spans="4:4">
      <c r="D695246" s="571"/>
    </row>
    <row r="695247" spans="4:4">
      <c r="D695247" s="571"/>
    </row>
    <row r="695248" spans="4:4">
      <c r="D695248" s="571"/>
    </row>
    <row r="695249" spans="4:4">
      <c r="D695249" s="571"/>
    </row>
    <row r="695250" spans="4:4">
      <c r="D695250" s="571"/>
    </row>
    <row r="695251" spans="4:4">
      <c r="D695251" s="571"/>
    </row>
    <row r="695252" spans="4:4">
      <c r="D695252" s="571"/>
    </row>
    <row r="695253" spans="4:4">
      <c r="D695253" s="571"/>
    </row>
    <row r="695254" spans="4:4">
      <c r="D695254" s="571"/>
    </row>
    <row r="695255" spans="4:4">
      <c r="D695255" s="571"/>
    </row>
    <row r="695256" spans="4:4">
      <c r="D695256" s="571"/>
    </row>
    <row r="695257" spans="4:4">
      <c r="D695257" s="571"/>
    </row>
    <row r="695258" spans="4:4">
      <c r="D695258" s="571"/>
    </row>
    <row r="695259" spans="4:4">
      <c r="D695259" s="571"/>
    </row>
    <row r="695260" spans="4:4">
      <c r="D695260" s="571"/>
    </row>
    <row r="695261" spans="4:4">
      <c r="D695261" s="571"/>
    </row>
    <row r="695262" spans="4:4">
      <c r="D695262" s="571"/>
    </row>
    <row r="695263" spans="4:4">
      <c r="D695263" s="571"/>
    </row>
    <row r="695264" spans="4:4">
      <c r="D695264" s="571"/>
    </row>
    <row r="695265" spans="4:4">
      <c r="D695265" s="571"/>
    </row>
    <row r="695266" spans="4:4">
      <c r="D695266" s="571"/>
    </row>
    <row r="695267" spans="4:4">
      <c r="D695267" s="571"/>
    </row>
    <row r="695268" spans="4:4">
      <c r="D695268" s="571"/>
    </row>
    <row r="695269" spans="4:4">
      <c r="D695269" s="571"/>
    </row>
    <row r="695270" spans="4:4">
      <c r="D695270" s="571"/>
    </row>
    <row r="695271" spans="4:4">
      <c r="D695271" s="571"/>
    </row>
    <row r="695272" spans="4:4">
      <c r="D695272" s="571"/>
    </row>
    <row r="695273" spans="4:4">
      <c r="D695273" s="571"/>
    </row>
    <row r="695274" spans="4:4">
      <c r="D695274" s="571"/>
    </row>
    <row r="695275" spans="4:4">
      <c r="D695275" s="571"/>
    </row>
    <row r="695276" spans="4:4">
      <c r="D695276" s="571"/>
    </row>
    <row r="695277" spans="4:4">
      <c r="D695277" s="571"/>
    </row>
    <row r="695278" spans="4:4">
      <c r="D695278" s="571"/>
    </row>
    <row r="695279" spans="4:4">
      <c r="D695279" s="571"/>
    </row>
    <row r="695280" spans="4:4">
      <c r="D695280" s="571"/>
    </row>
    <row r="695281" spans="4:4">
      <c r="D695281" s="571"/>
    </row>
    <row r="695282" spans="4:4">
      <c r="D695282" s="571"/>
    </row>
    <row r="695283" spans="4:4">
      <c r="D695283" s="571"/>
    </row>
    <row r="695284" spans="4:4">
      <c r="D695284" s="571"/>
    </row>
    <row r="695285" spans="4:4">
      <c r="D695285" s="571"/>
    </row>
    <row r="695286" spans="4:4">
      <c r="D695286" s="571"/>
    </row>
    <row r="695287" spans="4:4">
      <c r="D695287" s="571"/>
    </row>
    <row r="695288" spans="4:4">
      <c r="D695288" s="571"/>
    </row>
    <row r="695289" spans="4:4">
      <c r="D695289" s="571"/>
    </row>
    <row r="695290" spans="4:4">
      <c r="D695290" s="571"/>
    </row>
    <row r="695291" spans="4:4">
      <c r="D695291" s="571"/>
    </row>
    <row r="695292" spans="4:4">
      <c r="D695292" s="571"/>
    </row>
    <row r="695293" spans="4:4">
      <c r="D695293" s="571"/>
    </row>
    <row r="695294" spans="4:4">
      <c r="D695294" s="571"/>
    </row>
    <row r="695295" spans="4:4">
      <c r="D695295" s="571"/>
    </row>
    <row r="695296" spans="4:4">
      <c r="D695296" s="571"/>
    </row>
    <row r="695297" spans="4:4">
      <c r="D695297" s="571"/>
    </row>
    <row r="695298" spans="4:4">
      <c r="D695298" s="571"/>
    </row>
    <row r="695299" spans="4:4">
      <c r="D695299" s="571"/>
    </row>
    <row r="695300" spans="4:4">
      <c r="D695300" s="571"/>
    </row>
    <row r="695301" spans="4:4">
      <c r="D695301" s="571"/>
    </row>
    <row r="695302" spans="4:4">
      <c r="D695302" s="571"/>
    </row>
    <row r="695303" spans="4:4">
      <c r="D695303" s="571"/>
    </row>
    <row r="695304" spans="4:4">
      <c r="D695304" s="571"/>
    </row>
    <row r="695305" spans="4:4">
      <c r="D695305" s="571"/>
    </row>
    <row r="695306" spans="4:4">
      <c r="D695306" s="571"/>
    </row>
    <row r="695307" spans="4:4">
      <c r="D695307" s="571"/>
    </row>
    <row r="695308" spans="4:4">
      <c r="D695308" s="571"/>
    </row>
    <row r="695309" spans="4:4">
      <c r="D695309" s="571"/>
    </row>
    <row r="695310" spans="4:4">
      <c r="D695310" s="571"/>
    </row>
    <row r="695311" spans="4:4">
      <c r="D695311" s="571"/>
    </row>
    <row r="695312" spans="4:4">
      <c r="D695312" s="571"/>
    </row>
    <row r="695313" spans="4:4">
      <c r="D695313" s="571"/>
    </row>
    <row r="695314" spans="4:4">
      <c r="D695314" s="571"/>
    </row>
    <row r="695315" spans="4:4">
      <c r="D695315" s="571"/>
    </row>
    <row r="695316" spans="4:4">
      <c r="D695316" s="571"/>
    </row>
    <row r="695317" spans="4:4">
      <c r="D695317" s="571"/>
    </row>
    <row r="695318" spans="4:4">
      <c r="D695318" s="571"/>
    </row>
    <row r="695319" spans="4:4">
      <c r="D695319" s="571"/>
    </row>
    <row r="695320" spans="4:4">
      <c r="D695320" s="571"/>
    </row>
    <row r="695321" spans="4:4">
      <c r="D695321" s="571"/>
    </row>
    <row r="695322" spans="4:4">
      <c r="D695322" s="571"/>
    </row>
    <row r="695323" spans="4:4">
      <c r="D695323" s="571"/>
    </row>
    <row r="695324" spans="4:4">
      <c r="D695324" s="571"/>
    </row>
    <row r="695325" spans="4:4">
      <c r="D695325" s="571"/>
    </row>
    <row r="695326" spans="4:4">
      <c r="D695326" s="571"/>
    </row>
    <row r="695327" spans="4:4">
      <c r="D695327" s="571"/>
    </row>
    <row r="695328" spans="4:4">
      <c r="D695328" s="571"/>
    </row>
    <row r="695329" spans="4:4">
      <c r="D695329" s="571"/>
    </row>
    <row r="695330" spans="4:4">
      <c r="D695330" s="571"/>
    </row>
    <row r="695331" spans="4:4">
      <c r="D695331" s="571"/>
    </row>
    <row r="695332" spans="4:4">
      <c r="D695332" s="571"/>
    </row>
    <row r="695333" spans="4:4">
      <c r="D695333" s="571"/>
    </row>
    <row r="695334" spans="4:4">
      <c r="D695334" s="571"/>
    </row>
    <row r="695335" spans="4:4">
      <c r="D695335" s="571"/>
    </row>
    <row r="695336" spans="4:4">
      <c r="D695336" s="571"/>
    </row>
    <row r="695337" spans="4:4">
      <c r="D695337" s="571"/>
    </row>
    <row r="695338" spans="4:4">
      <c r="D695338" s="571"/>
    </row>
    <row r="695339" spans="4:4">
      <c r="D695339" s="571"/>
    </row>
    <row r="695340" spans="4:4">
      <c r="D695340" s="571"/>
    </row>
    <row r="695341" spans="4:4">
      <c r="D695341" s="571"/>
    </row>
    <row r="695342" spans="4:4">
      <c r="D695342" s="571"/>
    </row>
    <row r="695343" spans="4:4">
      <c r="D695343" s="571"/>
    </row>
    <row r="695344" spans="4:4">
      <c r="D695344" s="571"/>
    </row>
    <row r="695345" spans="4:4">
      <c r="D695345" s="571"/>
    </row>
    <row r="695346" spans="4:4">
      <c r="D695346" s="571"/>
    </row>
    <row r="695347" spans="4:4">
      <c r="D695347" s="571"/>
    </row>
    <row r="695348" spans="4:4">
      <c r="D695348" s="571"/>
    </row>
    <row r="695349" spans="4:4">
      <c r="D695349" s="571"/>
    </row>
    <row r="695350" spans="4:4">
      <c r="D695350" s="571"/>
    </row>
    <row r="695351" spans="4:4">
      <c r="D695351" s="571"/>
    </row>
    <row r="695352" spans="4:4">
      <c r="D695352" s="571"/>
    </row>
    <row r="695353" spans="4:4">
      <c r="D695353" s="571"/>
    </row>
    <row r="695354" spans="4:4">
      <c r="D695354" s="571"/>
    </row>
    <row r="695355" spans="4:4">
      <c r="D695355" s="571"/>
    </row>
    <row r="695356" spans="4:4">
      <c r="D695356" s="571"/>
    </row>
    <row r="695357" spans="4:4">
      <c r="D695357" s="571"/>
    </row>
    <row r="695358" spans="4:4">
      <c r="D695358" s="571"/>
    </row>
    <row r="695359" spans="4:4">
      <c r="D695359" s="571"/>
    </row>
    <row r="695360" spans="4:4">
      <c r="D695360" s="571"/>
    </row>
    <row r="695361" spans="4:4">
      <c r="D695361" s="571"/>
    </row>
    <row r="695362" spans="4:4">
      <c r="D695362" s="571"/>
    </row>
    <row r="695363" spans="4:4">
      <c r="D695363" s="571"/>
    </row>
    <row r="695364" spans="4:4">
      <c r="D695364" s="571"/>
    </row>
    <row r="695365" spans="4:4">
      <c r="D695365" s="571"/>
    </row>
    <row r="695366" spans="4:4">
      <c r="D695366" s="571"/>
    </row>
    <row r="695367" spans="4:4">
      <c r="D695367" s="571"/>
    </row>
    <row r="695368" spans="4:4">
      <c r="D695368" s="571"/>
    </row>
    <row r="695369" spans="4:4">
      <c r="D695369" s="571"/>
    </row>
    <row r="695370" spans="4:4">
      <c r="D695370" s="571"/>
    </row>
    <row r="695371" spans="4:4">
      <c r="D695371" s="571"/>
    </row>
    <row r="695372" spans="4:4">
      <c r="D695372" s="571"/>
    </row>
    <row r="695373" spans="4:4">
      <c r="D695373" s="571"/>
    </row>
    <row r="695374" spans="4:4">
      <c r="D695374" s="571"/>
    </row>
    <row r="695375" spans="4:4">
      <c r="D695375" s="571"/>
    </row>
    <row r="695376" spans="4:4">
      <c r="D695376" s="571"/>
    </row>
    <row r="695377" spans="4:4">
      <c r="D695377" s="571"/>
    </row>
    <row r="695378" spans="4:4">
      <c r="D695378" s="571"/>
    </row>
    <row r="695379" spans="4:4">
      <c r="D695379" s="571"/>
    </row>
    <row r="695380" spans="4:4">
      <c r="D695380" s="571"/>
    </row>
    <row r="695381" spans="4:4">
      <c r="D695381" s="571"/>
    </row>
    <row r="695382" spans="4:4">
      <c r="D695382" s="571"/>
    </row>
    <row r="695383" spans="4:4">
      <c r="D695383" s="571"/>
    </row>
    <row r="695384" spans="4:4">
      <c r="D695384" s="571"/>
    </row>
    <row r="695385" spans="4:4">
      <c r="D695385" s="571"/>
    </row>
    <row r="695386" spans="4:4">
      <c r="D695386" s="571"/>
    </row>
    <row r="695387" spans="4:4">
      <c r="D695387" s="571"/>
    </row>
    <row r="695388" spans="4:4">
      <c r="D695388" s="571"/>
    </row>
    <row r="695389" spans="4:4">
      <c r="D695389" s="571"/>
    </row>
    <row r="695390" spans="4:4">
      <c r="D695390" s="571"/>
    </row>
    <row r="695391" spans="4:4">
      <c r="D695391" s="571"/>
    </row>
    <row r="695392" spans="4:4">
      <c r="D695392" s="571"/>
    </row>
    <row r="695393" spans="4:4">
      <c r="D695393" s="571"/>
    </row>
    <row r="695394" spans="4:4">
      <c r="D695394" s="571"/>
    </row>
    <row r="695395" spans="4:4">
      <c r="D695395" s="571"/>
    </row>
    <row r="695396" spans="4:4">
      <c r="D695396" s="571"/>
    </row>
    <row r="695397" spans="4:4">
      <c r="D695397" s="571"/>
    </row>
    <row r="695398" spans="4:4">
      <c r="D695398" s="571"/>
    </row>
    <row r="695399" spans="4:4">
      <c r="D695399" s="571"/>
    </row>
    <row r="695400" spans="4:4">
      <c r="D695400" s="571"/>
    </row>
    <row r="695401" spans="4:4">
      <c r="D695401" s="571"/>
    </row>
    <row r="695402" spans="4:4">
      <c r="D695402" s="571"/>
    </row>
    <row r="695403" spans="4:4">
      <c r="D695403" s="571"/>
    </row>
    <row r="695404" spans="4:4">
      <c r="D695404" s="571"/>
    </row>
    <row r="695405" spans="4:4">
      <c r="D695405" s="571"/>
    </row>
    <row r="695406" spans="4:4">
      <c r="D695406" s="571"/>
    </row>
    <row r="695407" spans="4:4">
      <c r="D695407" s="571"/>
    </row>
    <row r="695408" spans="4:4">
      <c r="D695408" s="571"/>
    </row>
    <row r="695409" spans="4:4">
      <c r="D695409" s="571"/>
    </row>
    <row r="695410" spans="4:4">
      <c r="D695410" s="571"/>
    </row>
    <row r="695411" spans="4:4">
      <c r="D695411" s="571"/>
    </row>
    <row r="695412" spans="4:4">
      <c r="D695412" s="571"/>
    </row>
    <row r="695413" spans="4:4">
      <c r="D695413" s="571"/>
    </row>
    <row r="695414" spans="4:4">
      <c r="D695414" s="571"/>
    </row>
    <row r="695415" spans="4:4">
      <c r="D695415" s="571"/>
    </row>
    <row r="695416" spans="4:4">
      <c r="D695416" s="571"/>
    </row>
    <row r="695417" spans="4:4">
      <c r="D695417" s="571"/>
    </row>
    <row r="695418" spans="4:4">
      <c r="D695418" s="571"/>
    </row>
    <row r="695419" spans="4:4">
      <c r="D695419" s="571"/>
    </row>
    <row r="695420" spans="4:4">
      <c r="D695420" s="571"/>
    </row>
    <row r="695421" spans="4:4">
      <c r="D695421" s="571"/>
    </row>
    <row r="695422" spans="4:4">
      <c r="D695422" s="571"/>
    </row>
    <row r="695423" spans="4:4">
      <c r="D695423" s="571"/>
    </row>
    <row r="695424" spans="4:4">
      <c r="D695424" s="571"/>
    </row>
    <row r="695425" spans="4:4">
      <c r="D695425" s="571"/>
    </row>
    <row r="695426" spans="4:4">
      <c r="D695426" s="571"/>
    </row>
    <row r="695427" spans="4:4">
      <c r="D695427" s="571"/>
    </row>
    <row r="695428" spans="4:4">
      <c r="D695428" s="571"/>
    </row>
    <row r="695429" spans="4:4">
      <c r="D695429" s="571"/>
    </row>
    <row r="695430" spans="4:4">
      <c r="D695430" s="571"/>
    </row>
    <row r="695431" spans="4:4">
      <c r="D695431" s="571"/>
    </row>
    <row r="695432" spans="4:4">
      <c r="D695432" s="571"/>
    </row>
    <row r="695433" spans="4:4">
      <c r="D695433" s="571"/>
    </row>
    <row r="695434" spans="4:4">
      <c r="D695434" s="571"/>
    </row>
    <row r="695435" spans="4:4">
      <c r="D695435" s="571"/>
    </row>
    <row r="695436" spans="4:4">
      <c r="D695436" s="571"/>
    </row>
    <row r="695437" spans="4:4">
      <c r="D695437" s="571"/>
    </row>
    <row r="695438" spans="4:4">
      <c r="D695438" s="571"/>
    </row>
    <row r="695439" spans="4:4">
      <c r="D695439" s="571"/>
    </row>
    <row r="695440" spans="4:4">
      <c r="D695440" s="571"/>
    </row>
    <row r="695441" spans="4:4">
      <c r="D695441" s="571"/>
    </row>
    <row r="695442" spans="4:4">
      <c r="D695442" s="571"/>
    </row>
    <row r="695443" spans="4:4">
      <c r="D695443" s="571"/>
    </row>
    <row r="695444" spans="4:4">
      <c r="D695444" s="571"/>
    </row>
    <row r="695445" spans="4:4">
      <c r="D695445" s="571"/>
    </row>
    <row r="695446" spans="4:4">
      <c r="D695446" s="571"/>
    </row>
    <row r="695447" spans="4:4">
      <c r="D695447" s="571"/>
    </row>
    <row r="695448" spans="4:4">
      <c r="D695448" s="571"/>
    </row>
    <row r="695449" spans="4:4">
      <c r="D695449" s="571"/>
    </row>
    <row r="695450" spans="4:4">
      <c r="D695450" s="571"/>
    </row>
    <row r="695451" spans="4:4">
      <c r="D695451" s="571"/>
    </row>
    <row r="695452" spans="4:4">
      <c r="D695452" s="571"/>
    </row>
    <row r="695453" spans="4:4">
      <c r="D695453" s="571"/>
    </row>
    <row r="695454" spans="4:4">
      <c r="D695454" s="571"/>
    </row>
    <row r="695455" spans="4:4">
      <c r="D695455" s="571"/>
    </row>
    <row r="695456" spans="4:4">
      <c r="D695456" s="571"/>
    </row>
    <row r="695457" spans="4:4">
      <c r="D695457" s="571"/>
    </row>
    <row r="695458" spans="4:4">
      <c r="D695458" s="571"/>
    </row>
    <row r="695459" spans="4:4">
      <c r="D695459" s="571"/>
    </row>
    <row r="695460" spans="4:4">
      <c r="D695460" s="571"/>
    </row>
    <row r="695461" spans="4:4">
      <c r="D695461" s="571"/>
    </row>
    <row r="695462" spans="4:4">
      <c r="D695462" s="571"/>
    </row>
    <row r="695463" spans="4:4">
      <c r="D695463" s="571"/>
    </row>
    <row r="695464" spans="4:4">
      <c r="D695464" s="571"/>
    </row>
    <row r="695465" spans="4:4">
      <c r="D695465" s="571"/>
    </row>
    <row r="695466" spans="4:4">
      <c r="D695466" s="571"/>
    </row>
    <row r="695467" spans="4:4">
      <c r="D695467" s="571"/>
    </row>
    <row r="695468" spans="4:4">
      <c r="D695468" s="571"/>
    </row>
    <row r="695469" spans="4:4">
      <c r="D695469" s="571"/>
    </row>
    <row r="695470" spans="4:4">
      <c r="D695470" s="571"/>
    </row>
    <row r="695471" spans="4:4">
      <c r="D695471" s="571"/>
    </row>
    <row r="695472" spans="4:4">
      <c r="D695472" s="571"/>
    </row>
    <row r="695473" spans="4:4">
      <c r="D695473" s="571"/>
    </row>
    <row r="695474" spans="4:4">
      <c r="D695474" s="571"/>
    </row>
    <row r="695475" spans="4:4">
      <c r="D695475" s="571"/>
    </row>
    <row r="695476" spans="4:4">
      <c r="D695476" s="571"/>
    </row>
    <row r="695477" spans="4:4">
      <c r="D695477" s="571"/>
    </row>
    <row r="695478" spans="4:4">
      <c r="D695478" s="571"/>
    </row>
    <row r="695479" spans="4:4">
      <c r="D695479" s="571"/>
    </row>
    <row r="695480" spans="4:4">
      <c r="D695480" s="571"/>
    </row>
    <row r="695481" spans="4:4">
      <c r="D695481" s="571"/>
    </row>
    <row r="695482" spans="4:4">
      <c r="D695482" s="571"/>
    </row>
    <row r="695483" spans="4:4">
      <c r="D695483" s="571"/>
    </row>
    <row r="695484" spans="4:4">
      <c r="D695484" s="571"/>
    </row>
    <row r="695485" spans="4:4">
      <c r="D695485" s="571"/>
    </row>
    <row r="695486" spans="4:4">
      <c r="D695486" s="571"/>
    </row>
    <row r="695487" spans="4:4">
      <c r="D695487" s="571"/>
    </row>
    <row r="695488" spans="4:4">
      <c r="D695488" s="571"/>
    </row>
    <row r="695489" spans="4:4">
      <c r="D695489" s="571"/>
    </row>
    <row r="695490" spans="4:4">
      <c r="D695490" s="571"/>
    </row>
    <row r="695491" spans="4:4">
      <c r="D695491" s="571"/>
    </row>
    <row r="695492" spans="4:4">
      <c r="D695492" s="571"/>
    </row>
    <row r="695493" spans="4:4">
      <c r="D695493" s="571"/>
    </row>
    <row r="695494" spans="4:4">
      <c r="D695494" s="571"/>
    </row>
    <row r="695495" spans="4:4">
      <c r="D695495" s="571"/>
    </row>
    <row r="695496" spans="4:4">
      <c r="D695496" s="571"/>
    </row>
    <row r="695497" spans="4:4">
      <c r="D695497" s="571"/>
    </row>
    <row r="695498" spans="4:4">
      <c r="D695498" s="571"/>
    </row>
    <row r="695499" spans="4:4">
      <c r="D695499" s="571"/>
    </row>
    <row r="695500" spans="4:4">
      <c r="D695500" s="571"/>
    </row>
    <row r="695501" spans="4:4">
      <c r="D695501" s="571"/>
    </row>
    <row r="695502" spans="4:4">
      <c r="D695502" s="571"/>
    </row>
    <row r="695503" spans="4:4">
      <c r="D695503" s="571"/>
    </row>
    <row r="695504" spans="4:4">
      <c r="D695504" s="571"/>
    </row>
    <row r="695505" spans="4:4">
      <c r="D695505" s="571"/>
    </row>
    <row r="695506" spans="4:4">
      <c r="D695506" s="571"/>
    </row>
    <row r="695507" spans="4:4">
      <c r="D695507" s="571"/>
    </row>
    <row r="695508" spans="4:4">
      <c r="D695508" s="571"/>
    </row>
    <row r="695509" spans="4:4">
      <c r="D695509" s="571"/>
    </row>
    <row r="695510" spans="4:4">
      <c r="D695510" s="571"/>
    </row>
    <row r="695511" spans="4:4">
      <c r="D695511" s="571"/>
    </row>
    <row r="695512" spans="4:4">
      <c r="D695512" s="571"/>
    </row>
    <row r="695513" spans="4:4">
      <c r="D695513" s="571"/>
    </row>
    <row r="695514" spans="4:4">
      <c r="D695514" s="571"/>
    </row>
    <row r="695515" spans="4:4">
      <c r="D695515" s="571"/>
    </row>
    <row r="695516" spans="4:4">
      <c r="D695516" s="571"/>
    </row>
    <row r="695517" spans="4:4">
      <c r="D695517" s="571"/>
    </row>
    <row r="695518" spans="4:4">
      <c r="D695518" s="571"/>
    </row>
    <row r="695519" spans="4:4">
      <c r="D695519" s="571"/>
    </row>
    <row r="695520" spans="4:4">
      <c r="D695520" s="571"/>
    </row>
    <row r="695521" spans="4:4">
      <c r="D695521" s="571"/>
    </row>
    <row r="695522" spans="4:4">
      <c r="D695522" s="571"/>
    </row>
    <row r="695523" spans="4:4">
      <c r="D695523" s="571"/>
    </row>
    <row r="695524" spans="4:4">
      <c r="D695524" s="571"/>
    </row>
    <row r="695525" spans="4:4">
      <c r="D695525" s="571"/>
    </row>
    <row r="695526" spans="4:4">
      <c r="D695526" s="571"/>
    </row>
    <row r="695527" spans="4:4">
      <c r="D695527" s="571"/>
    </row>
    <row r="695528" spans="4:4">
      <c r="D695528" s="571"/>
    </row>
    <row r="695529" spans="4:4">
      <c r="D695529" s="571"/>
    </row>
    <row r="695530" spans="4:4">
      <c r="D695530" s="571"/>
    </row>
    <row r="695531" spans="4:4">
      <c r="D695531" s="571"/>
    </row>
    <row r="695532" spans="4:4">
      <c r="D695532" s="571"/>
    </row>
    <row r="695533" spans="4:4">
      <c r="D695533" s="571"/>
    </row>
    <row r="695534" spans="4:4">
      <c r="D695534" s="571"/>
    </row>
    <row r="695535" spans="4:4">
      <c r="D695535" s="571"/>
    </row>
    <row r="695536" spans="4:4">
      <c r="D695536" s="571"/>
    </row>
    <row r="695537" spans="4:4">
      <c r="D695537" s="571"/>
    </row>
    <row r="695538" spans="4:4">
      <c r="D695538" s="571"/>
    </row>
    <row r="695539" spans="4:4">
      <c r="D695539" s="571"/>
    </row>
    <row r="695540" spans="4:4">
      <c r="D695540" s="571"/>
    </row>
    <row r="695541" spans="4:4">
      <c r="D695541" s="571"/>
    </row>
    <row r="695542" spans="4:4">
      <c r="D695542" s="571"/>
    </row>
    <row r="695543" spans="4:4">
      <c r="D695543" s="571"/>
    </row>
    <row r="695544" spans="4:4">
      <c r="D695544" s="571"/>
    </row>
    <row r="695545" spans="4:4">
      <c r="D695545" s="571"/>
    </row>
    <row r="695546" spans="4:4">
      <c r="D695546" s="571"/>
    </row>
    <row r="695547" spans="4:4">
      <c r="D695547" s="571"/>
    </row>
    <row r="695548" spans="4:4">
      <c r="D695548" s="571"/>
    </row>
    <row r="695549" spans="4:4">
      <c r="D695549" s="571"/>
    </row>
    <row r="695550" spans="4:4">
      <c r="D695550" s="571"/>
    </row>
    <row r="695551" spans="4:4">
      <c r="D695551" s="571"/>
    </row>
    <row r="695552" spans="4:4">
      <c r="D695552" s="571"/>
    </row>
    <row r="695553" spans="4:4">
      <c r="D695553" s="571"/>
    </row>
    <row r="695554" spans="4:4">
      <c r="D695554" s="571"/>
    </row>
    <row r="695555" spans="4:4">
      <c r="D695555" s="571"/>
    </row>
    <row r="695556" spans="4:4">
      <c r="D695556" s="571"/>
    </row>
    <row r="695557" spans="4:4">
      <c r="D695557" s="571"/>
    </row>
    <row r="695558" spans="4:4">
      <c r="D695558" s="571"/>
    </row>
    <row r="695559" spans="4:4">
      <c r="D695559" s="571"/>
    </row>
    <row r="695560" spans="4:4">
      <c r="D695560" s="571"/>
    </row>
    <row r="695561" spans="4:4">
      <c r="D695561" s="571"/>
    </row>
    <row r="695562" spans="4:4">
      <c r="D695562" s="571"/>
    </row>
    <row r="695563" spans="4:4">
      <c r="D695563" s="571"/>
    </row>
    <row r="695564" spans="4:4">
      <c r="D695564" s="571"/>
    </row>
    <row r="695565" spans="4:4">
      <c r="D695565" s="571"/>
    </row>
    <row r="695566" spans="4:4">
      <c r="D695566" s="571"/>
    </row>
    <row r="695567" spans="4:4">
      <c r="D695567" s="571"/>
    </row>
    <row r="695568" spans="4:4">
      <c r="D695568" s="571"/>
    </row>
    <row r="695569" spans="4:4">
      <c r="D695569" s="571"/>
    </row>
    <row r="695570" spans="4:4">
      <c r="D695570" s="571"/>
    </row>
    <row r="695571" spans="4:4">
      <c r="D695571" s="571"/>
    </row>
    <row r="695572" spans="4:4">
      <c r="D695572" s="571"/>
    </row>
    <row r="695573" spans="4:4">
      <c r="D695573" s="571"/>
    </row>
    <row r="695574" spans="4:4">
      <c r="D695574" s="571"/>
    </row>
    <row r="695575" spans="4:4">
      <c r="D695575" s="571"/>
    </row>
    <row r="695576" spans="4:4">
      <c r="D695576" s="571"/>
    </row>
    <row r="695577" spans="4:4">
      <c r="D695577" s="571"/>
    </row>
    <row r="695578" spans="4:4">
      <c r="D695578" s="571"/>
    </row>
    <row r="695579" spans="4:4">
      <c r="D695579" s="571"/>
    </row>
    <row r="695580" spans="4:4">
      <c r="D695580" s="571"/>
    </row>
    <row r="695581" spans="4:4">
      <c r="D695581" s="571"/>
    </row>
    <row r="695582" spans="4:4">
      <c r="D695582" s="571"/>
    </row>
    <row r="695583" spans="4:4">
      <c r="D695583" s="571"/>
    </row>
    <row r="695584" spans="4:4">
      <c r="D695584" s="571"/>
    </row>
    <row r="695585" spans="4:4">
      <c r="D695585" s="571"/>
    </row>
    <row r="695586" spans="4:4">
      <c r="D695586" s="571"/>
    </row>
    <row r="695587" spans="4:4">
      <c r="D695587" s="571"/>
    </row>
    <row r="695588" spans="4:4">
      <c r="D695588" s="571"/>
    </row>
    <row r="695589" spans="4:4">
      <c r="D695589" s="571"/>
    </row>
    <row r="695590" spans="4:4">
      <c r="D695590" s="571"/>
    </row>
    <row r="695591" spans="4:4">
      <c r="D695591" s="571"/>
    </row>
    <row r="695592" spans="4:4">
      <c r="D695592" s="571"/>
    </row>
    <row r="695593" spans="4:4">
      <c r="D695593" s="571"/>
    </row>
    <row r="695594" spans="4:4">
      <c r="D695594" s="571"/>
    </row>
    <row r="695595" spans="4:4">
      <c r="D695595" s="571"/>
    </row>
    <row r="695596" spans="4:4">
      <c r="D695596" s="571"/>
    </row>
    <row r="695597" spans="4:4">
      <c r="D695597" s="571"/>
    </row>
    <row r="695598" spans="4:4">
      <c r="D695598" s="571"/>
    </row>
    <row r="695599" spans="4:4">
      <c r="D695599" s="571"/>
    </row>
    <row r="695600" spans="4:4">
      <c r="D695600" s="571"/>
    </row>
    <row r="695601" spans="4:4">
      <c r="D695601" s="571"/>
    </row>
    <row r="695602" spans="4:4">
      <c r="D695602" s="571"/>
    </row>
    <row r="695603" spans="4:4">
      <c r="D695603" s="571"/>
    </row>
    <row r="695604" spans="4:4">
      <c r="D695604" s="571"/>
    </row>
    <row r="695605" spans="4:4">
      <c r="D695605" s="571"/>
    </row>
    <row r="695606" spans="4:4">
      <c r="D695606" s="571"/>
    </row>
    <row r="695607" spans="4:4">
      <c r="D695607" s="571"/>
    </row>
    <row r="695608" spans="4:4">
      <c r="D695608" s="571"/>
    </row>
    <row r="695609" spans="4:4">
      <c r="D695609" s="571"/>
    </row>
    <row r="695610" spans="4:4">
      <c r="D695610" s="571"/>
    </row>
    <row r="695611" spans="4:4">
      <c r="D695611" s="571"/>
    </row>
    <row r="695612" spans="4:4">
      <c r="D695612" s="571"/>
    </row>
    <row r="695613" spans="4:4">
      <c r="D695613" s="571"/>
    </row>
    <row r="695614" spans="4:4">
      <c r="D695614" s="571"/>
    </row>
    <row r="695615" spans="4:4">
      <c r="D695615" s="571"/>
    </row>
    <row r="695616" spans="4:4">
      <c r="D695616" s="571"/>
    </row>
    <row r="695617" spans="4:4">
      <c r="D695617" s="571"/>
    </row>
    <row r="695618" spans="4:4">
      <c r="D695618" s="571"/>
    </row>
    <row r="695619" spans="4:4">
      <c r="D695619" s="571"/>
    </row>
    <row r="695620" spans="4:4">
      <c r="D695620" s="571"/>
    </row>
    <row r="695621" spans="4:4">
      <c r="D695621" s="571"/>
    </row>
    <row r="695622" spans="4:4">
      <c r="D695622" s="571"/>
    </row>
    <row r="695623" spans="4:4">
      <c r="D695623" s="571"/>
    </row>
    <row r="695624" spans="4:4">
      <c r="D695624" s="571"/>
    </row>
    <row r="695625" spans="4:4">
      <c r="D695625" s="571"/>
    </row>
    <row r="695626" spans="4:4">
      <c r="D695626" s="571"/>
    </row>
    <row r="695627" spans="4:4">
      <c r="D695627" s="571"/>
    </row>
    <row r="695628" spans="4:4">
      <c r="D695628" s="571"/>
    </row>
    <row r="695629" spans="4:4">
      <c r="D695629" s="571"/>
    </row>
    <row r="695630" spans="4:4">
      <c r="D695630" s="571"/>
    </row>
    <row r="695631" spans="4:4">
      <c r="D695631" s="571"/>
    </row>
    <row r="695632" spans="4:4">
      <c r="D695632" s="571"/>
    </row>
    <row r="695633" spans="4:4">
      <c r="D695633" s="571"/>
    </row>
    <row r="695634" spans="4:4">
      <c r="D695634" s="571"/>
    </row>
    <row r="695635" spans="4:4">
      <c r="D695635" s="571"/>
    </row>
    <row r="695636" spans="4:4">
      <c r="D695636" s="571"/>
    </row>
    <row r="695637" spans="4:4">
      <c r="D695637" s="571"/>
    </row>
    <row r="695638" spans="4:4">
      <c r="D695638" s="571"/>
    </row>
    <row r="695639" spans="4:4">
      <c r="D695639" s="571"/>
    </row>
    <row r="695640" spans="4:4">
      <c r="D695640" s="571"/>
    </row>
    <row r="695641" spans="4:4">
      <c r="D695641" s="571"/>
    </row>
    <row r="695642" spans="4:4">
      <c r="D695642" s="571"/>
    </row>
    <row r="695643" spans="4:4">
      <c r="D695643" s="571"/>
    </row>
    <row r="695644" spans="4:4">
      <c r="D695644" s="571"/>
    </row>
    <row r="695645" spans="4:4">
      <c r="D695645" s="571"/>
    </row>
    <row r="695646" spans="4:4">
      <c r="D695646" s="571"/>
    </row>
    <row r="695647" spans="4:4">
      <c r="D695647" s="571"/>
    </row>
    <row r="695648" spans="4:4">
      <c r="D695648" s="571"/>
    </row>
    <row r="695649" spans="4:4">
      <c r="D695649" s="571"/>
    </row>
    <row r="695650" spans="4:4">
      <c r="D695650" s="571"/>
    </row>
    <row r="695651" spans="4:4">
      <c r="D695651" s="571"/>
    </row>
    <row r="695652" spans="4:4">
      <c r="D695652" s="571"/>
    </row>
    <row r="695653" spans="4:4">
      <c r="D695653" s="571"/>
    </row>
    <row r="695654" spans="4:4">
      <c r="D695654" s="571"/>
    </row>
    <row r="695655" spans="4:4">
      <c r="D695655" s="571"/>
    </row>
    <row r="695656" spans="4:4">
      <c r="D695656" s="571"/>
    </row>
    <row r="695657" spans="4:4">
      <c r="D695657" s="571"/>
    </row>
    <row r="695658" spans="4:4">
      <c r="D695658" s="571"/>
    </row>
    <row r="695659" spans="4:4">
      <c r="D695659" s="571"/>
    </row>
    <row r="695660" spans="4:4">
      <c r="D695660" s="571"/>
    </row>
    <row r="695661" spans="4:4">
      <c r="D695661" s="571"/>
    </row>
    <row r="695662" spans="4:4">
      <c r="D695662" s="571"/>
    </row>
    <row r="695663" spans="4:4">
      <c r="D695663" s="571"/>
    </row>
    <row r="695664" spans="4:4">
      <c r="D695664" s="571"/>
    </row>
    <row r="695665" spans="4:4">
      <c r="D695665" s="571"/>
    </row>
    <row r="695666" spans="4:4">
      <c r="D695666" s="571"/>
    </row>
    <row r="695667" spans="4:4">
      <c r="D695667" s="571"/>
    </row>
    <row r="695668" spans="4:4">
      <c r="D695668" s="571"/>
    </row>
    <row r="695669" spans="4:4">
      <c r="D695669" s="571"/>
    </row>
    <row r="695670" spans="4:4">
      <c r="D695670" s="571"/>
    </row>
    <row r="695671" spans="4:4">
      <c r="D695671" s="571"/>
    </row>
    <row r="695672" spans="4:4">
      <c r="D695672" s="571"/>
    </row>
    <row r="695673" spans="4:4">
      <c r="D695673" s="571"/>
    </row>
    <row r="695674" spans="4:4">
      <c r="D695674" s="571"/>
    </row>
    <row r="695675" spans="4:4">
      <c r="D695675" s="571"/>
    </row>
    <row r="695676" spans="4:4">
      <c r="D695676" s="571"/>
    </row>
    <row r="695677" spans="4:4">
      <c r="D695677" s="571"/>
    </row>
    <row r="695678" spans="4:4">
      <c r="D695678" s="571"/>
    </row>
    <row r="695679" spans="4:4">
      <c r="D695679" s="571"/>
    </row>
    <row r="695680" spans="4:4">
      <c r="D695680" s="571"/>
    </row>
    <row r="695681" spans="4:4">
      <c r="D695681" s="571"/>
    </row>
    <row r="695682" spans="4:4">
      <c r="D695682" s="571"/>
    </row>
    <row r="695683" spans="4:4">
      <c r="D695683" s="571"/>
    </row>
    <row r="695684" spans="4:4">
      <c r="D695684" s="571"/>
    </row>
    <row r="695685" spans="4:4">
      <c r="D695685" s="571"/>
    </row>
    <row r="695686" spans="4:4">
      <c r="D695686" s="571"/>
    </row>
    <row r="695687" spans="4:4">
      <c r="D695687" s="571"/>
    </row>
    <row r="695688" spans="4:4">
      <c r="D695688" s="571"/>
    </row>
    <row r="695689" spans="4:4">
      <c r="D695689" s="571"/>
    </row>
    <row r="695690" spans="4:4">
      <c r="D695690" s="571"/>
    </row>
    <row r="695691" spans="4:4">
      <c r="D695691" s="571"/>
    </row>
    <row r="695692" spans="4:4">
      <c r="D695692" s="571"/>
    </row>
    <row r="695693" spans="4:4">
      <c r="D695693" s="571"/>
    </row>
    <row r="695694" spans="4:4">
      <c r="D695694" s="571"/>
    </row>
    <row r="695695" spans="4:4">
      <c r="D695695" s="571"/>
    </row>
    <row r="695696" spans="4:4">
      <c r="D695696" s="571"/>
    </row>
    <row r="695697" spans="4:4">
      <c r="D695697" s="571"/>
    </row>
    <row r="695698" spans="4:4">
      <c r="D695698" s="571"/>
    </row>
    <row r="695699" spans="4:4">
      <c r="D695699" s="571"/>
    </row>
    <row r="695700" spans="4:4">
      <c r="D695700" s="571"/>
    </row>
    <row r="695701" spans="4:4">
      <c r="D695701" s="571"/>
    </row>
    <row r="695702" spans="4:4">
      <c r="D695702" s="571"/>
    </row>
    <row r="695703" spans="4:4">
      <c r="D695703" s="571"/>
    </row>
    <row r="695704" spans="4:4">
      <c r="D695704" s="571"/>
    </row>
    <row r="695705" spans="4:4">
      <c r="D695705" s="571"/>
    </row>
    <row r="695706" spans="4:4">
      <c r="D695706" s="571"/>
    </row>
    <row r="695707" spans="4:4">
      <c r="D695707" s="571"/>
    </row>
    <row r="695708" spans="4:4">
      <c r="D695708" s="571"/>
    </row>
    <row r="695709" spans="4:4">
      <c r="D695709" s="571"/>
    </row>
    <row r="695710" spans="4:4">
      <c r="D695710" s="571"/>
    </row>
    <row r="695711" spans="4:4">
      <c r="D695711" s="571"/>
    </row>
    <row r="695712" spans="4:4">
      <c r="D695712" s="571"/>
    </row>
    <row r="695713" spans="4:4">
      <c r="D695713" s="571"/>
    </row>
    <row r="695714" spans="4:4">
      <c r="D695714" s="571"/>
    </row>
    <row r="695715" spans="4:4">
      <c r="D695715" s="571"/>
    </row>
    <row r="695716" spans="4:4">
      <c r="D695716" s="571"/>
    </row>
    <row r="695717" spans="4:4">
      <c r="D695717" s="571"/>
    </row>
    <row r="695718" spans="4:4">
      <c r="D695718" s="571"/>
    </row>
    <row r="695719" spans="4:4">
      <c r="D695719" s="571"/>
    </row>
    <row r="695720" spans="4:4">
      <c r="D695720" s="571"/>
    </row>
    <row r="695721" spans="4:4">
      <c r="D695721" s="571"/>
    </row>
    <row r="695722" spans="4:4">
      <c r="D695722" s="571"/>
    </row>
    <row r="695723" spans="4:4">
      <c r="D695723" s="571"/>
    </row>
    <row r="695724" spans="4:4">
      <c r="D695724" s="571"/>
    </row>
    <row r="695725" spans="4:4">
      <c r="D695725" s="571"/>
    </row>
    <row r="695726" spans="4:4">
      <c r="D695726" s="571"/>
    </row>
    <row r="695727" spans="4:4">
      <c r="D695727" s="571"/>
    </row>
    <row r="695728" spans="4:4">
      <c r="D695728" s="571"/>
    </row>
    <row r="695729" spans="4:4">
      <c r="D695729" s="571"/>
    </row>
    <row r="695730" spans="4:4">
      <c r="D695730" s="571"/>
    </row>
    <row r="695731" spans="4:4">
      <c r="D695731" s="571"/>
    </row>
    <row r="695732" spans="4:4">
      <c r="D695732" s="571"/>
    </row>
    <row r="695733" spans="4:4">
      <c r="D695733" s="571"/>
    </row>
    <row r="695734" spans="4:4">
      <c r="D695734" s="571"/>
    </row>
    <row r="695735" spans="4:4">
      <c r="D695735" s="571"/>
    </row>
    <row r="695736" spans="4:4">
      <c r="D695736" s="571"/>
    </row>
    <row r="695737" spans="4:4">
      <c r="D695737" s="571"/>
    </row>
    <row r="695738" spans="4:4">
      <c r="D695738" s="571"/>
    </row>
    <row r="695739" spans="4:4">
      <c r="D695739" s="571"/>
    </row>
    <row r="695740" spans="4:4">
      <c r="D695740" s="571"/>
    </row>
    <row r="695741" spans="4:4">
      <c r="D695741" s="571"/>
    </row>
    <row r="695742" spans="4:4">
      <c r="D695742" s="571"/>
    </row>
    <row r="695743" spans="4:4">
      <c r="D695743" s="571"/>
    </row>
    <row r="695744" spans="4:4">
      <c r="D695744" s="571"/>
    </row>
    <row r="695745" spans="4:4">
      <c r="D695745" s="571"/>
    </row>
    <row r="695746" spans="4:4">
      <c r="D695746" s="571"/>
    </row>
    <row r="695747" spans="4:4">
      <c r="D695747" s="571"/>
    </row>
    <row r="695748" spans="4:4">
      <c r="D695748" s="571"/>
    </row>
    <row r="695749" spans="4:4">
      <c r="D695749" s="571"/>
    </row>
    <row r="695750" spans="4:4">
      <c r="D695750" s="571"/>
    </row>
    <row r="695751" spans="4:4">
      <c r="D695751" s="571"/>
    </row>
    <row r="695752" spans="4:4">
      <c r="D695752" s="571"/>
    </row>
    <row r="695753" spans="4:4">
      <c r="D695753" s="571"/>
    </row>
    <row r="695754" spans="4:4">
      <c r="D695754" s="571"/>
    </row>
    <row r="695755" spans="4:4">
      <c r="D695755" s="571"/>
    </row>
    <row r="695756" spans="4:4">
      <c r="D695756" s="571"/>
    </row>
    <row r="695757" spans="4:4">
      <c r="D695757" s="571"/>
    </row>
    <row r="695758" spans="4:4">
      <c r="D695758" s="571"/>
    </row>
    <row r="695759" spans="4:4">
      <c r="D695759" s="571"/>
    </row>
    <row r="695760" spans="4:4">
      <c r="D695760" s="571"/>
    </row>
    <row r="695761" spans="4:4">
      <c r="D695761" s="571"/>
    </row>
    <row r="695762" spans="4:4">
      <c r="D695762" s="571"/>
    </row>
    <row r="695763" spans="4:4">
      <c r="D695763" s="571"/>
    </row>
    <row r="695764" spans="4:4">
      <c r="D695764" s="571"/>
    </row>
    <row r="695765" spans="4:4">
      <c r="D695765" s="571"/>
    </row>
    <row r="695766" spans="4:4">
      <c r="D695766" s="571"/>
    </row>
    <row r="695767" spans="4:4">
      <c r="D695767" s="571"/>
    </row>
    <row r="695768" spans="4:4">
      <c r="D695768" s="571"/>
    </row>
    <row r="695769" spans="4:4">
      <c r="D695769" s="571"/>
    </row>
    <row r="695770" spans="4:4">
      <c r="D695770" s="571"/>
    </row>
    <row r="695771" spans="4:4">
      <c r="D695771" s="571"/>
    </row>
    <row r="695772" spans="4:4">
      <c r="D695772" s="571"/>
    </row>
    <row r="695773" spans="4:4">
      <c r="D695773" s="571"/>
    </row>
    <row r="695774" spans="4:4">
      <c r="D695774" s="571"/>
    </row>
    <row r="695775" spans="4:4">
      <c r="D695775" s="571"/>
    </row>
    <row r="695776" spans="4:4">
      <c r="D695776" s="571"/>
    </row>
    <row r="695777" spans="4:4">
      <c r="D695777" s="571"/>
    </row>
    <row r="695778" spans="4:4">
      <c r="D695778" s="571"/>
    </row>
    <row r="695779" spans="4:4">
      <c r="D695779" s="571"/>
    </row>
    <row r="695780" spans="4:4">
      <c r="D695780" s="571"/>
    </row>
    <row r="695781" spans="4:4">
      <c r="D695781" s="571"/>
    </row>
    <row r="695782" spans="4:4">
      <c r="D695782" s="571"/>
    </row>
    <row r="695783" spans="4:4">
      <c r="D695783" s="571"/>
    </row>
    <row r="695784" spans="4:4">
      <c r="D695784" s="571"/>
    </row>
    <row r="695785" spans="4:4">
      <c r="D695785" s="571"/>
    </row>
    <row r="695786" spans="4:4">
      <c r="D695786" s="571"/>
    </row>
    <row r="695787" spans="4:4">
      <c r="D695787" s="571"/>
    </row>
    <row r="695788" spans="4:4">
      <c r="D695788" s="571"/>
    </row>
    <row r="695789" spans="4:4">
      <c r="D695789" s="571"/>
    </row>
    <row r="695790" spans="4:4">
      <c r="D695790" s="571"/>
    </row>
    <row r="695791" spans="4:4">
      <c r="D695791" s="571"/>
    </row>
    <row r="695792" spans="4:4">
      <c r="D695792" s="571"/>
    </row>
    <row r="695793" spans="4:4">
      <c r="D695793" s="571"/>
    </row>
    <row r="695794" spans="4:4">
      <c r="D695794" s="571"/>
    </row>
    <row r="695795" spans="4:4">
      <c r="D695795" s="571"/>
    </row>
    <row r="695796" spans="4:4">
      <c r="D695796" s="571"/>
    </row>
    <row r="695797" spans="4:4">
      <c r="D695797" s="571"/>
    </row>
    <row r="695798" spans="4:4">
      <c r="D695798" s="571"/>
    </row>
    <row r="695799" spans="4:4">
      <c r="D695799" s="571"/>
    </row>
    <row r="695800" spans="4:4">
      <c r="D695800" s="571"/>
    </row>
    <row r="695801" spans="4:4">
      <c r="D695801" s="571"/>
    </row>
    <row r="695802" spans="4:4">
      <c r="D695802" s="571"/>
    </row>
    <row r="695803" spans="4:4">
      <c r="D695803" s="571"/>
    </row>
    <row r="695804" spans="4:4">
      <c r="D695804" s="571"/>
    </row>
    <row r="695805" spans="4:4">
      <c r="D695805" s="571"/>
    </row>
    <row r="695806" spans="4:4">
      <c r="D695806" s="571"/>
    </row>
    <row r="695807" spans="4:4">
      <c r="D695807" s="571"/>
    </row>
    <row r="695808" spans="4:4">
      <c r="D695808" s="571"/>
    </row>
    <row r="695809" spans="4:4">
      <c r="D695809" s="571"/>
    </row>
    <row r="695810" spans="4:4">
      <c r="D695810" s="571"/>
    </row>
    <row r="695811" spans="4:4">
      <c r="D695811" s="571"/>
    </row>
    <row r="695812" spans="4:4">
      <c r="D695812" s="571"/>
    </row>
    <row r="695813" spans="4:4">
      <c r="D695813" s="571"/>
    </row>
    <row r="695814" spans="4:4">
      <c r="D695814" s="571"/>
    </row>
    <row r="695815" spans="4:4">
      <c r="D695815" s="571"/>
    </row>
    <row r="695816" spans="4:4">
      <c r="D695816" s="571"/>
    </row>
    <row r="695817" spans="4:4">
      <c r="D695817" s="571"/>
    </row>
    <row r="695818" spans="4:4">
      <c r="D695818" s="571"/>
    </row>
    <row r="695819" spans="4:4">
      <c r="D695819" s="571"/>
    </row>
    <row r="695820" spans="4:4">
      <c r="D695820" s="571"/>
    </row>
    <row r="695821" spans="4:4">
      <c r="D695821" s="571"/>
    </row>
    <row r="695822" spans="4:4">
      <c r="D695822" s="571"/>
    </row>
    <row r="695823" spans="4:4">
      <c r="D695823" s="571"/>
    </row>
    <row r="695824" spans="4:4">
      <c r="D695824" s="571"/>
    </row>
    <row r="695825" spans="4:4">
      <c r="D695825" s="571"/>
    </row>
    <row r="695826" spans="4:4">
      <c r="D695826" s="571"/>
    </row>
    <row r="695827" spans="4:4">
      <c r="D695827" s="571"/>
    </row>
    <row r="695828" spans="4:4">
      <c r="D695828" s="571"/>
    </row>
    <row r="695829" spans="4:4">
      <c r="D695829" s="571"/>
    </row>
    <row r="695830" spans="4:4">
      <c r="D695830" s="571"/>
    </row>
    <row r="695831" spans="4:4">
      <c r="D695831" s="571"/>
    </row>
    <row r="695832" spans="4:4">
      <c r="D695832" s="571"/>
    </row>
    <row r="695833" spans="4:4">
      <c r="D695833" s="571"/>
    </row>
    <row r="695834" spans="4:4">
      <c r="D695834" s="571"/>
    </row>
    <row r="695835" spans="4:4">
      <c r="D695835" s="571"/>
    </row>
    <row r="695836" spans="4:4">
      <c r="D695836" s="571"/>
    </row>
    <row r="695837" spans="4:4">
      <c r="D695837" s="571"/>
    </row>
    <row r="695838" spans="4:4">
      <c r="D695838" s="571"/>
    </row>
    <row r="695839" spans="4:4">
      <c r="D695839" s="571"/>
    </row>
    <row r="695840" spans="4:4">
      <c r="D695840" s="571"/>
    </row>
    <row r="695841" spans="4:4">
      <c r="D695841" s="571"/>
    </row>
    <row r="695842" spans="4:4">
      <c r="D695842" s="571"/>
    </row>
    <row r="695843" spans="4:4">
      <c r="D695843" s="571"/>
    </row>
    <row r="695844" spans="4:4">
      <c r="D695844" s="571"/>
    </row>
    <row r="695845" spans="4:4">
      <c r="D695845" s="571"/>
    </row>
    <row r="695846" spans="4:4">
      <c r="D695846" s="571"/>
    </row>
    <row r="695847" spans="4:4">
      <c r="D695847" s="571"/>
    </row>
    <row r="695848" spans="4:4">
      <c r="D695848" s="571"/>
    </row>
    <row r="695849" spans="4:4">
      <c r="D695849" s="571"/>
    </row>
    <row r="695850" spans="4:4">
      <c r="D695850" s="571"/>
    </row>
    <row r="695851" spans="4:4">
      <c r="D695851" s="571"/>
    </row>
    <row r="695852" spans="4:4">
      <c r="D695852" s="571"/>
    </row>
    <row r="695853" spans="4:4">
      <c r="D695853" s="571"/>
    </row>
    <row r="695854" spans="4:4">
      <c r="D695854" s="571"/>
    </row>
    <row r="695855" spans="4:4">
      <c r="D695855" s="571"/>
    </row>
    <row r="695856" spans="4:4">
      <c r="D695856" s="571"/>
    </row>
    <row r="695857" spans="4:4">
      <c r="D695857" s="571"/>
    </row>
    <row r="695858" spans="4:4">
      <c r="D695858" s="571"/>
    </row>
    <row r="695859" spans="4:4">
      <c r="D695859" s="571"/>
    </row>
    <row r="695860" spans="4:4">
      <c r="D695860" s="571"/>
    </row>
    <row r="695861" spans="4:4">
      <c r="D695861" s="571"/>
    </row>
    <row r="695862" spans="4:4">
      <c r="D695862" s="571"/>
    </row>
    <row r="695863" spans="4:4">
      <c r="D695863" s="571"/>
    </row>
    <row r="695864" spans="4:4">
      <c r="D695864" s="571"/>
    </row>
    <row r="695865" spans="4:4">
      <c r="D695865" s="571"/>
    </row>
    <row r="695866" spans="4:4">
      <c r="D695866" s="571"/>
    </row>
    <row r="695867" spans="4:4">
      <c r="D695867" s="571"/>
    </row>
    <row r="695868" spans="4:4">
      <c r="D695868" s="571"/>
    </row>
    <row r="695869" spans="4:4">
      <c r="D695869" s="571"/>
    </row>
    <row r="695870" spans="4:4">
      <c r="D695870" s="571"/>
    </row>
    <row r="695871" spans="4:4">
      <c r="D695871" s="571"/>
    </row>
    <row r="695872" spans="4:4">
      <c r="D695872" s="571"/>
    </row>
    <row r="695873" spans="4:4">
      <c r="D695873" s="571"/>
    </row>
    <row r="695874" spans="4:4">
      <c r="D695874" s="571"/>
    </row>
    <row r="695875" spans="4:4">
      <c r="D695875" s="571"/>
    </row>
    <row r="695876" spans="4:4">
      <c r="D695876" s="571"/>
    </row>
    <row r="695877" spans="4:4">
      <c r="D695877" s="571"/>
    </row>
    <row r="695878" spans="4:4">
      <c r="D695878" s="571"/>
    </row>
    <row r="695879" spans="4:4">
      <c r="D695879" s="571"/>
    </row>
    <row r="695880" spans="4:4">
      <c r="D695880" s="571"/>
    </row>
    <row r="695881" spans="4:4">
      <c r="D695881" s="571"/>
    </row>
    <row r="695882" spans="4:4">
      <c r="D695882" s="571"/>
    </row>
    <row r="695883" spans="4:4">
      <c r="D695883" s="571"/>
    </row>
    <row r="695884" spans="4:4">
      <c r="D695884" s="571"/>
    </row>
    <row r="695885" spans="4:4">
      <c r="D695885" s="571"/>
    </row>
    <row r="695886" spans="4:4">
      <c r="D695886" s="571"/>
    </row>
    <row r="695887" spans="4:4">
      <c r="D695887" s="571"/>
    </row>
    <row r="695888" spans="4:4">
      <c r="D695888" s="571"/>
    </row>
    <row r="695889" spans="4:4">
      <c r="D695889" s="571"/>
    </row>
    <row r="695890" spans="4:4">
      <c r="D695890" s="571"/>
    </row>
    <row r="695891" spans="4:4">
      <c r="D695891" s="571"/>
    </row>
    <row r="695892" spans="4:4">
      <c r="D695892" s="571"/>
    </row>
    <row r="695893" spans="4:4">
      <c r="D695893" s="571"/>
    </row>
    <row r="695894" spans="4:4">
      <c r="D695894" s="571"/>
    </row>
    <row r="695895" spans="4:4">
      <c r="D695895" s="571"/>
    </row>
    <row r="695896" spans="4:4">
      <c r="D695896" s="571"/>
    </row>
    <row r="695897" spans="4:4">
      <c r="D695897" s="571"/>
    </row>
    <row r="695898" spans="4:4">
      <c r="D695898" s="571"/>
    </row>
    <row r="695899" spans="4:4">
      <c r="D695899" s="571"/>
    </row>
    <row r="695900" spans="4:4">
      <c r="D695900" s="571"/>
    </row>
    <row r="695901" spans="4:4">
      <c r="D695901" s="571"/>
    </row>
    <row r="695902" spans="4:4">
      <c r="D695902" s="571"/>
    </row>
    <row r="695903" spans="4:4">
      <c r="D695903" s="571"/>
    </row>
    <row r="695904" spans="4:4">
      <c r="D695904" s="571"/>
    </row>
    <row r="695905" spans="4:4">
      <c r="D695905" s="571"/>
    </row>
    <row r="695906" spans="4:4">
      <c r="D695906" s="571"/>
    </row>
    <row r="695907" spans="4:4">
      <c r="D695907" s="571"/>
    </row>
    <row r="695908" spans="4:4">
      <c r="D695908" s="571"/>
    </row>
    <row r="695909" spans="4:4">
      <c r="D695909" s="571"/>
    </row>
    <row r="695910" spans="4:4">
      <c r="D695910" s="571"/>
    </row>
    <row r="695911" spans="4:4">
      <c r="D695911" s="571"/>
    </row>
    <row r="695912" spans="4:4">
      <c r="D695912" s="571"/>
    </row>
    <row r="695913" spans="4:4">
      <c r="D695913" s="571"/>
    </row>
    <row r="695914" spans="4:4">
      <c r="D695914" s="571"/>
    </row>
    <row r="695915" spans="4:4">
      <c r="D695915" s="571"/>
    </row>
    <row r="695916" spans="4:4">
      <c r="D695916" s="571"/>
    </row>
    <row r="695917" spans="4:4">
      <c r="D695917" s="571"/>
    </row>
    <row r="695918" spans="4:4">
      <c r="D695918" s="571"/>
    </row>
    <row r="695919" spans="4:4">
      <c r="D695919" s="571"/>
    </row>
    <row r="695920" spans="4:4">
      <c r="D695920" s="571"/>
    </row>
    <row r="695921" spans="4:4">
      <c r="D695921" s="571"/>
    </row>
    <row r="695922" spans="4:4">
      <c r="D695922" s="571"/>
    </row>
    <row r="695923" spans="4:4">
      <c r="D695923" s="571"/>
    </row>
    <row r="695924" spans="4:4">
      <c r="D695924" s="571"/>
    </row>
    <row r="695925" spans="4:4">
      <c r="D695925" s="571"/>
    </row>
    <row r="695926" spans="4:4">
      <c r="D695926" s="571"/>
    </row>
    <row r="695927" spans="4:4">
      <c r="D695927" s="571"/>
    </row>
    <row r="695928" spans="4:4">
      <c r="D695928" s="571"/>
    </row>
    <row r="695929" spans="4:4">
      <c r="D695929" s="571"/>
    </row>
    <row r="695930" spans="4:4">
      <c r="D695930" s="571"/>
    </row>
    <row r="695931" spans="4:4">
      <c r="D695931" s="571"/>
    </row>
    <row r="695932" spans="4:4">
      <c r="D695932" s="571"/>
    </row>
    <row r="695933" spans="4:4">
      <c r="D695933" s="571"/>
    </row>
    <row r="695934" spans="4:4">
      <c r="D695934" s="571"/>
    </row>
    <row r="695935" spans="4:4">
      <c r="D695935" s="571"/>
    </row>
    <row r="695936" spans="4:4">
      <c r="D695936" s="571"/>
    </row>
    <row r="695937" spans="4:4">
      <c r="D695937" s="571"/>
    </row>
    <row r="695938" spans="4:4">
      <c r="D695938" s="571"/>
    </row>
    <row r="695939" spans="4:4">
      <c r="D695939" s="571"/>
    </row>
    <row r="695940" spans="4:4">
      <c r="D695940" s="571"/>
    </row>
    <row r="695941" spans="4:4">
      <c r="D695941" s="571"/>
    </row>
    <row r="695942" spans="4:4">
      <c r="D695942" s="571"/>
    </row>
    <row r="695943" spans="4:4">
      <c r="D695943" s="571"/>
    </row>
    <row r="695944" spans="4:4">
      <c r="D695944" s="571"/>
    </row>
    <row r="695945" spans="4:4">
      <c r="D695945" s="571"/>
    </row>
    <row r="695946" spans="4:4">
      <c r="D695946" s="571"/>
    </row>
    <row r="695947" spans="4:4">
      <c r="D695947" s="571"/>
    </row>
    <row r="695948" spans="4:4">
      <c r="D695948" s="571"/>
    </row>
    <row r="695949" spans="4:4">
      <c r="D695949" s="571"/>
    </row>
    <row r="695950" spans="4:4">
      <c r="D695950" s="571"/>
    </row>
    <row r="695951" spans="4:4">
      <c r="D695951" s="571"/>
    </row>
    <row r="695952" spans="4:4">
      <c r="D695952" s="571"/>
    </row>
    <row r="695953" spans="4:4">
      <c r="D695953" s="571"/>
    </row>
    <row r="695954" spans="4:4">
      <c r="D695954" s="571"/>
    </row>
    <row r="695955" spans="4:4">
      <c r="D695955" s="571"/>
    </row>
    <row r="695956" spans="4:4">
      <c r="D695956" s="571"/>
    </row>
    <row r="695957" spans="4:4">
      <c r="D695957" s="571"/>
    </row>
    <row r="695958" spans="4:4">
      <c r="D695958" s="571"/>
    </row>
    <row r="695959" spans="4:4">
      <c r="D695959" s="571"/>
    </row>
    <row r="695960" spans="4:4">
      <c r="D695960" s="571"/>
    </row>
    <row r="695961" spans="4:4">
      <c r="D695961" s="571"/>
    </row>
    <row r="695962" spans="4:4">
      <c r="D695962" s="571"/>
    </row>
    <row r="695963" spans="4:4">
      <c r="D695963" s="571"/>
    </row>
    <row r="695964" spans="4:4">
      <c r="D695964" s="571"/>
    </row>
    <row r="695965" spans="4:4">
      <c r="D695965" s="571"/>
    </row>
    <row r="695966" spans="4:4">
      <c r="D695966" s="571"/>
    </row>
    <row r="695967" spans="4:4">
      <c r="D695967" s="571"/>
    </row>
    <row r="695968" spans="4:4">
      <c r="D695968" s="571"/>
    </row>
    <row r="695969" spans="4:4">
      <c r="D695969" s="571"/>
    </row>
    <row r="695970" spans="4:4">
      <c r="D695970" s="571"/>
    </row>
    <row r="695971" spans="4:4">
      <c r="D695971" s="571"/>
    </row>
    <row r="695972" spans="4:4">
      <c r="D695972" s="571"/>
    </row>
    <row r="695973" spans="4:4">
      <c r="D695973" s="571"/>
    </row>
    <row r="695974" spans="4:4">
      <c r="D695974" s="571"/>
    </row>
    <row r="695975" spans="4:4">
      <c r="D695975" s="571"/>
    </row>
    <row r="695976" spans="4:4">
      <c r="D695976" s="571"/>
    </row>
    <row r="695977" spans="4:4">
      <c r="D695977" s="571"/>
    </row>
    <row r="695978" spans="4:4">
      <c r="D695978" s="571"/>
    </row>
    <row r="695979" spans="4:4">
      <c r="D695979" s="571"/>
    </row>
    <row r="695980" spans="4:4">
      <c r="D695980" s="571"/>
    </row>
    <row r="695981" spans="4:4">
      <c r="D695981" s="571"/>
    </row>
    <row r="695982" spans="4:4">
      <c r="D695982" s="571"/>
    </row>
    <row r="695983" spans="4:4">
      <c r="D695983" s="571"/>
    </row>
    <row r="695984" spans="4:4">
      <c r="D695984" s="571"/>
    </row>
    <row r="695985" spans="4:4">
      <c r="D695985" s="571"/>
    </row>
    <row r="695986" spans="4:4">
      <c r="D695986" s="571"/>
    </row>
    <row r="695987" spans="4:4">
      <c r="D695987" s="571"/>
    </row>
    <row r="695988" spans="4:4">
      <c r="D695988" s="571"/>
    </row>
    <row r="695989" spans="4:4">
      <c r="D695989" s="571"/>
    </row>
    <row r="695990" spans="4:4">
      <c r="D695990" s="571"/>
    </row>
    <row r="695991" spans="4:4">
      <c r="D695991" s="571"/>
    </row>
    <row r="695992" spans="4:4">
      <c r="D695992" s="571"/>
    </row>
    <row r="695993" spans="4:4">
      <c r="D695993" s="571"/>
    </row>
    <row r="695994" spans="4:4">
      <c r="D695994" s="571"/>
    </row>
    <row r="695995" spans="4:4">
      <c r="D695995" s="571"/>
    </row>
    <row r="695996" spans="4:4">
      <c r="D695996" s="571"/>
    </row>
    <row r="695997" spans="4:4">
      <c r="D695997" s="571"/>
    </row>
    <row r="695998" spans="4:4">
      <c r="D695998" s="571"/>
    </row>
    <row r="695999" spans="4:4">
      <c r="D695999" s="571"/>
    </row>
    <row r="696000" spans="4:4">
      <c r="D696000" s="571"/>
    </row>
    <row r="696001" spans="4:4">
      <c r="D696001" s="571"/>
    </row>
    <row r="696002" spans="4:4">
      <c r="D696002" s="571"/>
    </row>
    <row r="696003" spans="4:4">
      <c r="D696003" s="571"/>
    </row>
    <row r="696004" spans="4:4">
      <c r="D696004" s="571"/>
    </row>
    <row r="696005" spans="4:4">
      <c r="D696005" s="571"/>
    </row>
    <row r="696006" spans="4:4">
      <c r="D696006" s="571"/>
    </row>
    <row r="696007" spans="4:4">
      <c r="D696007" s="571"/>
    </row>
    <row r="696008" spans="4:4">
      <c r="D696008" s="571"/>
    </row>
    <row r="696009" spans="4:4">
      <c r="D696009" s="571"/>
    </row>
    <row r="696010" spans="4:4">
      <c r="D696010" s="571"/>
    </row>
    <row r="696011" spans="4:4">
      <c r="D696011" s="571"/>
    </row>
    <row r="696012" spans="4:4">
      <c r="D696012" s="571"/>
    </row>
    <row r="696013" spans="4:4">
      <c r="D696013" s="571"/>
    </row>
    <row r="696014" spans="4:4">
      <c r="D696014" s="571"/>
    </row>
    <row r="696015" spans="4:4">
      <c r="D696015" s="571"/>
    </row>
    <row r="696016" spans="4:4">
      <c r="D696016" s="571"/>
    </row>
    <row r="696017" spans="4:4">
      <c r="D696017" s="571"/>
    </row>
    <row r="696018" spans="4:4">
      <c r="D696018" s="571"/>
    </row>
    <row r="696019" spans="4:4">
      <c r="D696019" s="571"/>
    </row>
    <row r="696020" spans="4:4">
      <c r="D696020" s="571"/>
    </row>
    <row r="696021" spans="4:4">
      <c r="D696021" s="571"/>
    </row>
    <row r="696022" spans="4:4">
      <c r="D696022" s="571"/>
    </row>
    <row r="696023" spans="4:4">
      <c r="D696023" s="571"/>
    </row>
    <row r="696024" spans="4:4">
      <c r="D696024" s="571"/>
    </row>
    <row r="696025" spans="4:4">
      <c r="D696025" s="571"/>
    </row>
    <row r="696026" spans="4:4">
      <c r="D696026" s="571"/>
    </row>
    <row r="696027" spans="4:4">
      <c r="D696027" s="571"/>
    </row>
    <row r="696028" spans="4:4">
      <c r="D696028" s="571"/>
    </row>
    <row r="696029" spans="4:4">
      <c r="D696029" s="571"/>
    </row>
    <row r="696030" spans="4:4">
      <c r="D696030" s="571"/>
    </row>
    <row r="696031" spans="4:4">
      <c r="D696031" s="571"/>
    </row>
    <row r="696032" spans="4:4">
      <c r="D696032" s="571"/>
    </row>
    <row r="696033" spans="4:4">
      <c r="D696033" s="571"/>
    </row>
    <row r="696034" spans="4:4">
      <c r="D696034" s="571"/>
    </row>
    <row r="696035" spans="4:4">
      <c r="D696035" s="571"/>
    </row>
    <row r="696036" spans="4:4">
      <c r="D696036" s="571"/>
    </row>
    <row r="696037" spans="4:4">
      <c r="D696037" s="571"/>
    </row>
    <row r="696038" spans="4:4">
      <c r="D696038" s="571"/>
    </row>
    <row r="696039" spans="4:4">
      <c r="D696039" s="571"/>
    </row>
    <row r="696040" spans="4:4">
      <c r="D696040" s="571"/>
    </row>
    <row r="696041" spans="4:4">
      <c r="D696041" s="571"/>
    </row>
    <row r="696042" spans="4:4">
      <c r="D696042" s="571"/>
    </row>
    <row r="696043" spans="4:4">
      <c r="D696043" s="571"/>
    </row>
    <row r="696044" spans="4:4">
      <c r="D696044" s="571"/>
    </row>
    <row r="696045" spans="4:4">
      <c r="D696045" s="571"/>
    </row>
    <row r="696046" spans="4:4">
      <c r="D696046" s="571"/>
    </row>
    <row r="696047" spans="4:4">
      <c r="D696047" s="571"/>
    </row>
    <row r="696048" spans="4:4">
      <c r="D696048" s="571"/>
    </row>
    <row r="696049" spans="4:4">
      <c r="D696049" s="571"/>
    </row>
    <row r="696050" spans="4:4">
      <c r="D696050" s="571"/>
    </row>
    <row r="696051" spans="4:4">
      <c r="D696051" s="571"/>
    </row>
    <row r="696052" spans="4:4">
      <c r="D696052" s="571"/>
    </row>
    <row r="696053" spans="4:4">
      <c r="D696053" s="571"/>
    </row>
    <row r="696054" spans="4:4">
      <c r="D696054" s="571"/>
    </row>
    <row r="696055" spans="4:4">
      <c r="D696055" s="571"/>
    </row>
    <row r="696056" spans="4:4">
      <c r="D696056" s="571"/>
    </row>
    <row r="696057" spans="4:4">
      <c r="D696057" s="571"/>
    </row>
    <row r="696058" spans="4:4">
      <c r="D696058" s="571"/>
    </row>
    <row r="696059" spans="4:4">
      <c r="D696059" s="571"/>
    </row>
    <row r="696060" spans="4:4">
      <c r="D696060" s="571"/>
    </row>
    <row r="696061" spans="4:4">
      <c r="D696061" s="571"/>
    </row>
    <row r="696062" spans="4:4">
      <c r="D696062" s="571"/>
    </row>
    <row r="696063" spans="4:4">
      <c r="D696063" s="571"/>
    </row>
    <row r="696064" spans="4:4">
      <c r="D696064" s="571"/>
    </row>
    <row r="696065" spans="4:4">
      <c r="D696065" s="571"/>
    </row>
    <row r="696066" spans="4:4">
      <c r="D696066" s="571"/>
    </row>
    <row r="696067" spans="4:4">
      <c r="D696067" s="571"/>
    </row>
    <row r="696068" spans="4:4">
      <c r="D696068" s="571"/>
    </row>
    <row r="696069" spans="4:4">
      <c r="D696069" s="571"/>
    </row>
    <row r="696070" spans="4:4">
      <c r="D696070" s="571"/>
    </row>
    <row r="696071" spans="4:4">
      <c r="D696071" s="571"/>
    </row>
    <row r="696072" spans="4:4">
      <c r="D696072" s="571"/>
    </row>
    <row r="696073" spans="4:4">
      <c r="D696073" s="571"/>
    </row>
    <row r="696074" spans="4:4">
      <c r="D696074" s="571"/>
    </row>
    <row r="696075" spans="4:4">
      <c r="D696075" s="571"/>
    </row>
    <row r="696076" spans="4:4">
      <c r="D696076" s="571"/>
    </row>
    <row r="696077" spans="4:4">
      <c r="D696077" s="571"/>
    </row>
    <row r="696078" spans="4:4">
      <c r="D696078" s="571"/>
    </row>
    <row r="696079" spans="4:4">
      <c r="D696079" s="571"/>
    </row>
    <row r="696080" spans="4:4">
      <c r="D696080" s="571"/>
    </row>
    <row r="696081" spans="4:4">
      <c r="D696081" s="571"/>
    </row>
    <row r="696082" spans="4:4">
      <c r="D696082" s="571"/>
    </row>
    <row r="696083" spans="4:4">
      <c r="D696083" s="571"/>
    </row>
    <row r="696084" spans="4:4">
      <c r="D696084" s="571"/>
    </row>
    <row r="696085" spans="4:4">
      <c r="D696085" s="571"/>
    </row>
    <row r="696086" spans="4:4">
      <c r="D696086" s="571"/>
    </row>
    <row r="696087" spans="4:4">
      <c r="D696087" s="571"/>
    </row>
    <row r="696088" spans="4:4">
      <c r="D696088" s="571"/>
    </row>
    <row r="696089" spans="4:4">
      <c r="D696089" s="571"/>
    </row>
    <row r="696090" spans="4:4">
      <c r="D696090" s="571"/>
    </row>
    <row r="696091" spans="4:4">
      <c r="D696091" s="571"/>
    </row>
    <row r="696092" spans="4:4">
      <c r="D696092" s="571"/>
    </row>
    <row r="696093" spans="4:4">
      <c r="D696093" s="571"/>
    </row>
    <row r="696094" spans="4:4">
      <c r="D696094" s="571"/>
    </row>
    <row r="696095" spans="4:4">
      <c r="D696095" s="571"/>
    </row>
    <row r="696096" spans="4:4">
      <c r="D696096" s="571"/>
    </row>
    <row r="696097" spans="4:4">
      <c r="D696097" s="571"/>
    </row>
    <row r="696098" spans="4:4">
      <c r="D696098" s="571"/>
    </row>
    <row r="696099" spans="4:4">
      <c r="D696099" s="571"/>
    </row>
    <row r="696100" spans="4:4">
      <c r="D696100" s="571"/>
    </row>
    <row r="696101" spans="4:4">
      <c r="D696101" s="571"/>
    </row>
    <row r="696102" spans="4:4">
      <c r="D696102" s="571"/>
    </row>
    <row r="696103" spans="4:4">
      <c r="D696103" s="571"/>
    </row>
    <row r="696104" spans="4:4">
      <c r="D696104" s="571"/>
    </row>
    <row r="696105" spans="4:4">
      <c r="D696105" s="571"/>
    </row>
    <row r="696106" spans="4:4">
      <c r="D696106" s="571"/>
    </row>
    <row r="696107" spans="4:4">
      <c r="D696107" s="571"/>
    </row>
    <row r="696108" spans="4:4">
      <c r="D696108" s="571"/>
    </row>
    <row r="696109" spans="4:4">
      <c r="D696109" s="571"/>
    </row>
    <row r="696110" spans="4:4">
      <c r="D696110" s="571"/>
    </row>
    <row r="696111" spans="4:4">
      <c r="D696111" s="571"/>
    </row>
    <row r="696112" spans="4:4">
      <c r="D696112" s="571"/>
    </row>
    <row r="696113" spans="4:4">
      <c r="D696113" s="571"/>
    </row>
    <row r="696114" spans="4:4">
      <c r="D696114" s="571"/>
    </row>
    <row r="696115" spans="4:4">
      <c r="D696115" s="571"/>
    </row>
    <row r="696116" spans="4:4">
      <c r="D696116" s="571"/>
    </row>
    <row r="696117" spans="4:4">
      <c r="D696117" s="571"/>
    </row>
    <row r="696118" spans="4:4">
      <c r="D696118" s="571"/>
    </row>
    <row r="696119" spans="4:4">
      <c r="D696119" s="571"/>
    </row>
    <row r="696120" spans="4:4">
      <c r="D696120" s="571"/>
    </row>
    <row r="696121" spans="4:4">
      <c r="D696121" s="571"/>
    </row>
    <row r="696122" spans="4:4">
      <c r="D696122" s="571"/>
    </row>
    <row r="696123" spans="4:4">
      <c r="D696123" s="571"/>
    </row>
    <row r="696124" spans="4:4">
      <c r="D696124" s="571"/>
    </row>
    <row r="696125" spans="4:4">
      <c r="D696125" s="571"/>
    </row>
    <row r="696126" spans="4:4">
      <c r="D696126" s="571"/>
    </row>
    <row r="696127" spans="4:4">
      <c r="D696127" s="571"/>
    </row>
    <row r="696128" spans="4:4">
      <c r="D696128" s="571"/>
    </row>
    <row r="696129" spans="4:4">
      <c r="D696129" s="571"/>
    </row>
    <row r="696130" spans="4:4">
      <c r="D696130" s="571"/>
    </row>
    <row r="696131" spans="4:4">
      <c r="D696131" s="571"/>
    </row>
    <row r="696132" spans="4:4">
      <c r="D696132" s="571"/>
    </row>
    <row r="696133" spans="4:4">
      <c r="D696133" s="571"/>
    </row>
    <row r="696134" spans="4:4">
      <c r="D696134" s="571"/>
    </row>
    <row r="696135" spans="4:4">
      <c r="D696135" s="571"/>
    </row>
    <row r="696136" spans="4:4">
      <c r="D696136" s="571"/>
    </row>
    <row r="696137" spans="4:4">
      <c r="D696137" s="571"/>
    </row>
    <row r="696138" spans="4:4">
      <c r="D696138" s="571"/>
    </row>
    <row r="696139" spans="4:4">
      <c r="D696139" s="571"/>
    </row>
    <row r="696140" spans="4:4">
      <c r="D696140" s="571"/>
    </row>
    <row r="696141" spans="4:4">
      <c r="D696141" s="571"/>
    </row>
    <row r="696142" spans="4:4">
      <c r="D696142" s="571"/>
    </row>
    <row r="696143" spans="4:4">
      <c r="D696143" s="571"/>
    </row>
    <row r="696144" spans="4:4">
      <c r="D696144" s="571"/>
    </row>
    <row r="696145" spans="4:4">
      <c r="D696145" s="571"/>
    </row>
    <row r="696146" spans="4:4">
      <c r="D696146" s="571"/>
    </row>
    <row r="696147" spans="4:4">
      <c r="D696147" s="571"/>
    </row>
    <row r="696148" spans="4:4">
      <c r="D696148" s="571"/>
    </row>
    <row r="696149" spans="4:4">
      <c r="D696149" s="571"/>
    </row>
    <row r="696150" spans="4:4">
      <c r="D696150" s="571"/>
    </row>
    <row r="696151" spans="4:4">
      <c r="D696151" s="571"/>
    </row>
    <row r="696152" spans="4:4">
      <c r="D696152" s="571"/>
    </row>
    <row r="696153" spans="4:4">
      <c r="D696153" s="571"/>
    </row>
    <row r="696154" spans="4:4">
      <c r="D696154" s="571"/>
    </row>
    <row r="696155" spans="4:4">
      <c r="D696155" s="571"/>
    </row>
    <row r="696156" spans="4:4">
      <c r="D696156" s="571"/>
    </row>
    <row r="696157" spans="4:4">
      <c r="D696157" s="571"/>
    </row>
    <row r="696158" spans="4:4">
      <c r="D696158" s="571"/>
    </row>
    <row r="696159" spans="4:4">
      <c r="D696159" s="571"/>
    </row>
    <row r="696160" spans="4:4">
      <c r="D696160" s="571"/>
    </row>
    <row r="696161" spans="4:4">
      <c r="D696161" s="571"/>
    </row>
    <row r="696162" spans="4:4">
      <c r="D696162" s="571"/>
    </row>
    <row r="696163" spans="4:4">
      <c r="D696163" s="571"/>
    </row>
    <row r="696164" spans="4:4">
      <c r="D696164" s="571"/>
    </row>
    <row r="696165" spans="4:4">
      <c r="D696165" s="571"/>
    </row>
    <row r="696166" spans="4:4">
      <c r="D696166" s="571"/>
    </row>
    <row r="696167" spans="4:4">
      <c r="D696167" s="571"/>
    </row>
    <row r="696168" spans="4:4">
      <c r="D696168" s="571"/>
    </row>
    <row r="696169" spans="4:4">
      <c r="D696169" s="571"/>
    </row>
    <row r="696170" spans="4:4">
      <c r="D696170" s="571"/>
    </row>
    <row r="696171" spans="4:4">
      <c r="D696171" s="571"/>
    </row>
    <row r="696172" spans="4:4">
      <c r="D696172" s="571"/>
    </row>
    <row r="696173" spans="4:4">
      <c r="D696173" s="571"/>
    </row>
    <row r="696174" spans="4:4">
      <c r="D696174" s="571"/>
    </row>
    <row r="696175" spans="4:4">
      <c r="D696175" s="571"/>
    </row>
    <row r="696176" spans="4:4">
      <c r="D696176" s="571"/>
    </row>
    <row r="696177" spans="4:4">
      <c r="D696177" s="571"/>
    </row>
    <row r="696178" spans="4:4">
      <c r="D696178" s="571"/>
    </row>
    <row r="696179" spans="4:4">
      <c r="D696179" s="571"/>
    </row>
    <row r="696180" spans="4:4">
      <c r="D696180" s="571"/>
    </row>
    <row r="696181" spans="4:4">
      <c r="D696181" s="571"/>
    </row>
    <row r="696182" spans="4:4">
      <c r="D696182" s="571"/>
    </row>
    <row r="696183" spans="4:4">
      <c r="D696183" s="571"/>
    </row>
    <row r="696184" spans="4:4">
      <c r="D696184" s="571"/>
    </row>
    <row r="696185" spans="4:4">
      <c r="D696185" s="571"/>
    </row>
    <row r="696186" spans="4:4">
      <c r="D696186" s="571"/>
    </row>
    <row r="696187" spans="4:4">
      <c r="D696187" s="571"/>
    </row>
    <row r="696188" spans="4:4">
      <c r="D696188" s="571"/>
    </row>
    <row r="696189" spans="4:4">
      <c r="D696189" s="571"/>
    </row>
    <row r="696190" spans="4:4">
      <c r="D696190" s="571"/>
    </row>
    <row r="696191" spans="4:4">
      <c r="D696191" s="571"/>
    </row>
    <row r="696192" spans="4:4">
      <c r="D696192" s="571"/>
    </row>
    <row r="696193" spans="4:4">
      <c r="D696193" s="571"/>
    </row>
    <row r="696194" spans="4:4">
      <c r="D696194" s="571"/>
    </row>
    <row r="696195" spans="4:4">
      <c r="D696195" s="571"/>
    </row>
    <row r="696196" spans="4:4">
      <c r="D696196" s="571"/>
    </row>
    <row r="696197" spans="4:4">
      <c r="D696197" s="571"/>
    </row>
    <row r="696198" spans="4:4">
      <c r="D696198" s="571"/>
    </row>
    <row r="696199" spans="4:4">
      <c r="D696199" s="571"/>
    </row>
    <row r="696200" spans="4:4">
      <c r="D696200" s="571"/>
    </row>
    <row r="696201" spans="4:4">
      <c r="D696201" s="571"/>
    </row>
    <row r="696202" spans="4:4">
      <c r="D696202" s="571"/>
    </row>
    <row r="696203" spans="4:4">
      <c r="D696203" s="571"/>
    </row>
    <row r="696204" spans="4:4">
      <c r="D696204" s="571"/>
    </row>
    <row r="696205" spans="4:4">
      <c r="D696205" s="571"/>
    </row>
    <row r="696206" spans="4:4">
      <c r="D696206" s="571"/>
    </row>
    <row r="696207" spans="4:4">
      <c r="D696207" s="571"/>
    </row>
    <row r="696208" spans="4:4">
      <c r="D696208" s="571"/>
    </row>
    <row r="696209" spans="4:4">
      <c r="D696209" s="571"/>
    </row>
    <row r="696210" spans="4:4">
      <c r="D696210" s="571"/>
    </row>
    <row r="696211" spans="4:4">
      <c r="D696211" s="571"/>
    </row>
    <row r="696212" spans="4:4">
      <c r="D696212" s="571"/>
    </row>
    <row r="696213" spans="4:4">
      <c r="D696213" s="571"/>
    </row>
    <row r="696214" spans="4:4">
      <c r="D696214" s="571"/>
    </row>
    <row r="696215" spans="4:4">
      <c r="D696215" s="571"/>
    </row>
    <row r="696216" spans="4:4">
      <c r="D696216" s="571"/>
    </row>
    <row r="696217" spans="4:4">
      <c r="D696217" s="571"/>
    </row>
    <row r="696218" spans="4:4">
      <c r="D696218" s="571"/>
    </row>
    <row r="696219" spans="4:4">
      <c r="D696219" s="571"/>
    </row>
    <row r="696220" spans="4:4">
      <c r="D696220" s="571"/>
    </row>
    <row r="696221" spans="4:4">
      <c r="D696221" s="571"/>
    </row>
    <row r="696222" spans="4:4">
      <c r="D696222" s="571"/>
    </row>
    <row r="696223" spans="4:4">
      <c r="D696223" s="571"/>
    </row>
    <row r="696224" spans="4:4">
      <c r="D696224" s="571"/>
    </row>
    <row r="696225" spans="4:4">
      <c r="D696225" s="571"/>
    </row>
    <row r="696226" spans="4:4">
      <c r="D696226" s="571"/>
    </row>
    <row r="696227" spans="4:4">
      <c r="D696227" s="571"/>
    </row>
    <row r="696228" spans="4:4">
      <c r="D696228" s="571"/>
    </row>
    <row r="696229" spans="4:4">
      <c r="D696229" s="571"/>
    </row>
    <row r="696230" spans="4:4">
      <c r="D696230" s="571"/>
    </row>
    <row r="696231" spans="4:4">
      <c r="D696231" s="571"/>
    </row>
    <row r="696232" spans="4:4">
      <c r="D696232" s="571"/>
    </row>
    <row r="696233" spans="4:4">
      <c r="D696233" s="571"/>
    </row>
    <row r="696234" spans="4:4">
      <c r="D696234" s="571"/>
    </row>
    <row r="696235" spans="4:4">
      <c r="D696235" s="571"/>
    </row>
    <row r="696236" spans="4:4">
      <c r="D696236" s="571"/>
    </row>
    <row r="696237" spans="4:4">
      <c r="D696237" s="571"/>
    </row>
    <row r="696238" spans="4:4">
      <c r="D696238" s="571"/>
    </row>
    <row r="696239" spans="4:4">
      <c r="D696239" s="571"/>
    </row>
    <row r="696240" spans="4:4">
      <c r="D696240" s="571"/>
    </row>
    <row r="696241" spans="4:4">
      <c r="D696241" s="571"/>
    </row>
    <row r="696242" spans="4:4">
      <c r="D696242" s="571"/>
    </row>
    <row r="696243" spans="4:4">
      <c r="D696243" s="571"/>
    </row>
    <row r="696244" spans="4:4">
      <c r="D696244" s="571"/>
    </row>
    <row r="696245" spans="4:4">
      <c r="D696245" s="571"/>
    </row>
    <row r="696246" spans="4:4">
      <c r="D696246" s="571"/>
    </row>
    <row r="696247" spans="4:4">
      <c r="D696247" s="571"/>
    </row>
    <row r="696248" spans="4:4">
      <c r="D696248" s="571"/>
    </row>
    <row r="696249" spans="4:4">
      <c r="D696249" s="571"/>
    </row>
    <row r="696250" spans="4:4">
      <c r="D696250" s="571"/>
    </row>
    <row r="696251" spans="4:4">
      <c r="D696251" s="571"/>
    </row>
    <row r="696252" spans="4:4">
      <c r="D696252" s="571"/>
    </row>
    <row r="696253" spans="4:4">
      <c r="D696253" s="571"/>
    </row>
    <row r="696254" spans="4:4">
      <c r="D696254" s="571"/>
    </row>
    <row r="696255" spans="4:4">
      <c r="D696255" s="571"/>
    </row>
    <row r="696256" spans="4:4">
      <c r="D696256" s="571"/>
    </row>
    <row r="696257" spans="4:4">
      <c r="D696257" s="571"/>
    </row>
    <row r="696258" spans="4:4">
      <c r="D696258" s="571"/>
    </row>
    <row r="696259" spans="4:4">
      <c r="D696259" s="571"/>
    </row>
    <row r="696260" spans="4:4">
      <c r="D696260" s="571"/>
    </row>
    <row r="696261" spans="4:4">
      <c r="D696261" s="571"/>
    </row>
    <row r="696262" spans="4:4">
      <c r="D696262" s="571"/>
    </row>
    <row r="696263" spans="4:4">
      <c r="D696263" s="571"/>
    </row>
    <row r="696264" spans="4:4">
      <c r="D696264" s="571"/>
    </row>
    <row r="696265" spans="4:4">
      <c r="D696265" s="571"/>
    </row>
    <row r="696266" spans="4:4">
      <c r="D696266" s="571"/>
    </row>
    <row r="696267" spans="4:4">
      <c r="D696267" s="571"/>
    </row>
    <row r="696268" spans="4:4">
      <c r="D696268" s="571"/>
    </row>
    <row r="696269" spans="4:4">
      <c r="D696269" s="571"/>
    </row>
    <row r="696270" spans="4:4">
      <c r="D696270" s="571"/>
    </row>
    <row r="696271" spans="4:4">
      <c r="D696271" s="571"/>
    </row>
    <row r="696272" spans="4:4">
      <c r="D696272" s="571"/>
    </row>
    <row r="696273" spans="4:4">
      <c r="D696273" s="571"/>
    </row>
    <row r="696274" spans="4:4">
      <c r="D696274" s="571"/>
    </row>
    <row r="696275" spans="4:4">
      <c r="D696275" s="571"/>
    </row>
    <row r="696276" spans="4:4">
      <c r="D696276" s="571"/>
    </row>
    <row r="696277" spans="4:4">
      <c r="D696277" s="571"/>
    </row>
    <row r="696278" spans="4:4">
      <c r="D696278" s="571"/>
    </row>
    <row r="696279" spans="4:4">
      <c r="D696279" s="571"/>
    </row>
    <row r="696280" spans="4:4">
      <c r="D696280" s="571"/>
    </row>
    <row r="696281" spans="4:4">
      <c r="D696281" s="571"/>
    </row>
    <row r="696282" spans="4:4">
      <c r="D696282" s="571"/>
    </row>
    <row r="696283" spans="4:4">
      <c r="D696283" s="571"/>
    </row>
    <row r="696284" spans="4:4">
      <c r="D696284" s="571"/>
    </row>
    <row r="696285" spans="4:4">
      <c r="D696285" s="571"/>
    </row>
    <row r="696286" spans="4:4">
      <c r="D696286" s="571"/>
    </row>
    <row r="696287" spans="4:4">
      <c r="D696287" s="571"/>
    </row>
    <row r="696288" spans="4:4">
      <c r="D696288" s="571"/>
    </row>
    <row r="696289" spans="4:4">
      <c r="D696289" s="571"/>
    </row>
    <row r="696290" spans="4:4">
      <c r="D696290" s="571"/>
    </row>
    <row r="696291" spans="4:4">
      <c r="D696291" s="571"/>
    </row>
    <row r="696292" spans="4:4">
      <c r="D696292" s="571"/>
    </row>
    <row r="696293" spans="4:4">
      <c r="D696293" s="571"/>
    </row>
    <row r="696294" spans="4:4">
      <c r="D696294" s="571"/>
    </row>
    <row r="696295" spans="4:4">
      <c r="D696295" s="571"/>
    </row>
    <row r="696296" spans="4:4">
      <c r="D696296" s="571"/>
    </row>
    <row r="696297" spans="4:4">
      <c r="D696297" s="571"/>
    </row>
    <row r="696298" spans="4:4">
      <c r="D696298" s="571"/>
    </row>
    <row r="696299" spans="4:4">
      <c r="D696299" s="571"/>
    </row>
    <row r="696300" spans="4:4">
      <c r="D696300" s="571"/>
    </row>
    <row r="696301" spans="4:4">
      <c r="D696301" s="571"/>
    </row>
    <row r="696302" spans="4:4">
      <c r="D696302" s="571"/>
    </row>
    <row r="696303" spans="4:4">
      <c r="D696303" s="571"/>
    </row>
    <row r="696304" spans="4:4">
      <c r="D696304" s="571"/>
    </row>
    <row r="696305" spans="4:4">
      <c r="D696305" s="571"/>
    </row>
    <row r="696306" spans="4:4">
      <c r="D696306" s="571"/>
    </row>
    <row r="696307" spans="4:4">
      <c r="D696307" s="571"/>
    </row>
    <row r="696308" spans="4:4">
      <c r="D696308" s="571"/>
    </row>
    <row r="696309" spans="4:4">
      <c r="D696309" s="571"/>
    </row>
    <row r="696310" spans="4:4">
      <c r="D696310" s="571"/>
    </row>
    <row r="696311" spans="4:4">
      <c r="D696311" s="571"/>
    </row>
    <row r="696312" spans="4:4">
      <c r="D696312" s="571"/>
    </row>
    <row r="696313" spans="4:4">
      <c r="D696313" s="571"/>
    </row>
    <row r="696314" spans="4:4">
      <c r="D696314" s="571"/>
    </row>
    <row r="696315" spans="4:4">
      <c r="D696315" s="571"/>
    </row>
    <row r="696316" spans="4:4">
      <c r="D696316" s="571"/>
    </row>
    <row r="696317" spans="4:4">
      <c r="D696317" s="571"/>
    </row>
    <row r="696318" spans="4:4">
      <c r="D696318" s="571"/>
    </row>
    <row r="696319" spans="4:4">
      <c r="D696319" s="571"/>
    </row>
    <row r="696320" spans="4:4">
      <c r="D696320" s="571"/>
    </row>
    <row r="696321" spans="4:4">
      <c r="D696321" s="571"/>
    </row>
    <row r="696322" spans="4:4">
      <c r="D696322" s="571"/>
    </row>
    <row r="696323" spans="4:4">
      <c r="D696323" s="571"/>
    </row>
    <row r="696324" spans="4:4">
      <c r="D696324" s="571"/>
    </row>
    <row r="696325" spans="4:4">
      <c r="D696325" s="571"/>
    </row>
    <row r="696326" spans="4:4">
      <c r="D696326" s="571"/>
    </row>
    <row r="696327" spans="4:4">
      <c r="D696327" s="571"/>
    </row>
    <row r="696328" spans="4:4">
      <c r="D696328" s="571"/>
    </row>
    <row r="696329" spans="4:4">
      <c r="D696329" s="571"/>
    </row>
    <row r="696330" spans="4:4">
      <c r="D696330" s="571"/>
    </row>
    <row r="696331" spans="4:4">
      <c r="D696331" s="571"/>
    </row>
    <row r="696332" spans="4:4">
      <c r="D696332" s="571"/>
    </row>
    <row r="696333" spans="4:4">
      <c r="D696333" s="571"/>
    </row>
    <row r="696334" spans="4:4">
      <c r="D696334" s="571"/>
    </row>
    <row r="696335" spans="4:4">
      <c r="D696335" s="571"/>
    </row>
    <row r="696336" spans="4:4">
      <c r="D696336" s="571"/>
    </row>
    <row r="696337" spans="4:4">
      <c r="D696337" s="571"/>
    </row>
    <row r="696338" spans="4:4">
      <c r="D696338" s="571"/>
    </row>
    <row r="696339" spans="4:4">
      <c r="D696339" s="571"/>
    </row>
    <row r="696340" spans="4:4">
      <c r="D696340" s="571"/>
    </row>
    <row r="696341" spans="4:4">
      <c r="D696341" s="571"/>
    </row>
    <row r="696342" spans="4:4">
      <c r="D696342" s="571"/>
    </row>
    <row r="696343" spans="4:4">
      <c r="D696343" s="571"/>
    </row>
    <row r="696344" spans="4:4">
      <c r="D696344" s="571"/>
    </row>
    <row r="696345" spans="4:4">
      <c r="D696345" s="571"/>
    </row>
    <row r="696346" spans="4:4">
      <c r="D696346" s="571"/>
    </row>
    <row r="696347" spans="4:4">
      <c r="D696347" s="571"/>
    </row>
    <row r="696348" spans="4:4">
      <c r="D696348" s="571"/>
    </row>
    <row r="696349" spans="4:4">
      <c r="D696349" s="571"/>
    </row>
    <row r="696350" spans="4:4">
      <c r="D696350" s="571"/>
    </row>
    <row r="696351" spans="4:4">
      <c r="D696351" s="571"/>
    </row>
    <row r="696352" spans="4:4">
      <c r="D696352" s="571"/>
    </row>
    <row r="696353" spans="4:4">
      <c r="D696353" s="571"/>
    </row>
    <row r="696354" spans="4:4">
      <c r="D696354" s="571"/>
    </row>
    <row r="696355" spans="4:4">
      <c r="D696355" s="571"/>
    </row>
    <row r="696356" spans="4:4">
      <c r="D696356" s="571"/>
    </row>
    <row r="696357" spans="4:4">
      <c r="D696357" s="571"/>
    </row>
    <row r="696358" spans="4:4">
      <c r="D696358" s="571"/>
    </row>
    <row r="696359" spans="4:4">
      <c r="D696359" s="571"/>
    </row>
    <row r="696360" spans="4:4">
      <c r="D696360" s="571"/>
    </row>
    <row r="696361" spans="4:4">
      <c r="D696361" s="571"/>
    </row>
    <row r="696362" spans="4:4">
      <c r="D696362" s="571"/>
    </row>
    <row r="696363" spans="4:4">
      <c r="D696363" s="571"/>
    </row>
    <row r="696364" spans="4:4">
      <c r="D696364" s="571"/>
    </row>
    <row r="696365" spans="4:4">
      <c r="D696365" s="571"/>
    </row>
    <row r="696366" spans="4:4">
      <c r="D696366" s="571"/>
    </row>
    <row r="696367" spans="4:4">
      <c r="D696367" s="571"/>
    </row>
    <row r="696368" spans="4:4">
      <c r="D696368" s="571"/>
    </row>
    <row r="696369" spans="4:4">
      <c r="D696369" s="571"/>
    </row>
    <row r="696370" spans="4:4">
      <c r="D696370" s="571"/>
    </row>
    <row r="696371" spans="4:4">
      <c r="D696371" s="571"/>
    </row>
    <row r="696372" spans="4:4">
      <c r="D696372" s="571"/>
    </row>
    <row r="696373" spans="4:4">
      <c r="D696373" s="571"/>
    </row>
    <row r="696374" spans="4:4">
      <c r="D696374" s="571"/>
    </row>
    <row r="696375" spans="4:4">
      <c r="D696375" s="571"/>
    </row>
    <row r="696376" spans="4:4">
      <c r="D696376" s="571"/>
    </row>
    <row r="696377" spans="4:4">
      <c r="D696377" s="571"/>
    </row>
    <row r="696378" spans="4:4">
      <c r="D696378" s="571"/>
    </row>
    <row r="696379" spans="4:4">
      <c r="D696379" s="571"/>
    </row>
    <row r="696380" spans="4:4">
      <c r="D696380" s="571"/>
    </row>
    <row r="696381" spans="4:4">
      <c r="D696381" s="571"/>
    </row>
    <row r="696382" spans="4:4">
      <c r="D696382" s="571"/>
    </row>
    <row r="696383" spans="4:4">
      <c r="D696383" s="571"/>
    </row>
    <row r="696384" spans="4:4">
      <c r="D696384" s="571"/>
    </row>
    <row r="696385" spans="4:4">
      <c r="D696385" s="571"/>
    </row>
    <row r="696386" spans="4:4">
      <c r="D696386" s="571"/>
    </row>
    <row r="696387" spans="4:4">
      <c r="D696387" s="571"/>
    </row>
    <row r="696388" spans="4:4">
      <c r="D696388" s="571"/>
    </row>
    <row r="696389" spans="4:4">
      <c r="D696389" s="571"/>
    </row>
    <row r="696390" spans="4:4">
      <c r="D696390" s="571"/>
    </row>
    <row r="696391" spans="4:4">
      <c r="D696391" s="571"/>
    </row>
    <row r="696392" spans="4:4">
      <c r="D696392" s="571"/>
    </row>
    <row r="696393" spans="4:4">
      <c r="D696393" s="571"/>
    </row>
    <row r="696394" spans="4:4">
      <c r="D696394" s="571"/>
    </row>
    <row r="696395" spans="4:4">
      <c r="D696395" s="571"/>
    </row>
    <row r="696396" spans="4:4">
      <c r="D696396" s="571"/>
    </row>
    <row r="696397" spans="4:4">
      <c r="D696397" s="571"/>
    </row>
    <row r="696398" spans="4:4">
      <c r="D696398" s="571"/>
    </row>
    <row r="696399" spans="4:4">
      <c r="D696399" s="571"/>
    </row>
    <row r="696400" spans="4:4">
      <c r="D696400" s="571"/>
    </row>
    <row r="696401" spans="4:4">
      <c r="D696401" s="571"/>
    </row>
    <row r="696402" spans="4:4">
      <c r="D696402" s="571"/>
    </row>
    <row r="696403" spans="4:4">
      <c r="D696403" s="571"/>
    </row>
    <row r="696404" spans="4:4">
      <c r="D696404" s="571"/>
    </row>
    <row r="696405" spans="4:4">
      <c r="D696405" s="571"/>
    </row>
    <row r="696406" spans="4:4">
      <c r="D696406" s="571"/>
    </row>
    <row r="696407" spans="4:4">
      <c r="D696407" s="571"/>
    </row>
    <row r="696408" spans="4:4">
      <c r="D696408" s="571"/>
    </row>
    <row r="696409" spans="4:4">
      <c r="D696409" s="571"/>
    </row>
    <row r="696410" spans="4:4">
      <c r="D696410" s="571"/>
    </row>
    <row r="696411" spans="4:4">
      <c r="D696411" s="571"/>
    </row>
    <row r="696412" spans="4:4">
      <c r="D696412" s="571"/>
    </row>
    <row r="696413" spans="4:4">
      <c r="D696413" s="571"/>
    </row>
    <row r="696414" spans="4:4">
      <c r="D696414" s="571"/>
    </row>
    <row r="696415" spans="4:4">
      <c r="D696415" s="571"/>
    </row>
    <row r="696416" spans="4:4">
      <c r="D696416" s="571"/>
    </row>
    <row r="696417" spans="4:4">
      <c r="D696417" s="571"/>
    </row>
    <row r="696418" spans="4:4">
      <c r="D696418" s="571"/>
    </row>
    <row r="696419" spans="4:4">
      <c r="D696419" s="571"/>
    </row>
    <row r="696420" spans="4:4">
      <c r="D696420" s="571"/>
    </row>
    <row r="696421" spans="4:4">
      <c r="D696421" s="571"/>
    </row>
    <row r="696422" spans="4:4">
      <c r="D696422" s="571"/>
    </row>
    <row r="696423" spans="4:4">
      <c r="D696423" s="571"/>
    </row>
    <row r="696424" spans="4:4">
      <c r="D696424" s="571"/>
    </row>
    <row r="696425" spans="4:4">
      <c r="D696425" s="571"/>
    </row>
    <row r="696426" spans="4:4">
      <c r="D696426" s="571"/>
    </row>
    <row r="696427" spans="4:4">
      <c r="D696427" s="571"/>
    </row>
    <row r="696428" spans="4:4">
      <c r="D696428" s="571"/>
    </row>
    <row r="696429" spans="4:4">
      <c r="D696429" s="571"/>
    </row>
    <row r="696430" spans="4:4">
      <c r="D696430" s="571"/>
    </row>
    <row r="696431" spans="4:4">
      <c r="D696431" s="571"/>
    </row>
    <row r="696432" spans="4:4">
      <c r="D696432" s="571"/>
    </row>
    <row r="696433" spans="4:4">
      <c r="D696433" s="571"/>
    </row>
    <row r="696434" spans="4:4">
      <c r="D696434" s="571"/>
    </row>
    <row r="696435" spans="4:4">
      <c r="D696435" s="571"/>
    </row>
    <row r="696436" spans="4:4">
      <c r="D696436" s="571"/>
    </row>
    <row r="696437" spans="4:4">
      <c r="D696437" s="571"/>
    </row>
    <row r="696438" spans="4:4">
      <c r="D696438" s="571"/>
    </row>
    <row r="696439" spans="4:4">
      <c r="D696439" s="571"/>
    </row>
    <row r="696440" spans="4:4">
      <c r="D696440" s="571"/>
    </row>
    <row r="696441" spans="4:4">
      <c r="D696441" s="571"/>
    </row>
    <row r="696442" spans="4:4">
      <c r="D696442" s="571"/>
    </row>
    <row r="696443" spans="4:4">
      <c r="D696443" s="571"/>
    </row>
    <row r="696444" spans="4:4">
      <c r="D696444" s="571"/>
    </row>
    <row r="696445" spans="4:4">
      <c r="D696445" s="571"/>
    </row>
    <row r="696446" spans="4:4">
      <c r="D696446" s="571"/>
    </row>
    <row r="696447" spans="4:4">
      <c r="D696447" s="571"/>
    </row>
    <row r="696448" spans="4:4">
      <c r="D696448" s="571"/>
    </row>
    <row r="696449" spans="4:4">
      <c r="D696449" s="571"/>
    </row>
    <row r="696450" spans="4:4">
      <c r="D696450" s="571"/>
    </row>
    <row r="696451" spans="4:4">
      <c r="D696451" s="571"/>
    </row>
    <row r="696452" spans="4:4">
      <c r="D696452" s="571"/>
    </row>
    <row r="696453" spans="4:4">
      <c r="D696453" s="571"/>
    </row>
    <row r="696454" spans="4:4">
      <c r="D696454" s="571"/>
    </row>
    <row r="696455" spans="4:4">
      <c r="D696455" s="571"/>
    </row>
    <row r="696456" spans="4:4">
      <c r="D696456" s="571"/>
    </row>
    <row r="696457" spans="4:4">
      <c r="D696457" s="571"/>
    </row>
    <row r="696458" spans="4:4">
      <c r="D696458" s="571"/>
    </row>
    <row r="696459" spans="4:4">
      <c r="D696459" s="571"/>
    </row>
    <row r="696460" spans="4:4">
      <c r="D696460" s="571"/>
    </row>
    <row r="696461" spans="4:4">
      <c r="D696461" s="571"/>
    </row>
    <row r="696462" spans="4:4">
      <c r="D696462" s="571"/>
    </row>
    <row r="696463" spans="4:4">
      <c r="D696463" s="571"/>
    </row>
    <row r="696464" spans="4:4">
      <c r="D696464" s="571"/>
    </row>
    <row r="696465" spans="4:4">
      <c r="D696465" s="571"/>
    </row>
    <row r="696466" spans="4:4">
      <c r="D696466" s="571"/>
    </row>
    <row r="696467" spans="4:4">
      <c r="D696467" s="571"/>
    </row>
    <row r="696468" spans="4:4">
      <c r="D696468" s="571"/>
    </row>
    <row r="696469" spans="4:4">
      <c r="D696469" s="571"/>
    </row>
    <row r="696470" spans="4:4">
      <c r="D696470" s="571"/>
    </row>
    <row r="696471" spans="4:4">
      <c r="D696471" s="571"/>
    </row>
    <row r="696472" spans="4:4">
      <c r="D696472" s="571"/>
    </row>
    <row r="696473" spans="4:4">
      <c r="D696473" s="571"/>
    </row>
    <row r="696474" spans="4:4">
      <c r="D696474" s="571"/>
    </row>
    <row r="696475" spans="4:4">
      <c r="D696475" s="571"/>
    </row>
    <row r="696476" spans="4:4">
      <c r="D696476" s="571"/>
    </row>
    <row r="696477" spans="4:4">
      <c r="D696477" s="571"/>
    </row>
    <row r="696478" spans="4:4">
      <c r="D696478" s="571"/>
    </row>
    <row r="696479" spans="4:4">
      <c r="D696479" s="571"/>
    </row>
    <row r="696480" spans="4:4">
      <c r="D696480" s="571"/>
    </row>
    <row r="696481" spans="4:4">
      <c r="D696481" s="571"/>
    </row>
    <row r="696482" spans="4:4">
      <c r="D696482" s="571"/>
    </row>
    <row r="696483" spans="4:4">
      <c r="D696483" s="571"/>
    </row>
    <row r="696484" spans="4:4">
      <c r="D696484" s="571"/>
    </row>
    <row r="696485" spans="4:4">
      <c r="D696485" s="571"/>
    </row>
    <row r="696486" spans="4:4">
      <c r="D696486" s="571"/>
    </row>
    <row r="696487" spans="4:4">
      <c r="D696487" s="571"/>
    </row>
    <row r="696488" spans="4:4">
      <c r="D696488" s="571"/>
    </row>
    <row r="696489" spans="4:4">
      <c r="D696489" s="571"/>
    </row>
    <row r="696490" spans="4:4">
      <c r="D696490" s="571"/>
    </row>
    <row r="696491" spans="4:4">
      <c r="D696491" s="571"/>
    </row>
    <row r="696492" spans="4:4">
      <c r="D696492" s="571"/>
    </row>
    <row r="696493" spans="4:4">
      <c r="D696493" s="571"/>
    </row>
    <row r="696494" spans="4:4">
      <c r="D696494" s="571"/>
    </row>
    <row r="696495" spans="4:4">
      <c r="D696495" s="571"/>
    </row>
    <row r="696496" spans="4:4">
      <c r="D696496" s="571"/>
    </row>
    <row r="696497" spans="4:4">
      <c r="D696497" s="571"/>
    </row>
    <row r="696498" spans="4:4">
      <c r="D696498" s="571"/>
    </row>
    <row r="696499" spans="4:4">
      <c r="D696499" s="571"/>
    </row>
    <row r="696500" spans="4:4">
      <c r="D696500" s="571"/>
    </row>
    <row r="696501" spans="4:4">
      <c r="D696501" s="571"/>
    </row>
    <row r="696502" spans="4:4">
      <c r="D696502" s="571"/>
    </row>
    <row r="696503" spans="4:4">
      <c r="D696503" s="571"/>
    </row>
    <row r="696504" spans="4:4">
      <c r="D696504" s="571"/>
    </row>
    <row r="696505" spans="4:4">
      <c r="D696505" s="571"/>
    </row>
    <row r="696506" spans="4:4">
      <c r="D696506" s="571"/>
    </row>
    <row r="696507" spans="4:4">
      <c r="D696507" s="571"/>
    </row>
    <row r="696508" spans="4:4">
      <c r="D696508" s="571"/>
    </row>
    <row r="696509" spans="4:4">
      <c r="D696509" s="571"/>
    </row>
    <row r="696510" spans="4:4">
      <c r="D696510" s="571"/>
    </row>
    <row r="696511" spans="4:4">
      <c r="D696511" s="571"/>
    </row>
    <row r="696512" spans="4:4">
      <c r="D696512" s="571"/>
    </row>
    <row r="696513" spans="4:4">
      <c r="D696513" s="571"/>
    </row>
    <row r="696514" spans="4:4">
      <c r="D696514" s="571"/>
    </row>
    <row r="696515" spans="4:4">
      <c r="D696515" s="571"/>
    </row>
    <row r="696516" spans="4:4">
      <c r="D696516" s="571"/>
    </row>
    <row r="696517" spans="4:4">
      <c r="D696517" s="571"/>
    </row>
    <row r="696518" spans="4:4">
      <c r="D696518" s="571"/>
    </row>
    <row r="696519" spans="4:4">
      <c r="D696519" s="571"/>
    </row>
    <row r="696520" spans="4:4">
      <c r="D696520" s="571"/>
    </row>
    <row r="696521" spans="4:4">
      <c r="D696521" s="571"/>
    </row>
    <row r="696522" spans="4:4">
      <c r="D696522" s="571"/>
    </row>
    <row r="696523" spans="4:4">
      <c r="D696523" s="571"/>
    </row>
    <row r="696524" spans="4:4">
      <c r="D696524" s="571"/>
    </row>
    <row r="696525" spans="4:4">
      <c r="D696525" s="571"/>
    </row>
    <row r="696526" spans="4:4">
      <c r="D696526" s="571"/>
    </row>
    <row r="696527" spans="4:4">
      <c r="D696527" s="571"/>
    </row>
    <row r="696528" spans="4:4">
      <c r="D696528" s="571"/>
    </row>
    <row r="696529" spans="4:4">
      <c r="D696529" s="571"/>
    </row>
    <row r="696530" spans="4:4">
      <c r="D696530" s="571"/>
    </row>
    <row r="696531" spans="4:4">
      <c r="D696531" s="571"/>
    </row>
    <row r="696532" spans="4:4">
      <c r="D696532" s="571"/>
    </row>
    <row r="696533" spans="4:4">
      <c r="D696533" s="571"/>
    </row>
    <row r="696534" spans="4:4">
      <c r="D696534" s="571"/>
    </row>
    <row r="696535" spans="4:4">
      <c r="D696535" s="571"/>
    </row>
    <row r="696536" spans="4:4">
      <c r="D696536" s="571"/>
    </row>
    <row r="696537" spans="4:4">
      <c r="D696537" s="571"/>
    </row>
    <row r="696538" spans="4:4">
      <c r="D696538" s="571"/>
    </row>
    <row r="696539" spans="4:4">
      <c r="D696539" s="571"/>
    </row>
    <row r="696540" spans="4:4">
      <c r="D696540" s="571"/>
    </row>
    <row r="696541" spans="4:4">
      <c r="D696541" s="571"/>
    </row>
    <row r="696542" spans="4:4">
      <c r="D696542" s="571"/>
    </row>
    <row r="696543" spans="4:4">
      <c r="D696543" s="571"/>
    </row>
    <row r="696544" spans="4:4">
      <c r="D696544" s="571"/>
    </row>
    <row r="696545" spans="4:4">
      <c r="D696545" s="571"/>
    </row>
    <row r="696546" spans="4:4">
      <c r="D696546" s="571"/>
    </row>
    <row r="696547" spans="4:4">
      <c r="D696547" s="571"/>
    </row>
    <row r="696548" spans="4:4">
      <c r="D696548" s="571"/>
    </row>
    <row r="696549" spans="4:4">
      <c r="D696549" s="571"/>
    </row>
    <row r="696550" spans="4:4">
      <c r="D696550" s="571"/>
    </row>
    <row r="696551" spans="4:4">
      <c r="D696551" s="571"/>
    </row>
    <row r="696552" spans="4:4">
      <c r="D696552" s="571"/>
    </row>
    <row r="696553" spans="4:4">
      <c r="D696553" s="571"/>
    </row>
    <row r="696554" spans="4:4">
      <c r="D696554" s="571"/>
    </row>
    <row r="696555" spans="4:4">
      <c r="D696555" s="571"/>
    </row>
    <row r="696556" spans="4:4">
      <c r="D696556" s="571"/>
    </row>
    <row r="696557" spans="4:4">
      <c r="D696557" s="571"/>
    </row>
    <row r="696558" spans="4:4">
      <c r="D696558" s="571"/>
    </row>
    <row r="696559" spans="4:4">
      <c r="D696559" s="571"/>
    </row>
    <row r="696560" spans="4:4">
      <c r="D696560" s="571"/>
    </row>
    <row r="696561" spans="4:4">
      <c r="D696561" s="571"/>
    </row>
    <row r="696562" spans="4:4">
      <c r="D696562" s="571"/>
    </row>
    <row r="696563" spans="4:4">
      <c r="D696563" s="571"/>
    </row>
    <row r="696564" spans="4:4">
      <c r="D696564" s="571"/>
    </row>
    <row r="696565" spans="4:4">
      <c r="D696565" s="571"/>
    </row>
    <row r="696566" spans="4:4">
      <c r="D696566" s="571"/>
    </row>
    <row r="696567" spans="4:4">
      <c r="D696567" s="571"/>
    </row>
    <row r="696568" spans="4:4">
      <c r="D696568" s="571"/>
    </row>
    <row r="696569" spans="4:4">
      <c r="D696569" s="571"/>
    </row>
    <row r="696570" spans="4:4">
      <c r="D696570" s="571"/>
    </row>
    <row r="696571" spans="4:4">
      <c r="D696571" s="571"/>
    </row>
    <row r="696572" spans="4:4">
      <c r="D696572" s="571"/>
    </row>
    <row r="696573" spans="4:4">
      <c r="D696573" s="571"/>
    </row>
    <row r="696574" spans="4:4">
      <c r="D696574" s="571"/>
    </row>
    <row r="696575" spans="4:4">
      <c r="D696575" s="571"/>
    </row>
    <row r="696576" spans="4:4">
      <c r="D696576" s="571"/>
    </row>
    <row r="696577" spans="4:4">
      <c r="D696577" s="571"/>
    </row>
    <row r="696578" spans="4:4">
      <c r="D696578" s="571"/>
    </row>
    <row r="696579" spans="4:4">
      <c r="D696579" s="571"/>
    </row>
    <row r="696580" spans="4:4">
      <c r="D696580" s="571"/>
    </row>
    <row r="696581" spans="4:4">
      <c r="D696581" s="571"/>
    </row>
    <row r="696582" spans="4:4">
      <c r="D696582" s="571"/>
    </row>
    <row r="696583" spans="4:4">
      <c r="D696583" s="571"/>
    </row>
    <row r="696584" spans="4:4">
      <c r="D696584" s="571"/>
    </row>
    <row r="696585" spans="4:4">
      <c r="D696585" s="571"/>
    </row>
    <row r="696586" spans="4:4">
      <c r="D696586" s="571"/>
    </row>
    <row r="696587" spans="4:4">
      <c r="D696587" s="571"/>
    </row>
    <row r="696588" spans="4:4">
      <c r="D696588" s="571"/>
    </row>
    <row r="696589" spans="4:4">
      <c r="D696589" s="571"/>
    </row>
    <row r="696590" spans="4:4">
      <c r="D696590" s="571"/>
    </row>
    <row r="696591" spans="4:4">
      <c r="D696591" s="571"/>
    </row>
    <row r="696592" spans="4:4">
      <c r="D696592" s="571"/>
    </row>
    <row r="696593" spans="4:4">
      <c r="D696593" s="571"/>
    </row>
    <row r="696594" spans="4:4">
      <c r="D696594" s="571"/>
    </row>
    <row r="696595" spans="4:4">
      <c r="D696595" s="571"/>
    </row>
    <row r="696596" spans="4:4">
      <c r="D696596" s="571"/>
    </row>
    <row r="696597" spans="4:4">
      <c r="D696597" s="571"/>
    </row>
    <row r="696598" spans="4:4">
      <c r="D696598" s="571"/>
    </row>
    <row r="696599" spans="4:4">
      <c r="D696599" s="571"/>
    </row>
    <row r="696600" spans="4:4">
      <c r="D696600" s="571"/>
    </row>
    <row r="696601" spans="4:4">
      <c r="D696601" s="571"/>
    </row>
    <row r="696602" spans="4:4">
      <c r="D696602" s="571"/>
    </row>
    <row r="696603" spans="4:4">
      <c r="D696603" s="571"/>
    </row>
    <row r="696604" spans="4:4">
      <c r="D696604" s="571"/>
    </row>
    <row r="696605" spans="4:4">
      <c r="D696605" s="571"/>
    </row>
    <row r="696606" spans="4:4">
      <c r="D696606" s="571"/>
    </row>
    <row r="696607" spans="4:4">
      <c r="D696607" s="571"/>
    </row>
    <row r="696608" spans="4:4">
      <c r="D696608" s="571"/>
    </row>
    <row r="696609" spans="4:4">
      <c r="D696609" s="571"/>
    </row>
    <row r="696610" spans="4:4">
      <c r="D696610" s="571"/>
    </row>
    <row r="696611" spans="4:4">
      <c r="D696611" s="571"/>
    </row>
    <row r="696612" spans="4:4">
      <c r="D696612" s="571"/>
    </row>
    <row r="696613" spans="4:4">
      <c r="D696613" s="571"/>
    </row>
    <row r="696614" spans="4:4">
      <c r="D696614" s="571"/>
    </row>
    <row r="696615" spans="4:4">
      <c r="D696615" s="571"/>
    </row>
    <row r="696616" spans="4:4">
      <c r="D696616" s="571"/>
    </row>
    <row r="696617" spans="4:4">
      <c r="D696617" s="571"/>
    </row>
    <row r="696618" spans="4:4">
      <c r="D696618" s="571"/>
    </row>
    <row r="696619" spans="4:4">
      <c r="D696619" s="571"/>
    </row>
    <row r="696620" spans="4:4">
      <c r="D696620" s="571"/>
    </row>
    <row r="696621" spans="4:4">
      <c r="D696621" s="571"/>
    </row>
    <row r="696622" spans="4:4">
      <c r="D696622" s="571"/>
    </row>
    <row r="696623" spans="4:4">
      <c r="D696623" s="571"/>
    </row>
    <row r="696624" spans="4:4">
      <c r="D696624" s="571"/>
    </row>
    <row r="696625" spans="4:4">
      <c r="D696625" s="571"/>
    </row>
    <row r="696626" spans="4:4">
      <c r="D696626" s="571"/>
    </row>
    <row r="696627" spans="4:4">
      <c r="D696627" s="571"/>
    </row>
    <row r="696628" spans="4:4">
      <c r="D696628" s="571"/>
    </row>
    <row r="696629" spans="4:4">
      <c r="D696629" s="571"/>
    </row>
    <row r="696630" spans="4:4">
      <c r="D696630" s="571"/>
    </row>
    <row r="696631" spans="4:4">
      <c r="D696631" s="571"/>
    </row>
    <row r="696632" spans="4:4">
      <c r="D696632" s="571"/>
    </row>
    <row r="696633" spans="4:4">
      <c r="D696633" s="571"/>
    </row>
    <row r="696634" spans="4:4">
      <c r="D696634" s="571"/>
    </row>
    <row r="696635" spans="4:4">
      <c r="D696635" s="571"/>
    </row>
    <row r="696636" spans="4:4">
      <c r="D696636" s="571"/>
    </row>
    <row r="696637" spans="4:4">
      <c r="D696637" s="571"/>
    </row>
    <row r="696638" spans="4:4">
      <c r="D696638" s="571"/>
    </row>
    <row r="696639" spans="4:4">
      <c r="D696639" s="571"/>
    </row>
    <row r="696640" spans="4:4">
      <c r="D696640" s="571"/>
    </row>
    <row r="696641" spans="4:4">
      <c r="D696641" s="571"/>
    </row>
    <row r="696642" spans="4:4">
      <c r="D696642" s="571"/>
    </row>
    <row r="696643" spans="4:4">
      <c r="D696643" s="571"/>
    </row>
    <row r="696644" spans="4:4">
      <c r="D696644" s="571"/>
    </row>
    <row r="696645" spans="4:4">
      <c r="D696645" s="571"/>
    </row>
    <row r="696646" spans="4:4">
      <c r="D696646" s="571"/>
    </row>
    <row r="696647" spans="4:4">
      <c r="D696647" s="571"/>
    </row>
    <row r="696648" spans="4:4">
      <c r="D696648" s="571"/>
    </row>
    <row r="696649" spans="4:4">
      <c r="D696649" s="571"/>
    </row>
    <row r="696650" spans="4:4">
      <c r="D696650" s="571"/>
    </row>
    <row r="696651" spans="4:4">
      <c r="D696651" s="571"/>
    </row>
    <row r="696652" spans="4:4">
      <c r="D696652" s="571"/>
    </row>
    <row r="696653" spans="4:4">
      <c r="D696653" s="571"/>
    </row>
    <row r="696654" spans="4:4">
      <c r="D696654" s="571"/>
    </row>
    <row r="696655" spans="4:4">
      <c r="D696655" s="571"/>
    </row>
    <row r="696656" spans="4:4">
      <c r="D696656" s="571"/>
    </row>
    <row r="696657" spans="4:4">
      <c r="D696657" s="571"/>
    </row>
    <row r="696658" spans="4:4">
      <c r="D696658" s="571"/>
    </row>
    <row r="696659" spans="4:4">
      <c r="D696659" s="571"/>
    </row>
    <row r="696660" spans="4:4">
      <c r="D696660" s="571"/>
    </row>
    <row r="696661" spans="4:4">
      <c r="D696661" s="571"/>
    </row>
    <row r="696662" spans="4:4">
      <c r="D696662" s="571"/>
    </row>
    <row r="696663" spans="4:4">
      <c r="D696663" s="571"/>
    </row>
    <row r="696664" spans="4:4">
      <c r="D696664" s="571"/>
    </row>
    <row r="696665" spans="4:4">
      <c r="D696665" s="571"/>
    </row>
    <row r="696666" spans="4:4">
      <c r="D696666" s="571"/>
    </row>
    <row r="696667" spans="4:4">
      <c r="D696667" s="571"/>
    </row>
    <row r="696668" spans="4:4">
      <c r="D696668" s="571"/>
    </row>
    <row r="696669" spans="4:4">
      <c r="D696669" s="571"/>
    </row>
    <row r="696670" spans="4:4">
      <c r="D696670" s="571"/>
    </row>
    <row r="696671" spans="4:4">
      <c r="D696671" s="571"/>
    </row>
    <row r="696672" spans="4:4">
      <c r="D696672" s="571"/>
    </row>
    <row r="696673" spans="4:4">
      <c r="D696673" s="571"/>
    </row>
    <row r="696674" spans="4:4">
      <c r="D696674" s="571"/>
    </row>
    <row r="696675" spans="4:4">
      <c r="D696675" s="571"/>
    </row>
    <row r="696676" spans="4:4">
      <c r="D696676" s="571"/>
    </row>
    <row r="696677" spans="4:4">
      <c r="D696677" s="571"/>
    </row>
    <row r="696678" spans="4:4">
      <c r="D696678" s="571"/>
    </row>
    <row r="696679" spans="4:4">
      <c r="D696679" s="571"/>
    </row>
    <row r="696680" spans="4:4">
      <c r="D696680" s="571"/>
    </row>
    <row r="696681" spans="4:4">
      <c r="D696681" s="571"/>
    </row>
    <row r="696682" spans="4:4">
      <c r="D696682" s="571"/>
    </row>
    <row r="696683" spans="4:4">
      <c r="D696683" s="571"/>
    </row>
    <row r="696684" spans="4:4">
      <c r="D696684" s="571"/>
    </row>
    <row r="696685" spans="4:4">
      <c r="D696685" s="571"/>
    </row>
    <row r="696686" spans="4:4">
      <c r="D696686" s="571"/>
    </row>
    <row r="696687" spans="4:4">
      <c r="D696687" s="571"/>
    </row>
    <row r="696688" spans="4:4">
      <c r="D696688" s="571"/>
    </row>
    <row r="696689" spans="4:4">
      <c r="D696689" s="571"/>
    </row>
    <row r="696690" spans="4:4">
      <c r="D696690" s="571"/>
    </row>
    <row r="696691" spans="4:4">
      <c r="D696691" s="571"/>
    </row>
    <row r="696692" spans="4:4">
      <c r="D696692" s="571"/>
    </row>
    <row r="696693" spans="4:4">
      <c r="D696693" s="571"/>
    </row>
    <row r="696694" spans="4:4">
      <c r="D696694" s="571"/>
    </row>
    <row r="696695" spans="4:4">
      <c r="D696695" s="571"/>
    </row>
    <row r="696696" spans="4:4">
      <c r="D696696" s="571"/>
    </row>
    <row r="696697" spans="4:4">
      <c r="D696697" s="571"/>
    </row>
    <row r="696698" spans="4:4">
      <c r="D696698" s="571"/>
    </row>
    <row r="696699" spans="4:4">
      <c r="D696699" s="571"/>
    </row>
    <row r="696700" spans="4:4">
      <c r="D696700" s="571"/>
    </row>
    <row r="696701" spans="4:4">
      <c r="D696701" s="571"/>
    </row>
    <row r="696702" spans="4:4">
      <c r="D696702" s="571"/>
    </row>
    <row r="696703" spans="4:4">
      <c r="D696703" s="571"/>
    </row>
    <row r="696704" spans="4:4">
      <c r="D696704" s="571"/>
    </row>
    <row r="696705" spans="4:4">
      <c r="D696705" s="571"/>
    </row>
    <row r="696706" spans="4:4">
      <c r="D696706" s="571"/>
    </row>
    <row r="696707" spans="4:4">
      <c r="D696707" s="571"/>
    </row>
    <row r="696708" spans="4:4">
      <c r="D696708" s="571"/>
    </row>
    <row r="696709" spans="4:4">
      <c r="D696709" s="571"/>
    </row>
    <row r="696710" spans="4:4">
      <c r="D696710" s="571"/>
    </row>
    <row r="696711" spans="4:4">
      <c r="D696711" s="571"/>
    </row>
    <row r="696712" spans="4:4">
      <c r="D696712" s="571"/>
    </row>
    <row r="696713" spans="4:4">
      <c r="D696713" s="571"/>
    </row>
    <row r="696714" spans="4:4">
      <c r="D696714" s="571"/>
    </row>
    <row r="696715" spans="4:4">
      <c r="D696715" s="571"/>
    </row>
    <row r="696716" spans="4:4">
      <c r="D696716" s="571"/>
    </row>
    <row r="696717" spans="4:4">
      <c r="D696717" s="571"/>
    </row>
    <row r="696718" spans="4:4">
      <c r="D696718" s="571"/>
    </row>
    <row r="696719" spans="4:4">
      <c r="D696719" s="571"/>
    </row>
    <row r="696720" spans="4:4">
      <c r="D696720" s="571"/>
    </row>
    <row r="696721" spans="4:4">
      <c r="D696721" s="571"/>
    </row>
    <row r="696722" spans="4:4">
      <c r="D696722" s="571"/>
    </row>
    <row r="696723" spans="4:4">
      <c r="D696723" s="571"/>
    </row>
    <row r="696724" spans="4:4">
      <c r="D696724" s="571"/>
    </row>
    <row r="696725" spans="4:4">
      <c r="D696725" s="571"/>
    </row>
    <row r="696726" spans="4:4">
      <c r="D696726" s="571"/>
    </row>
    <row r="696727" spans="4:4">
      <c r="D696727" s="571"/>
    </row>
    <row r="696728" spans="4:4">
      <c r="D696728" s="571"/>
    </row>
    <row r="696729" spans="4:4">
      <c r="D696729" s="571"/>
    </row>
    <row r="696730" spans="4:4">
      <c r="D696730" s="571"/>
    </row>
    <row r="696731" spans="4:4">
      <c r="D696731" s="571"/>
    </row>
    <row r="696732" spans="4:4">
      <c r="D696732" s="571"/>
    </row>
    <row r="696733" spans="4:4">
      <c r="D696733" s="571"/>
    </row>
    <row r="696734" spans="4:4">
      <c r="D696734" s="571"/>
    </row>
    <row r="696735" spans="4:4">
      <c r="D696735" s="571"/>
    </row>
    <row r="696736" spans="4:4">
      <c r="D696736" s="571"/>
    </row>
    <row r="696737" spans="4:4">
      <c r="D696737" s="571"/>
    </row>
    <row r="696738" spans="4:4">
      <c r="D696738" s="571"/>
    </row>
    <row r="696739" spans="4:4">
      <c r="D696739" s="571"/>
    </row>
    <row r="696740" spans="4:4">
      <c r="D696740" s="571"/>
    </row>
    <row r="696741" spans="4:4">
      <c r="D696741" s="571"/>
    </row>
    <row r="696742" spans="4:4">
      <c r="D696742" s="571"/>
    </row>
    <row r="696743" spans="4:4">
      <c r="D696743" s="571"/>
    </row>
    <row r="696744" spans="4:4">
      <c r="D696744" s="571"/>
    </row>
    <row r="696745" spans="4:4">
      <c r="D696745" s="571"/>
    </row>
    <row r="696746" spans="4:4">
      <c r="D696746" s="571"/>
    </row>
    <row r="696747" spans="4:4">
      <c r="D696747" s="571"/>
    </row>
    <row r="696748" spans="4:4">
      <c r="D696748" s="571"/>
    </row>
    <row r="696749" spans="4:4">
      <c r="D696749" s="571"/>
    </row>
    <row r="696750" spans="4:4">
      <c r="D696750" s="571"/>
    </row>
    <row r="696751" spans="4:4">
      <c r="D696751" s="571"/>
    </row>
    <row r="696752" spans="4:4">
      <c r="D696752" s="571"/>
    </row>
    <row r="696753" spans="4:4">
      <c r="D696753" s="571"/>
    </row>
    <row r="696754" spans="4:4">
      <c r="D696754" s="571"/>
    </row>
    <row r="696755" spans="4:4">
      <c r="D696755" s="571"/>
    </row>
    <row r="696756" spans="4:4">
      <c r="D696756" s="571"/>
    </row>
    <row r="696757" spans="4:4">
      <c r="D696757" s="571"/>
    </row>
    <row r="696758" spans="4:4">
      <c r="D696758" s="571"/>
    </row>
    <row r="696759" spans="4:4">
      <c r="D696759" s="571"/>
    </row>
    <row r="696760" spans="4:4">
      <c r="D696760" s="571"/>
    </row>
    <row r="696761" spans="4:4">
      <c r="D696761" s="571"/>
    </row>
    <row r="696762" spans="4:4">
      <c r="D696762" s="571"/>
    </row>
    <row r="696763" spans="4:4">
      <c r="D696763" s="571"/>
    </row>
    <row r="696764" spans="4:4">
      <c r="D696764" s="571"/>
    </row>
    <row r="696765" spans="4:4">
      <c r="D696765" s="571"/>
    </row>
    <row r="696766" spans="4:4">
      <c r="D696766" s="571"/>
    </row>
    <row r="696767" spans="4:4">
      <c r="D696767" s="571"/>
    </row>
    <row r="696768" spans="4:4">
      <c r="D696768" s="571"/>
    </row>
    <row r="696769" spans="4:4">
      <c r="D696769" s="571"/>
    </row>
    <row r="696770" spans="4:4">
      <c r="D696770" s="571"/>
    </row>
    <row r="696771" spans="4:4">
      <c r="D696771" s="571"/>
    </row>
    <row r="696772" spans="4:4">
      <c r="D696772" s="571"/>
    </row>
    <row r="696773" spans="4:4">
      <c r="D696773" s="571"/>
    </row>
    <row r="696774" spans="4:4">
      <c r="D696774" s="571"/>
    </row>
    <row r="696775" spans="4:4">
      <c r="D696775" s="571"/>
    </row>
    <row r="696776" spans="4:4">
      <c r="D696776" s="571"/>
    </row>
    <row r="696777" spans="4:4">
      <c r="D696777" s="571"/>
    </row>
    <row r="696778" spans="4:4">
      <c r="D696778" s="571"/>
    </row>
    <row r="696779" spans="4:4">
      <c r="D696779" s="571"/>
    </row>
    <row r="696780" spans="4:4">
      <c r="D696780" s="571"/>
    </row>
    <row r="696781" spans="4:4">
      <c r="D696781" s="571"/>
    </row>
    <row r="696782" spans="4:4">
      <c r="D696782" s="571"/>
    </row>
    <row r="696783" spans="4:4">
      <c r="D696783" s="571"/>
    </row>
    <row r="696784" spans="4:4">
      <c r="D696784" s="571"/>
    </row>
    <row r="696785" spans="4:4">
      <c r="D696785" s="571"/>
    </row>
    <row r="696786" spans="4:4">
      <c r="D696786" s="571"/>
    </row>
    <row r="696787" spans="4:4">
      <c r="D696787" s="571"/>
    </row>
    <row r="696788" spans="4:4">
      <c r="D696788" s="571"/>
    </row>
    <row r="696789" spans="4:4">
      <c r="D696789" s="571"/>
    </row>
    <row r="696790" spans="4:4">
      <c r="D696790" s="571"/>
    </row>
    <row r="696791" spans="4:4">
      <c r="D696791" s="571"/>
    </row>
    <row r="696792" spans="4:4">
      <c r="D696792" s="571"/>
    </row>
    <row r="696793" spans="4:4">
      <c r="D696793" s="571"/>
    </row>
    <row r="696794" spans="4:4">
      <c r="D696794" s="571"/>
    </row>
    <row r="696795" spans="4:4">
      <c r="D696795" s="571"/>
    </row>
    <row r="696796" spans="4:4">
      <c r="D696796" s="571"/>
    </row>
    <row r="696797" spans="4:4">
      <c r="D696797" s="571"/>
    </row>
    <row r="696798" spans="4:4">
      <c r="D696798" s="571"/>
    </row>
    <row r="696799" spans="4:4">
      <c r="D696799" s="571"/>
    </row>
    <row r="696800" spans="4:4">
      <c r="D696800" s="571"/>
    </row>
    <row r="696801" spans="4:4">
      <c r="D696801" s="571"/>
    </row>
    <row r="696802" spans="4:4">
      <c r="D696802" s="571"/>
    </row>
    <row r="696803" spans="4:4">
      <c r="D696803" s="571"/>
    </row>
    <row r="696804" spans="4:4">
      <c r="D696804" s="571"/>
    </row>
    <row r="696805" spans="4:4">
      <c r="D696805" s="571"/>
    </row>
    <row r="696806" spans="4:4">
      <c r="D696806" s="571"/>
    </row>
    <row r="696807" spans="4:4">
      <c r="D696807" s="571"/>
    </row>
    <row r="696808" spans="4:4">
      <c r="D696808" s="571"/>
    </row>
    <row r="696809" spans="4:4">
      <c r="D696809" s="571"/>
    </row>
    <row r="696810" spans="4:4">
      <c r="D696810" s="571"/>
    </row>
    <row r="696811" spans="4:4">
      <c r="D696811" s="571"/>
    </row>
    <row r="696812" spans="4:4">
      <c r="D696812" s="571"/>
    </row>
    <row r="696813" spans="4:4">
      <c r="D696813" s="571"/>
    </row>
    <row r="696814" spans="4:4">
      <c r="D696814" s="571"/>
    </row>
    <row r="696815" spans="4:4">
      <c r="D696815" s="571"/>
    </row>
    <row r="696816" spans="4:4">
      <c r="D696816" s="571"/>
    </row>
    <row r="696817" spans="4:4">
      <c r="D696817" s="571"/>
    </row>
    <row r="696818" spans="4:4">
      <c r="D696818" s="571"/>
    </row>
    <row r="696819" spans="4:4">
      <c r="D696819" s="571"/>
    </row>
    <row r="696820" spans="4:4">
      <c r="D696820" s="571"/>
    </row>
    <row r="696821" spans="4:4">
      <c r="D696821" s="571"/>
    </row>
    <row r="696822" spans="4:4">
      <c r="D696822" s="571"/>
    </row>
    <row r="696823" spans="4:4">
      <c r="D696823" s="571"/>
    </row>
    <row r="696824" spans="4:4">
      <c r="D696824" s="571"/>
    </row>
    <row r="696825" spans="4:4">
      <c r="D696825" s="571"/>
    </row>
    <row r="696826" spans="4:4">
      <c r="D696826" s="571"/>
    </row>
    <row r="696827" spans="4:4">
      <c r="D696827" s="571"/>
    </row>
    <row r="696828" spans="4:4">
      <c r="D696828" s="571"/>
    </row>
    <row r="696829" spans="4:4">
      <c r="D696829" s="571"/>
    </row>
    <row r="696830" spans="4:4">
      <c r="D696830" s="571"/>
    </row>
    <row r="696831" spans="4:4">
      <c r="D696831" s="571"/>
    </row>
    <row r="696832" spans="4:4">
      <c r="D696832" s="571"/>
    </row>
    <row r="696833" spans="4:4">
      <c r="D696833" s="571"/>
    </row>
    <row r="696834" spans="4:4">
      <c r="D696834" s="571"/>
    </row>
    <row r="696835" spans="4:4">
      <c r="D696835" s="571"/>
    </row>
    <row r="696836" spans="4:4">
      <c r="D696836" s="571"/>
    </row>
    <row r="696837" spans="4:4">
      <c r="D696837" s="571"/>
    </row>
    <row r="696838" spans="4:4">
      <c r="D696838" s="571"/>
    </row>
    <row r="696839" spans="4:4">
      <c r="D696839" s="571"/>
    </row>
    <row r="696840" spans="4:4">
      <c r="D696840" s="571"/>
    </row>
    <row r="696841" spans="4:4">
      <c r="D696841" s="571"/>
    </row>
    <row r="696842" spans="4:4">
      <c r="D696842" s="571"/>
    </row>
    <row r="696843" spans="4:4">
      <c r="D696843" s="571"/>
    </row>
    <row r="696844" spans="4:4">
      <c r="D696844" s="571"/>
    </row>
    <row r="696845" spans="4:4">
      <c r="D696845" s="571"/>
    </row>
    <row r="696846" spans="4:4">
      <c r="D696846" s="571"/>
    </row>
    <row r="696847" spans="4:4">
      <c r="D696847" s="571"/>
    </row>
    <row r="696848" spans="4:4">
      <c r="D696848" s="571"/>
    </row>
    <row r="696849" spans="4:4">
      <c r="D696849" s="571"/>
    </row>
    <row r="696850" spans="4:4">
      <c r="D696850" s="571"/>
    </row>
    <row r="696851" spans="4:4">
      <c r="D696851" s="571"/>
    </row>
    <row r="696852" spans="4:4">
      <c r="D696852" s="571"/>
    </row>
    <row r="696853" spans="4:4">
      <c r="D696853" s="571"/>
    </row>
    <row r="696854" spans="4:4">
      <c r="D696854" s="571"/>
    </row>
    <row r="696855" spans="4:4">
      <c r="D696855" s="571"/>
    </row>
    <row r="696856" spans="4:4">
      <c r="D696856" s="571"/>
    </row>
    <row r="696857" spans="4:4">
      <c r="D696857" s="571"/>
    </row>
    <row r="696858" spans="4:4">
      <c r="D696858" s="571"/>
    </row>
    <row r="696859" spans="4:4">
      <c r="D696859" s="571"/>
    </row>
    <row r="696860" spans="4:4">
      <c r="D696860" s="571"/>
    </row>
    <row r="696861" spans="4:4">
      <c r="D696861" s="571"/>
    </row>
    <row r="696862" spans="4:4">
      <c r="D696862" s="571"/>
    </row>
    <row r="696863" spans="4:4">
      <c r="D696863" s="571"/>
    </row>
    <row r="696864" spans="4:4">
      <c r="D696864" s="571"/>
    </row>
    <row r="696865" spans="4:4">
      <c r="D696865" s="571"/>
    </row>
    <row r="696866" spans="4:4">
      <c r="D696866" s="571"/>
    </row>
    <row r="696867" spans="4:4">
      <c r="D696867" s="571"/>
    </row>
    <row r="696868" spans="4:4">
      <c r="D696868" s="571"/>
    </row>
    <row r="696869" spans="4:4">
      <c r="D696869" s="571"/>
    </row>
    <row r="696870" spans="4:4">
      <c r="D696870" s="571"/>
    </row>
    <row r="696871" spans="4:4">
      <c r="D696871" s="571"/>
    </row>
    <row r="696872" spans="4:4">
      <c r="D696872" s="571"/>
    </row>
    <row r="696873" spans="4:4">
      <c r="D696873" s="571"/>
    </row>
    <row r="696874" spans="4:4">
      <c r="D696874" s="571"/>
    </row>
    <row r="696875" spans="4:4">
      <c r="D696875" s="571"/>
    </row>
    <row r="696876" spans="4:4">
      <c r="D696876" s="571"/>
    </row>
    <row r="696877" spans="4:4">
      <c r="D696877" s="571"/>
    </row>
    <row r="696878" spans="4:4">
      <c r="D696878" s="571"/>
    </row>
    <row r="696879" spans="4:4">
      <c r="D696879" s="571"/>
    </row>
    <row r="696880" spans="4:4">
      <c r="D696880" s="571"/>
    </row>
    <row r="696881" spans="4:4">
      <c r="D696881" s="571"/>
    </row>
    <row r="696882" spans="4:4">
      <c r="D696882" s="571"/>
    </row>
    <row r="696883" spans="4:4">
      <c r="D696883" s="571"/>
    </row>
    <row r="696884" spans="4:4">
      <c r="D696884" s="571"/>
    </row>
    <row r="696885" spans="4:4">
      <c r="D696885" s="571"/>
    </row>
    <row r="696886" spans="4:4">
      <c r="D696886" s="571"/>
    </row>
    <row r="696887" spans="4:4">
      <c r="D696887" s="571"/>
    </row>
    <row r="696888" spans="4:4">
      <c r="D696888" s="571"/>
    </row>
    <row r="696889" spans="4:4">
      <c r="D696889" s="571"/>
    </row>
    <row r="696890" spans="4:4">
      <c r="D696890" s="571"/>
    </row>
    <row r="696891" spans="4:4">
      <c r="D696891" s="571"/>
    </row>
    <row r="696892" spans="4:4">
      <c r="D696892" s="571"/>
    </row>
    <row r="696893" spans="4:4">
      <c r="D696893" s="571"/>
    </row>
    <row r="696894" spans="4:4">
      <c r="D696894" s="571"/>
    </row>
    <row r="696895" spans="4:4">
      <c r="D696895" s="571"/>
    </row>
    <row r="696896" spans="4:4">
      <c r="D696896" s="571"/>
    </row>
    <row r="696897" spans="4:4">
      <c r="D696897" s="571"/>
    </row>
    <row r="696898" spans="4:4">
      <c r="D696898" s="571"/>
    </row>
    <row r="696899" spans="4:4">
      <c r="D696899" s="571"/>
    </row>
    <row r="696900" spans="4:4">
      <c r="D696900" s="571"/>
    </row>
    <row r="696901" spans="4:4">
      <c r="D696901" s="571"/>
    </row>
    <row r="696902" spans="4:4">
      <c r="D696902" s="571"/>
    </row>
    <row r="696903" spans="4:4">
      <c r="D696903" s="571"/>
    </row>
    <row r="696904" spans="4:4">
      <c r="D696904" s="571"/>
    </row>
    <row r="696905" spans="4:4">
      <c r="D696905" s="571"/>
    </row>
    <row r="696906" spans="4:4">
      <c r="D696906" s="571"/>
    </row>
    <row r="696907" spans="4:4">
      <c r="D696907" s="571"/>
    </row>
    <row r="696908" spans="4:4">
      <c r="D696908" s="571"/>
    </row>
    <row r="696909" spans="4:4">
      <c r="D696909" s="571"/>
    </row>
    <row r="696910" spans="4:4">
      <c r="D696910" s="571"/>
    </row>
    <row r="696911" spans="4:4">
      <c r="D696911" s="571"/>
    </row>
    <row r="696912" spans="4:4">
      <c r="D696912" s="571"/>
    </row>
    <row r="696913" spans="4:4">
      <c r="D696913" s="571"/>
    </row>
    <row r="696914" spans="4:4">
      <c r="D696914" s="571"/>
    </row>
    <row r="696915" spans="4:4">
      <c r="D696915" s="571"/>
    </row>
    <row r="696916" spans="4:4">
      <c r="D696916" s="571"/>
    </row>
    <row r="696917" spans="4:4">
      <c r="D696917" s="571"/>
    </row>
    <row r="696918" spans="4:4">
      <c r="D696918" s="571"/>
    </row>
    <row r="696919" spans="4:4">
      <c r="D696919" s="571"/>
    </row>
    <row r="696920" spans="4:4">
      <c r="D696920" s="571"/>
    </row>
    <row r="696921" spans="4:4">
      <c r="D696921" s="571"/>
    </row>
    <row r="696922" spans="4:4">
      <c r="D696922" s="571"/>
    </row>
    <row r="696923" spans="4:4">
      <c r="D696923" s="571"/>
    </row>
    <row r="696924" spans="4:4">
      <c r="D696924" s="571"/>
    </row>
    <row r="696925" spans="4:4">
      <c r="D696925" s="571"/>
    </row>
    <row r="696926" spans="4:4">
      <c r="D696926" s="571"/>
    </row>
    <row r="696927" spans="4:4">
      <c r="D696927" s="571"/>
    </row>
    <row r="696928" spans="4:4">
      <c r="D696928" s="571"/>
    </row>
    <row r="696929" spans="4:4">
      <c r="D696929" s="571"/>
    </row>
    <row r="696930" spans="4:4">
      <c r="D696930" s="571"/>
    </row>
    <row r="696931" spans="4:4">
      <c r="D696931" s="571"/>
    </row>
    <row r="696932" spans="4:4">
      <c r="D696932" s="571"/>
    </row>
    <row r="696933" spans="4:4">
      <c r="D696933" s="571"/>
    </row>
    <row r="696934" spans="4:4">
      <c r="D696934" s="571"/>
    </row>
    <row r="696935" spans="4:4">
      <c r="D696935" s="571"/>
    </row>
    <row r="696936" spans="4:4">
      <c r="D696936" s="571"/>
    </row>
    <row r="696937" spans="4:4">
      <c r="D696937" s="571"/>
    </row>
    <row r="696938" spans="4:4">
      <c r="D696938" s="571"/>
    </row>
    <row r="696939" spans="4:4">
      <c r="D696939" s="571"/>
    </row>
    <row r="696940" spans="4:4">
      <c r="D696940" s="571"/>
    </row>
    <row r="696941" spans="4:4">
      <c r="D696941" s="571"/>
    </row>
    <row r="696942" spans="4:4">
      <c r="D696942" s="571"/>
    </row>
    <row r="696943" spans="4:4">
      <c r="D696943" s="571"/>
    </row>
    <row r="696944" spans="4:4">
      <c r="D696944" s="571"/>
    </row>
    <row r="696945" spans="4:4">
      <c r="D696945" s="571"/>
    </row>
    <row r="696946" spans="4:4">
      <c r="D696946" s="571"/>
    </row>
    <row r="696947" spans="4:4">
      <c r="D696947" s="571"/>
    </row>
    <row r="696948" spans="4:4">
      <c r="D696948" s="571"/>
    </row>
    <row r="696949" spans="4:4">
      <c r="D696949" s="571"/>
    </row>
    <row r="696950" spans="4:4">
      <c r="D696950" s="571"/>
    </row>
    <row r="696951" spans="4:4">
      <c r="D696951" s="571"/>
    </row>
    <row r="696952" spans="4:4">
      <c r="D696952" s="571"/>
    </row>
    <row r="696953" spans="4:4">
      <c r="D696953" s="571"/>
    </row>
    <row r="696954" spans="4:4">
      <c r="D696954" s="571"/>
    </row>
    <row r="696955" spans="4:4">
      <c r="D696955" s="571"/>
    </row>
    <row r="696956" spans="4:4">
      <c r="D696956" s="571"/>
    </row>
    <row r="696957" spans="4:4">
      <c r="D696957" s="571"/>
    </row>
    <row r="696958" spans="4:4">
      <c r="D696958" s="571"/>
    </row>
    <row r="696959" spans="4:4">
      <c r="D696959" s="571"/>
    </row>
    <row r="696960" spans="4:4">
      <c r="D696960" s="571"/>
    </row>
    <row r="696961" spans="4:4">
      <c r="D696961" s="571"/>
    </row>
    <row r="696962" spans="4:4">
      <c r="D696962" s="571"/>
    </row>
    <row r="696963" spans="4:4">
      <c r="D696963" s="571"/>
    </row>
    <row r="696964" spans="4:4">
      <c r="D696964" s="571"/>
    </row>
    <row r="696965" spans="4:4">
      <c r="D696965" s="571"/>
    </row>
    <row r="696966" spans="4:4">
      <c r="D696966" s="571"/>
    </row>
    <row r="696967" spans="4:4">
      <c r="D696967" s="571"/>
    </row>
    <row r="696968" spans="4:4">
      <c r="D696968" s="571"/>
    </row>
    <row r="696969" spans="4:4">
      <c r="D696969" s="571"/>
    </row>
    <row r="696970" spans="4:4">
      <c r="D696970" s="571"/>
    </row>
    <row r="696971" spans="4:4">
      <c r="D696971" s="571"/>
    </row>
    <row r="696972" spans="4:4">
      <c r="D696972" s="571"/>
    </row>
    <row r="696973" spans="4:4">
      <c r="D696973" s="571"/>
    </row>
    <row r="696974" spans="4:4">
      <c r="D696974" s="571"/>
    </row>
    <row r="696975" spans="4:4">
      <c r="D696975" s="571"/>
    </row>
    <row r="696976" spans="4:4">
      <c r="D696976" s="571"/>
    </row>
    <row r="696977" spans="4:4">
      <c r="D696977" s="571"/>
    </row>
    <row r="696978" spans="4:4">
      <c r="D696978" s="571"/>
    </row>
    <row r="696979" spans="4:4">
      <c r="D696979" s="571"/>
    </row>
    <row r="696980" spans="4:4">
      <c r="D696980" s="571"/>
    </row>
    <row r="696981" spans="4:4">
      <c r="D696981" s="571"/>
    </row>
    <row r="696982" spans="4:4">
      <c r="D696982" s="571"/>
    </row>
    <row r="696983" spans="4:4">
      <c r="D696983" s="571"/>
    </row>
    <row r="696984" spans="4:4">
      <c r="D696984" s="571"/>
    </row>
    <row r="696985" spans="4:4">
      <c r="D696985" s="571"/>
    </row>
    <row r="696986" spans="4:4">
      <c r="D696986" s="571"/>
    </row>
    <row r="696987" spans="4:4">
      <c r="D696987" s="571"/>
    </row>
    <row r="696988" spans="4:4">
      <c r="D696988" s="571"/>
    </row>
    <row r="696989" spans="4:4">
      <c r="D696989" s="571"/>
    </row>
    <row r="696990" spans="4:4">
      <c r="D696990" s="571"/>
    </row>
    <row r="696991" spans="4:4">
      <c r="D696991" s="571"/>
    </row>
    <row r="696992" spans="4:4">
      <c r="D696992" s="571"/>
    </row>
    <row r="696993" spans="4:4">
      <c r="D696993" s="571"/>
    </row>
    <row r="696994" spans="4:4">
      <c r="D696994" s="571"/>
    </row>
    <row r="696995" spans="4:4">
      <c r="D696995" s="571"/>
    </row>
    <row r="696996" spans="4:4">
      <c r="D696996" s="571"/>
    </row>
    <row r="696997" spans="4:4">
      <c r="D696997" s="571"/>
    </row>
    <row r="696998" spans="4:4">
      <c r="D696998" s="571"/>
    </row>
    <row r="696999" spans="4:4">
      <c r="D696999" s="571"/>
    </row>
    <row r="697000" spans="4:4">
      <c r="D697000" s="571"/>
    </row>
    <row r="697001" spans="4:4">
      <c r="D697001" s="571"/>
    </row>
    <row r="697002" spans="4:4">
      <c r="D697002" s="571"/>
    </row>
    <row r="697003" spans="4:4">
      <c r="D697003" s="571"/>
    </row>
    <row r="697004" spans="4:4">
      <c r="D697004" s="571"/>
    </row>
    <row r="697005" spans="4:4">
      <c r="D697005" s="571"/>
    </row>
    <row r="697006" spans="4:4">
      <c r="D697006" s="571"/>
    </row>
    <row r="697007" spans="4:4">
      <c r="D697007" s="571"/>
    </row>
    <row r="697008" spans="4:4">
      <c r="D697008" s="571"/>
    </row>
    <row r="697009" spans="4:4">
      <c r="D697009" s="571"/>
    </row>
    <row r="697010" spans="4:4">
      <c r="D697010" s="571"/>
    </row>
    <row r="697011" spans="4:4">
      <c r="D697011" s="571"/>
    </row>
    <row r="697012" spans="4:4">
      <c r="D697012" s="571"/>
    </row>
    <row r="697013" spans="4:4">
      <c r="D697013" s="571"/>
    </row>
    <row r="697014" spans="4:4">
      <c r="D697014" s="571"/>
    </row>
    <row r="697015" spans="4:4">
      <c r="D697015" s="571"/>
    </row>
    <row r="697016" spans="4:4">
      <c r="D697016" s="571"/>
    </row>
    <row r="697017" spans="4:4">
      <c r="D697017" s="571"/>
    </row>
    <row r="697018" spans="4:4">
      <c r="D697018" s="571"/>
    </row>
    <row r="697019" spans="4:4">
      <c r="D697019" s="571"/>
    </row>
    <row r="697020" spans="4:4">
      <c r="D697020" s="571"/>
    </row>
    <row r="697021" spans="4:4">
      <c r="D697021" s="571"/>
    </row>
    <row r="697022" spans="4:4">
      <c r="D697022" s="571"/>
    </row>
    <row r="697023" spans="4:4">
      <c r="D697023" s="571"/>
    </row>
    <row r="697024" spans="4:4">
      <c r="D697024" s="571"/>
    </row>
    <row r="697025" spans="4:4">
      <c r="D697025" s="571"/>
    </row>
    <row r="697026" spans="4:4">
      <c r="D697026" s="571"/>
    </row>
    <row r="697027" spans="4:4">
      <c r="D697027" s="571"/>
    </row>
    <row r="697028" spans="4:4">
      <c r="D697028" s="571"/>
    </row>
    <row r="697029" spans="4:4">
      <c r="D697029" s="571"/>
    </row>
    <row r="697030" spans="4:4">
      <c r="D697030" s="571"/>
    </row>
    <row r="697031" spans="4:4">
      <c r="D697031" s="571"/>
    </row>
    <row r="697032" spans="4:4">
      <c r="D697032" s="571"/>
    </row>
    <row r="697033" spans="4:4">
      <c r="D697033" s="571"/>
    </row>
    <row r="697034" spans="4:4">
      <c r="D697034" s="571"/>
    </row>
    <row r="697035" spans="4:4">
      <c r="D697035" s="571"/>
    </row>
    <row r="697036" spans="4:4">
      <c r="D697036" s="571"/>
    </row>
    <row r="697037" spans="4:4">
      <c r="D697037" s="571"/>
    </row>
    <row r="697038" spans="4:4">
      <c r="D697038" s="571"/>
    </row>
    <row r="697039" spans="4:4">
      <c r="D697039" s="571"/>
    </row>
    <row r="697040" spans="4:4">
      <c r="D697040" s="571"/>
    </row>
    <row r="697041" spans="4:4">
      <c r="D697041" s="571"/>
    </row>
    <row r="697042" spans="4:4">
      <c r="D697042" s="571"/>
    </row>
    <row r="697043" spans="4:4">
      <c r="D697043" s="571"/>
    </row>
    <row r="697044" spans="4:4">
      <c r="D697044" s="571"/>
    </row>
    <row r="697045" spans="4:4">
      <c r="D697045" s="571"/>
    </row>
    <row r="697046" spans="4:4">
      <c r="D697046" s="571"/>
    </row>
    <row r="697047" spans="4:4">
      <c r="D697047" s="571"/>
    </row>
    <row r="697048" spans="4:4">
      <c r="D697048" s="571"/>
    </row>
    <row r="697049" spans="4:4">
      <c r="D697049" s="571"/>
    </row>
    <row r="697050" spans="4:4">
      <c r="D697050" s="571"/>
    </row>
    <row r="697051" spans="4:4">
      <c r="D697051" s="571"/>
    </row>
    <row r="697052" spans="4:4">
      <c r="D697052" s="571"/>
    </row>
    <row r="697053" spans="4:4">
      <c r="D697053" s="571"/>
    </row>
    <row r="697054" spans="4:4">
      <c r="D697054" s="571"/>
    </row>
    <row r="697055" spans="4:4">
      <c r="D697055" s="571"/>
    </row>
    <row r="697056" spans="4:4">
      <c r="D697056" s="571"/>
    </row>
    <row r="697057" spans="4:4">
      <c r="D697057" s="571"/>
    </row>
    <row r="697058" spans="4:4">
      <c r="D697058" s="571"/>
    </row>
    <row r="697059" spans="4:4">
      <c r="D697059" s="571"/>
    </row>
    <row r="697060" spans="4:4">
      <c r="D697060" s="571"/>
    </row>
    <row r="697061" spans="4:4">
      <c r="D697061" s="571"/>
    </row>
    <row r="697062" spans="4:4">
      <c r="D697062" s="571"/>
    </row>
    <row r="697063" spans="4:4">
      <c r="D697063" s="571"/>
    </row>
    <row r="697064" spans="4:4">
      <c r="D697064" s="571"/>
    </row>
    <row r="697065" spans="4:4">
      <c r="D697065" s="571"/>
    </row>
    <row r="697066" spans="4:4">
      <c r="D697066" s="571"/>
    </row>
    <row r="697067" spans="4:4">
      <c r="D697067" s="571"/>
    </row>
    <row r="697068" spans="4:4">
      <c r="D697068" s="571"/>
    </row>
    <row r="697069" spans="4:4">
      <c r="D697069" s="571"/>
    </row>
    <row r="697070" spans="4:4">
      <c r="D697070" s="571"/>
    </row>
    <row r="697071" spans="4:4">
      <c r="D697071" s="571"/>
    </row>
    <row r="697072" spans="4:4">
      <c r="D697072" s="571"/>
    </row>
    <row r="697073" spans="4:4">
      <c r="D697073" s="571"/>
    </row>
    <row r="697074" spans="4:4">
      <c r="D697074" s="571"/>
    </row>
    <row r="697075" spans="4:4">
      <c r="D697075" s="571"/>
    </row>
    <row r="697076" spans="4:4">
      <c r="D697076" s="571"/>
    </row>
    <row r="697077" spans="4:4">
      <c r="D697077" s="571"/>
    </row>
    <row r="697078" spans="4:4">
      <c r="D697078" s="571"/>
    </row>
    <row r="697079" spans="4:4">
      <c r="D697079" s="571"/>
    </row>
    <row r="697080" spans="4:4">
      <c r="D697080" s="571"/>
    </row>
    <row r="697081" spans="4:4">
      <c r="D697081" s="571"/>
    </row>
    <row r="697082" spans="4:4">
      <c r="D697082" s="571"/>
    </row>
    <row r="697083" spans="4:4">
      <c r="D697083" s="571"/>
    </row>
    <row r="697084" spans="4:4">
      <c r="D697084" s="571"/>
    </row>
    <row r="697085" spans="4:4">
      <c r="D697085" s="571"/>
    </row>
    <row r="697086" spans="4:4">
      <c r="D697086" s="571"/>
    </row>
    <row r="697087" spans="4:4">
      <c r="D697087" s="571"/>
    </row>
    <row r="697088" spans="4:4">
      <c r="D697088" s="571"/>
    </row>
    <row r="697089" spans="4:4">
      <c r="D697089" s="571"/>
    </row>
    <row r="697090" spans="4:4">
      <c r="D697090" s="571"/>
    </row>
    <row r="697091" spans="4:4">
      <c r="D697091" s="571"/>
    </row>
    <row r="697092" spans="4:4">
      <c r="D697092" s="571"/>
    </row>
    <row r="697093" spans="4:4">
      <c r="D697093" s="571"/>
    </row>
    <row r="697094" spans="4:4">
      <c r="D697094" s="571"/>
    </row>
    <row r="697095" spans="4:4">
      <c r="D697095" s="571"/>
    </row>
    <row r="697096" spans="4:4">
      <c r="D697096" s="571"/>
    </row>
    <row r="697097" spans="4:4">
      <c r="D697097" s="571"/>
    </row>
    <row r="697098" spans="4:4">
      <c r="D697098" s="571"/>
    </row>
    <row r="697099" spans="4:4">
      <c r="D697099" s="571"/>
    </row>
    <row r="697100" spans="4:4">
      <c r="D697100" s="571"/>
    </row>
    <row r="697101" spans="4:4">
      <c r="D697101" s="571"/>
    </row>
    <row r="697102" spans="4:4">
      <c r="D697102" s="571"/>
    </row>
    <row r="697103" spans="4:4">
      <c r="D697103" s="571"/>
    </row>
    <row r="697104" spans="4:4">
      <c r="D697104" s="571"/>
    </row>
    <row r="697105" spans="4:4">
      <c r="D697105" s="571"/>
    </row>
    <row r="697106" spans="4:4">
      <c r="D697106" s="571"/>
    </row>
    <row r="697107" spans="4:4">
      <c r="D697107" s="571"/>
    </row>
    <row r="697108" spans="4:4">
      <c r="D697108" s="571"/>
    </row>
    <row r="697109" spans="4:4">
      <c r="D697109" s="571"/>
    </row>
    <row r="697110" spans="4:4">
      <c r="D697110" s="571"/>
    </row>
    <row r="697111" spans="4:4">
      <c r="D697111" s="571"/>
    </row>
    <row r="697112" spans="4:4">
      <c r="D697112" s="571"/>
    </row>
    <row r="697113" spans="4:4">
      <c r="D697113" s="571"/>
    </row>
    <row r="697114" spans="4:4">
      <c r="D697114" s="571"/>
    </row>
    <row r="697115" spans="4:4">
      <c r="D697115" s="571"/>
    </row>
    <row r="697116" spans="4:4">
      <c r="D697116" s="571"/>
    </row>
    <row r="697117" spans="4:4">
      <c r="D697117" s="571"/>
    </row>
    <row r="697118" spans="4:4">
      <c r="D697118" s="571"/>
    </row>
    <row r="697119" spans="4:4">
      <c r="D697119" s="571"/>
    </row>
    <row r="697120" spans="4:4">
      <c r="D697120" s="571"/>
    </row>
    <row r="697121" spans="4:4">
      <c r="D697121" s="571"/>
    </row>
    <row r="697122" spans="4:4">
      <c r="D697122" s="571"/>
    </row>
    <row r="697123" spans="4:4">
      <c r="D697123" s="571"/>
    </row>
    <row r="697124" spans="4:4">
      <c r="D697124" s="571"/>
    </row>
    <row r="697125" spans="4:4">
      <c r="D697125" s="571"/>
    </row>
    <row r="697126" spans="4:4">
      <c r="D697126" s="571"/>
    </row>
    <row r="697127" spans="4:4">
      <c r="D697127" s="571"/>
    </row>
    <row r="697128" spans="4:4">
      <c r="D697128" s="571"/>
    </row>
    <row r="697129" spans="4:4">
      <c r="D697129" s="571"/>
    </row>
    <row r="697130" spans="4:4">
      <c r="D697130" s="571"/>
    </row>
    <row r="697131" spans="4:4">
      <c r="D697131" s="571"/>
    </row>
    <row r="697132" spans="4:4">
      <c r="D697132" s="571"/>
    </row>
    <row r="697133" spans="4:4">
      <c r="D697133" s="571"/>
    </row>
    <row r="697134" spans="4:4">
      <c r="D697134" s="571"/>
    </row>
    <row r="697135" spans="4:4">
      <c r="D697135" s="571"/>
    </row>
    <row r="697136" spans="4:4">
      <c r="D697136" s="571"/>
    </row>
    <row r="697137" spans="4:4">
      <c r="D697137" s="571"/>
    </row>
    <row r="697138" spans="4:4">
      <c r="D697138" s="571"/>
    </row>
    <row r="697139" spans="4:4">
      <c r="D697139" s="571"/>
    </row>
    <row r="697140" spans="4:4">
      <c r="D697140" s="571"/>
    </row>
    <row r="697141" spans="4:4">
      <c r="D697141" s="571"/>
    </row>
    <row r="697142" spans="4:4">
      <c r="D697142" s="571"/>
    </row>
    <row r="697143" spans="4:4">
      <c r="D697143" s="571"/>
    </row>
    <row r="697144" spans="4:4">
      <c r="D697144" s="571"/>
    </row>
    <row r="697145" spans="4:4">
      <c r="D697145" s="571"/>
    </row>
    <row r="697146" spans="4:4">
      <c r="D697146" s="571"/>
    </row>
    <row r="697147" spans="4:4">
      <c r="D697147" s="571"/>
    </row>
    <row r="697148" spans="4:4">
      <c r="D697148" s="571"/>
    </row>
    <row r="697149" spans="4:4">
      <c r="D697149" s="571"/>
    </row>
    <row r="697150" spans="4:4">
      <c r="D697150" s="571"/>
    </row>
    <row r="697151" spans="4:4">
      <c r="D697151" s="571"/>
    </row>
    <row r="697152" spans="4:4">
      <c r="D697152" s="571"/>
    </row>
    <row r="697153" spans="4:4">
      <c r="D697153" s="571"/>
    </row>
    <row r="697154" spans="4:4">
      <c r="D697154" s="571"/>
    </row>
    <row r="697155" spans="4:4">
      <c r="D697155" s="571"/>
    </row>
    <row r="697156" spans="4:4">
      <c r="D697156" s="571"/>
    </row>
    <row r="697157" spans="4:4">
      <c r="D697157" s="571"/>
    </row>
    <row r="697158" spans="4:4">
      <c r="D697158" s="571"/>
    </row>
    <row r="697159" spans="4:4">
      <c r="D697159" s="571"/>
    </row>
    <row r="697160" spans="4:4">
      <c r="D697160" s="571"/>
    </row>
    <row r="697161" spans="4:4">
      <c r="D697161" s="571"/>
    </row>
    <row r="697162" spans="4:4">
      <c r="D697162" s="571"/>
    </row>
    <row r="697163" spans="4:4">
      <c r="D697163" s="571"/>
    </row>
    <row r="697164" spans="4:4">
      <c r="D697164" s="571"/>
    </row>
    <row r="697165" spans="4:4">
      <c r="D697165" s="571"/>
    </row>
    <row r="697166" spans="4:4">
      <c r="D697166" s="571"/>
    </row>
    <row r="697167" spans="4:4">
      <c r="D697167" s="571"/>
    </row>
    <row r="697168" spans="4:4">
      <c r="D697168" s="571"/>
    </row>
    <row r="697169" spans="4:4">
      <c r="D697169" s="571"/>
    </row>
    <row r="697170" spans="4:4">
      <c r="D697170" s="571"/>
    </row>
    <row r="697171" spans="4:4">
      <c r="D697171" s="571"/>
    </row>
    <row r="697172" spans="4:4">
      <c r="D697172" s="571"/>
    </row>
    <row r="697173" spans="4:4">
      <c r="D697173" s="571"/>
    </row>
    <row r="697174" spans="4:4">
      <c r="D697174" s="571"/>
    </row>
    <row r="697175" spans="4:4">
      <c r="D697175" s="571"/>
    </row>
    <row r="697176" spans="4:4">
      <c r="D697176" s="571"/>
    </row>
    <row r="697177" spans="4:4">
      <c r="D697177" s="571"/>
    </row>
    <row r="697178" spans="4:4">
      <c r="D697178" s="571"/>
    </row>
    <row r="697179" spans="4:4">
      <c r="D697179" s="571"/>
    </row>
    <row r="697180" spans="4:4">
      <c r="D697180" s="571"/>
    </row>
    <row r="697181" spans="4:4">
      <c r="D697181" s="571"/>
    </row>
    <row r="697182" spans="4:4">
      <c r="D697182" s="571"/>
    </row>
    <row r="697183" spans="4:4">
      <c r="D697183" s="571"/>
    </row>
    <row r="697184" spans="4:4">
      <c r="D697184" s="571"/>
    </row>
    <row r="697185" spans="4:4">
      <c r="D697185" s="571"/>
    </row>
    <row r="697186" spans="4:4">
      <c r="D697186" s="571"/>
    </row>
    <row r="697187" spans="4:4">
      <c r="D697187" s="571"/>
    </row>
    <row r="697188" spans="4:4">
      <c r="D697188" s="571"/>
    </row>
    <row r="697189" spans="4:4">
      <c r="D697189" s="571"/>
    </row>
    <row r="697190" spans="4:4">
      <c r="D697190" s="571"/>
    </row>
    <row r="697191" spans="4:4">
      <c r="D697191" s="571"/>
    </row>
    <row r="697192" spans="4:4">
      <c r="D697192" s="571"/>
    </row>
    <row r="697193" spans="4:4">
      <c r="D697193" s="571"/>
    </row>
    <row r="697194" spans="4:4">
      <c r="D697194" s="571"/>
    </row>
    <row r="697195" spans="4:4">
      <c r="D697195" s="571"/>
    </row>
    <row r="697196" spans="4:4">
      <c r="D697196" s="571"/>
    </row>
    <row r="697197" spans="4:4">
      <c r="D697197" s="571"/>
    </row>
    <row r="697198" spans="4:4">
      <c r="D697198" s="571"/>
    </row>
    <row r="697199" spans="4:4">
      <c r="D697199" s="571"/>
    </row>
    <row r="697200" spans="4:4">
      <c r="D697200" s="571"/>
    </row>
    <row r="697201" spans="4:4">
      <c r="D697201" s="571"/>
    </row>
    <row r="697202" spans="4:4">
      <c r="D697202" s="571"/>
    </row>
    <row r="697203" spans="4:4">
      <c r="D697203" s="571"/>
    </row>
    <row r="697204" spans="4:4">
      <c r="D697204" s="571"/>
    </row>
    <row r="697205" spans="4:4">
      <c r="D697205" s="571"/>
    </row>
    <row r="697206" spans="4:4">
      <c r="D697206" s="571"/>
    </row>
    <row r="697207" spans="4:4">
      <c r="D697207" s="571"/>
    </row>
    <row r="697208" spans="4:4">
      <c r="D697208" s="571"/>
    </row>
    <row r="697209" spans="4:4">
      <c r="D697209" s="571"/>
    </row>
    <row r="697210" spans="4:4">
      <c r="D697210" s="571"/>
    </row>
    <row r="697211" spans="4:4">
      <c r="D697211" s="571"/>
    </row>
    <row r="697212" spans="4:4">
      <c r="D697212" s="571"/>
    </row>
    <row r="697213" spans="4:4">
      <c r="D697213" s="571"/>
    </row>
    <row r="697214" spans="4:4">
      <c r="D697214" s="571"/>
    </row>
    <row r="697215" spans="4:4">
      <c r="D697215" s="571"/>
    </row>
    <row r="697216" spans="4:4">
      <c r="D697216" s="571"/>
    </row>
    <row r="697217" spans="4:4">
      <c r="D697217" s="571"/>
    </row>
    <row r="697218" spans="4:4">
      <c r="D697218" s="571"/>
    </row>
    <row r="697219" spans="4:4">
      <c r="D697219" s="571"/>
    </row>
    <row r="697220" spans="4:4">
      <c r="D697220" s="571"/>
    </row>
    <row r="697221" spans="4:4">
      <c r="D697221" s="571"/>
    </row>
    <row r="697222" spans="4:4">
      <c r="D697222" s="571"/>
    </row>
    <row r="697223" spans="4:4">
      <c r="D697223" s="571"/>
    </row>
    <row r="697224" spans="4:4">
      <c r="D697224" s="571"/>
    </row>
    <row r="697225" spans="4:4">
      <c r="D697225" s="571"/>
    </row>
    <row r="697226" spans="4:4">
      <c r="D697226" s="571"/>
    </row>
    <row r="697227" spans="4:4">
      <c r="D697227" s="571"/>
    </row>
    <row r="697228" spans="4:4">
      <c r="D697228" s="571"/>
    </row>
    <row r="697229" spans="4:4">
      <c r="D697229" s="571"/>
    </row>
    <row r="697230" spans="4:4">
      <c r="D697230" s="571"/>
    </row>
    <row r="697231" spans="4:4">
      <c r="D697231" s="571"/>
    </row>
    <row r="697232" spans="4:4">
      <c r="D697232" s="571"/>
    </row>
    <row r="697233" spans="4:4">
      <c r="D697233" s="571"/>
    </row>
    <row r="697234" spans="4:4">
      <c r="D697234" s="571"/>
    </row>
    <row r="697235" spans="4:4">
      <c r="D697235" s="571"/>
    </row>
    <row r="697236" spans="4:4">
      <c r="D697236" s="571"/>
    </row>
    <row r="697237" spans="4:4">
      <c r="D697237" s="571"/>
    </row>
    <row r="697238" spans="4:4">
      <c r="D697238" s="571"/>
    </row>
    <row r="697239" spans="4:4">
      <c r="D697239" s="571"/>
    </row>
    <row r="697240" spans="4:4">
      <c r="D697240" s="571"/>
    </row>
    <row r="697241" spans="4:4">
      <c r="D697241" s="571"/>
    </row>
    <row r="697242" spans="4:4">
      <c r="D697242" s="571"/>
    </row>
    <row r="697243" spans="4:4">
      <c r="D697243" s="571"/>
    </row>
    <row r="697244" spans="4:4">
      <c r="D697244" s="571"/>
    </row>
    <row r="697245" spans="4:4">
      <c r="D697245" s="571"/>
    </row>
    <row r="697246" spans="4:4">
      <c r="D697246" s="571"/>
    </row>
    <row r="697247" spans="4:4">
      <c r="D697247" s="571"/>
    </row>
    <row r="697248" spans="4:4">
      <c r="D697248" s="571"/>
    </row>
    <row r="697249" spans="4:4">
      <c r="D697249" s="571"/>
    </row>
    <row r="697250" spans="4:4">
      <c r="D697250" s="571"/>
    </row>
    <row r="697251" spans="4:4">
      <c r="D697251" s="571"/>
    </row>
    <row r="697252" spans="4:4">
      <c r="D697252" s="571"/>
    </row>
    <row r="697253" spans="4:4">
      <c r="D697253" s="571"/>
    </row>
    <row r="697254" spans="4:4">
      <c r="D697254" s="571"/>
    </row>
    <row r="697255" spans="4:4">
      <c r="D697255" s="571"/>
    </row>
    <row r="697256" spans="4:4">
      <c r="D697256" s="571"/>
    </row>
    <row r="697257" spans="4:4">
      <c r="D697257" s="571"/>
    </row>
    <row r="697258" spans="4:4">
      <c r="D697258" s="571"/>
    </row>
    <row r="697259" spans="4:4">
      <c r="D697259" s="571"/>
    </row>
    <row r="697260" spans="4:4">
      <c r="D697260" s="571"/>
    </row>
    <row r="697261" spans="4:4">
      <c r="D697261" s="571"/>
    </row>
    <row r="697262" spans="4:4">
      <c r="D697262" s="571"/>
    </row>
    <row r="697263" spans="4:4">
      <c r="D697263" s="571"/>
    </row>
    <row r="697264" spans="4:4">
      <c r="D697264" s="571"/>
    </row>
    <row r="697265" spans="4:4">
      <c r="D697265" s="571"/>
    </row>
    <row r="697266" spans="4:4">
      <c r="D697266" s="571"/>
    </row>
    <row r="697267" spans="4:4">
      <c r="D697267" s="571"/>
    </row>
    <row r="697268" spans="4:4">
      <c r="D697268" s="571"/>
    </row>
    <row r="697269" spans="4:4">
      <c r="D697269" s="571"/>
    </row>
    <row r="697270" spans="4:4">
      <c r="D697270" s="571"/>
    </row>
    <row r="697271" spans="4:4">
      <c r="D697271" s="571"/>
    </row>
    <row r="697272" spans="4:4">
      <c r="D697272" s="571"/>
    </row>
    <row r="697273" spans="4:4">
      <c r="D697273" s="571"/>
    </row>
    <row r="697274" spans="4:4">
      <c r="D697274" s="571"/>
    </row>
    <row r="697275" spans="4:4">
      <c r="D697275" s="571"/>
    </row>
    <row r="697276" spans="4:4">
      <c r="D697276" s="571"/>
    </row>
    <row r="697277" spans="4:4">
      <c r="D697277" s="571"/>
    </row>
    <row r="697278" spans="4:4">
      <c r="D697278" s="571"/>
    </row>
    <row r="697279" spans="4:4">
      <c r="D697279" s="571"/>
    </row>
    <row r="697280" spans="4:4">
      <c r="D697280" s="571"/>
    </row>
    <row r="697281" spans="4:4">
      <c r="D697281" s="571"/>
    </row>
    <row r="697282" spans="4:4">
      <c r="D697282" s="571"/>
    </row>
    <row r="697283" spans="4:4">
      <c r="D697283" s="571"/>
    </row>
    <row r="697284" spans="4:4">
      <c r="D697284" s="571"/>
    </row>
    <row r="697285" spans="4:4">
      <c r="D697285" s="571"/>
    </row>
    <row r="697286" spans="4:4">
      <c r="D697286" s="571"/>
    </row>
    <row r="697287" spans="4:4">
      <c r="D697287" s="571"/>
    </row>
    <row r="697288" spans="4:4">
      <c r="D697288" s="571"/>
    </row>
    <row r="697289" spans="4:4">
      <c r="D697289" s="571"/>
    </row>
    <row r="697290" spans="4:4">
      <c r="D697290" s="571"/>
    </row>
    <row r="697291" spans="4:4">
      <c r="D697291" s="571"/>
    </row>
    <row r="697292" spans="4:4">
      <c r="D697292" s="571"/>
    </row>
    <row r="697293" spans="4:4">
      <c r="D697293" s="571"/>
    </row>
    <row r="697294" spans="4:4">
      <c r="D697294" s="571"/>
    </row>
    <row r="697295" spans="4:4">
      <c r="D697295" s="571"/>
    </row>
    <row r="697296" spans="4:4">
      <c r="D697296" s="571"/>
    </row>
    <row r="697297" spans="4:4">
      <c r="D697297" s="571"/>
    </row>
    <row r="697298" spans="4:4">
      <c r="D697298" s="571"/>
    </row>
    <row r="697299" spans="4:4">
      <c r="D697299" s="571"/>
    </row>
    <row r="697300" spans="4:4">
      <c r="D697300" s="571"/>
    </row>
    <row r="697301" spans="4:4">
      <c r="D697301" s="571"/>
    </row>
    <row r="697302" spans="4:4">
      <c r="D697302" s="571"/>
    </row>
    <row r="697303" spans="4:4">
      <c r="D697303" s="571"/>
    </row>
    <row r="697304" spans="4:4">
      <c r="D697304" s="571"/>
    </row>
    <row r="697305" spans="4:4">
      <c r="D697305" s="571"/>
    </row>
    <row r="697306" spans="4:4">
      <c r="D697306" s="571"/>
    </row>
    <row r="697307" spans="4:4">
      <c r="D697307" s="571"/>
    </row>
    <row r="697308" spans="4:4">
      <c r="D697308" s="571"/>
    </row>
    <row r="697309" spans="4:4">
      <c r="D697309" s="571"/>
    </row>
    <row r="697310" spans="4:4">
      <c r="D697310" s="571"/>
    </row>
    <row r="697311" spans="4:4">
      <c r="D697311" s="571"/>
    </row>
    <row r="697312" spans="4:4">
      <c r="D697312" s="571"/>
    </row>
    <row r="697313" spans="4:4">
      <c r="D697313" s="571"/>
    </row>
    <row r="697314" spans="4:4">
      <c r="D697314" s="571"/>
    </row>
    <row r="697315" spans="4:4">
      <c r="D697315" s="571"/>
    </row>
    <row r="697316" spans="4:4">
      <c r="D697316" s="571"/>
    </row>
    <row r="697317" spans="4:4">
      <c r="D697317" s="571"/>
    </row>
    <row r="697318" spans="4:4">
      <c r="D697318" s="571"/>
    </row>
    <row r="697319" spans="4:4">
      <c r="D697319" s="571"/>
    </row>
    <row r="697320" spans="4:4">
      <c r="D697320" s="571"/>
    </row>
    <row r="697321" spans="4:4">
      <c r="D697321" s="571"/>
    </row>
    <row r="697322" spans="4:4">
      <c r="D697322" s="571"/>
    </row>
    <row r="697323" spans="4:4">
      <c r="D697323" s="571"/>
    </row>
    <row r="697324" spans="4:4">
      <c r="D697324" s="571"/>
    </row>
    <row r="697325" spans="4:4">
      <c r="D697325" s="571"/>
    </row>
    <row r="697326" spans="4:4">
      <c r="D697326" s="571"/>
    </row>
    <row r="697327" spans="4:4">
      <c r="D697327" s="571"/>
    </row>
    <row r="697328" spans="4:4">
      <c r="D697328" s="571"/>
    </row>
    <row r="697329" spans="4:4">
      <c r="D697329" s="571"/>
    </row>
    <row r="697330" spans="4:4">
      <c r="D697330" s="571"/>
    </row>
    <row r="697331" spans="4:4">
      <c r="D697331" s="571"/>
    </row>
    <row r="697332" spans="4:4">
      <c r="D697332" s="571"/>
    </row>
    <row r="697333" spans="4:4">
      <c r="D697333" s="571"/>
    </row>
    <row r="697334" spans="4:4">
      <c r="D697334" s="571"/>
    </row>
    <row r="697335" spans="4:4">
      <c r="D697335" s="571"/>
    </row>
    <row r="697336" spans="4:4">
      <c r="D697336" s="571"/>
    </row>
    <row r="697337" spans="4:4">
      <c r="D697337" s="571"/>
    </row>
    <row r="697338" spans="4:4">
      <c r="D697338" s="571"/>
    </row>
    <row r="697339" spans="4:4">
      <c r="D697339" s="571"/>
    </row>
    <row r="697340" spans="4:4">
      <c r="D697340" s="571"/>
    </row>
    <row r="697341" spans="4:4">
      <c r="D697341" s="571"/>
    </row>
    <row r="697342" spans="4:4">
      <c r="D697342" s="571"/>
    </row>
    <row r="697343" spans="4:4">
      <c r="D697343" s="571"/>
    </row>
    <row r="697344" spans="4:4">
      <c r="D697344" s="571"/>
    </row>
    <row r="697345" spans="4:4">
      <c r="D697345" s="571"/>
    </row>
    <row r="697346" spans="4:4">
      <c r="D697346" s="571"/>
    </row>
    <row r="697347" spans="4:4">
      <c r="D697347" s="571"/>
    </row>
    <row r="697348" spans="4:4">
      <c r="D697348" s="571"/>
    </row>
    <row r="697349" spans="4:4">
      <c r="D697349" s="571"/>
    </row>
    <row r="697350" spans="4:4">
      <c r="D697350" s="571"/>
    </row>
    <row r="697351" spans="4:4">
      <c r="D697351" s="571"/>
    </row>
    <row r="697352" spans="4:4">
      <c r="D697352" s="571"/>
    </row>
    <row r="697353" spans="4:4">
      <c r="D697353" s="571"/>
    </row>
    <row r="697354" spans="4:4">
      <c r="D697354" s="571"/>
    </row>
    <row r="697355" spans="4:4">
      <c r="D697355" s="571"/>
    </row>
    <row r="697356" spans="4:4">
      <c r="D697356" s="571"/>
    </row>
    <row r="697357" spans="4:4">
      <c r="D697357" s="571"/>
    </row>
    <row r="697358" spans="4:4">
      <c r="D697358" s="571"/>
    </row>
    <row r="697359" spans="4:4">
      <c r="D697359" s="571"/>
    </row>
    <row r="697360" spans="4:4">
      <c r="D697360" s="571"/>
    </row>
    <row r="697361" spans="4:4">
      <c r="D697361" s="571"/>
    </row>
    <row r="697362" spans="4:4">
      <c r="D697362" s="571"/>
    </row>
    <row r="697363" spans="4:4">
      <c r="D697363" s="571"/>
    </row>
    <row r="697364" spans="4:4">
      <c r="D697364" s="571"/>
    </row>
    <row r="697365" spans="4:4">
      <c r="D697365" s="571"/>
    </row>
    <row r="697366" spans="4:4">
      <c r="D697366" s="571"/>
    </row>
    <row r="697367" spans="4:4">
      <c r="D697367" s="571"/>
    </row>
    <row r="697368" spans="4:4">
      <c r="D697368" s="571"/>
    </row>
    <row r="697369" spans="4:4">
      <c r="D697369" s="571"/>
    </row>
    <row r="697370" spans="4:4">
      <c r="D697370" s="571"/>
    </row>
    <row r="697371" spans="4:4">
      <c r="D697371" s="571"/>
    </row>
    <row r="697372" spans="4:4">
      <c r="D697372" s="571"/>
    </row>
    <row r="697373" spans="4:4">
      <c r="D697373" s="571"/>
    </row>
    <row r="697374" spans="4:4">
      <c r="D697374" s="571"/>
    </row>
    <row r="697375" spans="4:4">
      <c r="D697375" s="571"/>
    </row>
    <row r="697376" spans="4:4">
      <c r="D697376" s="571"/>
    </row>
    <row r="697377" spans="4:4">
      <c r="D697377" s="571"/>
    </row>
    <row r="697378" spans="4:4">
      <c r="D697378" s="571"/>
    </row>
    <row r="697379" spans="4:4">
      <c r="D697379" s="571"/>
    </row>
    <row r="697380" spans="4:4">
      <c r="D697380" s="571"/>
    </row>
    <row r="697381" spans="4:4">
      <c r="D697381" s="571"/>
    </row>
    <row r="697382" spans="4:4">
      <c r="D697382" s="571"/>
    </row>
    <row r="697383" spans="4:4">
      <c r="D697383" s="571"/>
    </row>
    <row r="697384" spans="4:4">
      <c r="D697384" s="571"/>
    </row>
    <row r="697385" spans="4:4">
      <c r="D697385" s="571"/>
    </row>
    <row r="697386" spans="4:4">
      <c r="D697386" s="571"/>
    </row>
    <row r="697387" spans="4:4">
      <c r="D697387" s="571"/>
    </row>
    <row r="697388" spans="4:4">
      <c r="D697388" s="571"/>
    </row>
    <row r="697389" spans="4:4">
      <c r="D697389" s="571"/>
    </row>
    <row r="697390" spans="4:4">
      <c r="D697390" s="571"/>
    </row>
    <row r="697391" spans="4:4">
      <c r="D697391" s="571"/>
    </row>
    <row r="697392" spans="4:4">
      <c r="D697392" s="571"/>
    </row>
    <row r="697393" spans="4:4">
      <c r="D697393" s="571"/>
    </row>
    <row r="697394" spans="4:4">
      <c r="D697394" s="571"/>
    </row>
    <row r="697395" spans="4:4">
      <c r="D697395" s="571"/>
    </row>
    <row r="697396" spans="4:4">
      <c r="D697396" s="571"/>
    </row>
    <row r="697397" spans="4:4">
      <c r="D697397" s="571"/>
    </row>
    <row r="697398" spans="4:4">
      <c r="D697398" s="571"/>
    </row>
    <row r="697399" spans="4:4">
      <c r="D697399" s="571"/>
    </row>
    <row r="697400" spans="4:4">
      <c r="D697400" s="571"/>
    </row>
    <row r="697401" spans="4:4">
      <c r="D697401" s="571"/>
    </row>
    <row r="697402" spans="4:4">
      <c r="D697402" s="571"/>
    </row>
    <row r="697403" spans="4:4">
      <c r="D697403" s="571"/>
    </row>
    <row r="697404" spans="4:4">
      <c r="D697404" s="571"/>
    </row>
    <row r="697405" spans="4:4">
      <c r="D697405" s="571"/>
    </row>
    <row r="697406" spans="4:4">
      <c r="D697406" s="571"/>
    </row>
    <row r="697407" spans="4:4">
      <c r="D697407" s="571"/>
    </row>
    <row r="697408" spans="4:4">
      <c r="D697408" s="571"/>
    </row>
    <row r="697409" spans="4:4">
      <c r="D697409" s="571"/>
    </row>
    <row r="697410" spans="4:4">
      <c r="D697410" s="571"/>
    </row>
    <row r="697411" spans="4:4">
      <c r="D697411" s="571"/>
    </row>
    <row r="697412" spans="4:4">
      <c r="D697412" s="571"/>
    </row>
    <row r="697413" spans="4:4">
      <c r="D697413" s="571"/>
    </row>
    <row r="697414" spans="4:4">
      <c r="D697414" s="571"/>
    </row>
    <row r="697415" spans="4:4">
      <c r="D697415" s="571"/>
    </row>
    <row r="697416" spans="4:4">
      <c r="D697416" s="571"/>
    </row>
    <row r="697417" spans="4:4">
      <c r="D697417" s="571"/>
    </row>
    <row r="697418" spans="4:4">
      <c r="D697418" s="571"/>
    </row>
    <row r="697419" spans="4:4">
      <c r="D697419" s="571"/>
    </row>
    <row r="697420" spans="4:4">
      <c r="D697420" s="571"/>
    </row>
    <row r="697421" spans="4:4">
      <c r="D697421" s="571"/>
    </row>
    <row r="697422" spans="4:4">
      <c r="D697422" s="571"/>
    </row>
    <row r="697423" spans="4:4">
      <c r="D697423" s="571"/>
    </row>
    <row r="697424" spans="4:4">
      <c r="D697424" s="571"/>
    </row>
    <row r="697425" spans="4:4">
      <c r="D697425" s="571"/>
    </row>
    <row r="697426" spans="4:4">
      <c r="D697426" s="571"/>
    </row>
    <row r="697427" spans="4:4">
      <c r="D697427" s="571"/>
    </row>
    <row r="697428" spans="4:4">
      <c r="D697428" s="571"/>
    </row>
    <row r="697429" spans="4:4">
      <c r="D697429" s="571"/>
    </row>
    <row r="697430" spans="4:4">
      <c r="D697430" s="571"/>
    </row>
    <row r="697431" spans="4:4">
      <c r="D697431" s="571"/>
    </row>
    <row r="697432" spans="4:4">
      <c r="D697432" s="571"/>
    </row>
    <row r="697433" spans="4:4">
      <c r="D697433" s="571"/>
    </row>
    <row r="697434" spans="4:4">
      <c r="D697434" s="571"/>
    </row>
    <row r="697435" spans="4:4">
      <c r="D697435" s="571"/>
    </row>
    <row r="697436" spans="4:4">
      <c r="D697436" s="571"/>
    </row>
    <row r="697437" spans="4:4">
      <c r="D697437" s="571"/>
    </row>
    <row r="697438" spans="4:4">
      <c r="D697438" s="571"/>
    </row>
    <row r="697439" spans="4:4">
      <c r="D697439" s="571"/>
    </row>
    <row r="697440" spans="4:4">
      <c r="D697440" s="571"/>
    </row>
    <row r="697441" spans="4:4">
      <c r="D697441" s="571"/>
    </row>
    <row r="697442" spans="4:4">
      <c r="D697442" s="571"/>
    </row>
    <row r="697443" spans="4:4">
      <c r="D697443" s="571"/>
    </row>
    <row r="697444" spans="4:4">
      <c r="D697444" s="571"/>
    </row>
    <row r="697445" spans="4:4">
      <c r="D697445" s="571"/>
    </row>
    <row r="697446" spans="4:4">
      <c r="D697446" s="571"/>
    </row>
    <row r="697447" spans="4:4">
      <c r="D697447" s="571"/>
    </row>
    <row r="697448" spans="4:4">
      <c r="D697448" s="571"/>
    </row>
    <row r="697449" spans="4:4">
      <c r="D697449" s="571"/>
    </row>
    <row r="697450" spans="4:4">
      <c r="D697450" s="571"/>
    </row>
    <row r="697451" spans="4:4">
      <c r="D697451" s="571"/>
    </row>
    <row r="697452" spans="4:4">
      <c r="D697452" s="571"/>
    </row>
    <row r="697453" spans="4:4">
      <c r="D697453" s="571"/>
    </row>
    <row r="697454" spans="4:4">
      <c r="D697454" s="571"/>
    </row>
    <row r="697455" spans="4:4">
      <c r="D697455" s="571"/>
    </row>
    <row r="697456" spans="4:4">
      <c r="D697456" s="571"/>
    </row>
    <row r="697457" spans="4:4">
      <c r="D697457" s="571"/>
    </row>
    <row r="697458" spans="4:4">
      <c r="D697458" s="571"/>
    </row>
    <row r="697459" spans="4:4">
      <c r="D697459" s="571"/>
    </row>
    <row r="697460" spans="4:4">
      <c r="D697460" s="571"/>
    </row>
    <row r="697461" spans="4:4">
      <c r="D697461" s="571"/>
    </row>
    <row r="697462" spans="4:4">
      <c r="D697462" s="571"/>
    </row>
    <row r="697463" spans="4:4">
      <c r="D697463" s="571"/>
    </row>
    <row r="697464" spans="4:4">
      <c r="D697464" s="571"/>
    </row>
    <row r="697465" spans="4:4">
      <c r="D697465" s="571"/>
    </row>
    <row r="697466" spans="4:4">
      <c r="D697466" s="571"/>
    </row>
    <row r="697467" spans="4:4">
      <c r="D697467" s="571"/>
    </row>
    <row r="697468" spans="4:4">
      <c r="D697468" s="571"/>
    </row>
    <row r="697469" spans="4:4">
      <c r="D697469" s="571"/>
    </row>
    <row r="697470" spans="4:4">
      <c r="D697470" s="571"/>
    </row>
    <row r="697471" spans="4:4">
      <c r="D697471" s="571"/>
    </row>
    <row r="697472" spans="4:4">
      <c r="D697472" s="571"/>
    </row>
    <row r="697473" spans="4:4">
      <c r="D697473" s="571"/>
    </row>
    <row r="697474" spans="4:4">
      <c r="D697474" s="571"/>
    </row>
    <row r="697475" spans="4:4">
      <c r="D697475" s="571"/>
    </row>
    <row r="697476" spans="4:4">
      <c r="D697476" s="571"/>
    </row>
    <row r="697477" spans="4:4">
      <c r="D697477" s="571"/>
    </row>
    <row r="697478" spans="4:4">
      <c r="D697478" s="571"/>
    </row>
    <row r="697479" spans="4:4">
      <c r="D697479" s="571"/>
    </row>
    <row r="697480" spans="4:4">
      <c r="D697480" s="571"/>
    </row>
    <row r="697481" spans="4:4">
      <c r="D697481" s="571"/>
    </row>
    <row r="697482" spans="4:4">
      <c r="D697482" s="571"/>
    </row>
    <row r="697483" spans="4:4">
      <c r="D697483" s="571"/>
    </row>
    <row r="697484" spans="4:4">
      <c r="D697484" s="571"/>
    </row>
    <row r="697485" spans="4:4">
      <c r="D697485" s="571"/>
    </row>
    <row r="697486" spans="4:4">
      <c r="D697486" s="571"/>
    </row>
    <row r="697487" spans="4:4">
      <c r="D697487" s="571"/>
    </row>
    <row r="697488" spans="4:4">
      <c r="D697488" s="571"/>
    </row>
    <row r="697489" spans="4:4">
      <c r="D697489" s="571"/>
    </row>
    <row r="697490" spans="4:4">
      <c r="D697490" s="571"/>
    </row>
    <row r="697491" spans="4:4">
      <c r="D697491" s="571"/>
    </row>
    <row r="697492" spans="4:4">
      <c r="D697492" s="571"/>
    </row>
    <row r="697493" spans="4:4">
      <c r="D697493" s="571"/>
    </row>
    <row r="697494" spans="4:4">
      <c r="D697494" s="571"/>
    </row>
    <row r="697495" spans="4:4">
      <c r="D697495" s="571"/>
    </row>
    <row r="697496" spans="4:4">
      <c r="D697496" s="571"/>
    </row>
    <row r="697497" spans="4:4">
      <c r="D697497" s="571"/>
    </row>
    <row r="697498" spans="4:4">
      <c r="D697498" s="571"/>
    </row>
    <row r="697499" spans="4:4">
      <c r="D697499" s="571"/>
    </row>
    <row r="697500" spans="4:4">
      <c r="D697500" s="571"/>
    </row>
    <row r="697501" spans="4:4">
      <c r="D697501" s="571"/>
    </row>
    <row r="697502" spans="4:4">
      <c r="D697502" s="571"/>
    </row>
    <row r="697503" spans="4:4">
      <c r="D697503" s="571"/>
    </row>
    <row r="697504" spans="4:4">
      <c r="D697504" s="571"/>
    </row>
    <row r="697505" spans="4:4">
      <c r="D697505" s="571"/>
    </row>
    <row r="697506" spans="4:4">
      <c r="D697506" s="571"/>
    </row>
    <row r="697507" spans="4:4">
      <c r="D697507" s="571"/>
    </row>
    <row r="697508" spans="4:4">
      <c r="D697508" s="571"/>
    </row>
    <row r="697509" spans="4:4">
      <c r="D697509" s="571"/>
    </row>
    <row r="697510" spans="4:4">
      <c r="D697510" s="571"/>
    </row>
    <row r="697511" spans="4:4">
      <c r="D697511" s="571"/>
    </row>
    <row r="697512" spans="4:4">
      <c r="D697512" s="571"/>
    </row>
    <row r="697513" spans="4:4">
      <c r="D697513" s="571"/>
    </row>
    <row r="697514" spans="4:4">
      <c r="D697514" s="571"/>
    </row>
    <row r="697515" spans="4:4">
      <c r="D697515" s="571"/>
    </row>
    <row r="697516" spans="4:4">
      <c r="D697516" s="571"/>
    </row>
    <row r="697517" spans="4:4">
      <c r="D697517" s="571"/>
    </row>
    <row r="697518" spans="4:4">
      <c r="D697518" s="571"/>
    </row>
    <row r="697519" spans="4:4">
      <c r="D697519" s="571"/>
    </row>
    <row r="697520" spans="4:4">
      <c r="D697520" s="571"/>
    </row>
    <row r="697521" spans="4:4">
      <c r="D697521" s="571"/>
    </row>
    <row r="697522" spans="4:4">
      <c r="D697522" s="571"/>
    </row>
    <row r="697523" spans="4:4">
      <c r="D697523" s="571"/>
    </row>
    <row r="697524" spans="4:4">
      <c r="D697524" s="571"/>
    </row>
    <row r="697525" spans="4:4">
      <c r="D697525" s="571"/>
    </row>
    <row r="697526" spans="4:4">
      <c r="D697526" s="571"/>
    </row>
    <row r="697527" spans="4:4">
      <c r="D697527" s="571"/>
    </row>
    <row r="697528" spans="4:4">
      <c r="D697528" s="571"/>
    </row>
    <row r="697529" spans="4:4">
      <c r="D697529" s="571"/>
    </row>
    <row r="697530" spans="4:4">
      <c r="D697530" s="571"/>
    </row>
    <row r="697531" spans="4:4">
      <c r="D697531" s="571"/>
    </row>
    <row r="697532" spans="4:4">
      <c r="D697532" s="571"/>
    </row>
    <row r="697533" spans="4:4">
      <c r="D697533" s="571"/>
    </row>
    <row r="697534" spans="4:4">
      <c r="D697534" s="571"/>
    </row>
    <row r="697535" spans="4:4">
      <c r="D697535" s="571"/>
    </row>
    <row r="697536" spans="4:4">
      <c r="D697536" s="571"/>
    </row>
    <row r="697537" spans="4:4">
      <c r="D697537" s="571"/>
    </row>
    <row r="697538" spans="4:4">
      <c r="D697538" s="571"/>
    </row>
    <row r="697539" spans="4:4">
      <c r="D697539" s="571"/>
    </row>
    <row r="697540" spans="4:4">
      <c r="D697540" s="571"/>
    </row>
    <row r="697541" spans="4:4">
      <c r="D697541" s="571"/>
    </row>
    <row r="697542" spans="4:4">
      <c r="D697542" s="571"/>
    </row>
    <row r="697543" spans="4:4">
      <c r="D697543" s="571"/>
    </row>
    <row r="697544" spans="4:4">
      <c r="D697544" s="571"/>
    </row>
    <row r="697545" spans="4:4">
      <c r="D697545" s="571"/>
    </row>
    <row r="697546" spans="4:4">
      <c r="D697546" s="571"/>
    </row>
    <row r="697547" spans="4:4">
      <c r="D697547" s="571"/>
    </row>
    <row r="697548" spans="4:4">
      <c r="D697548" s="571"/>
    </row>
    <row r="697549" spans="4:4">
      <c r="D697549" s="571"/>
    </row>
    <row r="697550" spans="4:4">
      <c r="D697550" s="571"/>
    </row>
    <row r="697551" spans="4:4">
      <c r="D697551" s="571"/>
    </row>
    <row r="697552" spans="4:4">
      <c r="D697552" s="571"/>
    </row>
    <row r="697553" spans="4:4">
      <c r="D697553" s="571"/>
    </row>
    <row r="697554" spans="4:4">
      <c r="D697554" s="571"/>
    </row>
    <row r="697555" spans="4:4">
      <c r="D697555" s="571"/>
    </row>
    <row r="697556" spans="4:4">
      <c r="D697556" s="571"/>
    </row>
    <row r="697557" spans="4:4">
      <c r="D697557" s="571"/>
    </row>
    <row r="697558" spans="4:4">
      <c r="D697558" s="571"/>
    </row>
    <row r="697559" spans="4:4">
      <c r="D697559" s="571"/>
    </row>
    <row r="697560" spans="4:4">
      <c r="D697560" s="571"/>
    </row>
    <row r="697561" spans="4:4">
      <c r="D697561" s="571"/>
    </row>
    <row r="697562" spans="4:4">
      <c r="D697562" s="571"/>
    </row>
    <row r="697563" spans="4:4">
      <c r="D697563" s="571"/>
    </row>
    <row r="697564" spans="4:4">
      <c r="D697564" s="571"/>
    </row>
    <row r="697565" spans="4:4">
      <c r="D697565" s="571"/>
    </row>
    <row r="697566" spans="4:4">
      <c r="D697566" s="571"/>
    </row>
    <row r="697567" spans="4:4">
      <c r="D697567" s="571"/>
    </row>
    <row r="697568" spans="4:4">
      <c r="D697568" s="571"/>
    </row>
    <row r="697569" spans="4:4">
      <c r="D697569" s="571"/>
    </row>
    <row r="697570" spans="4:4">
      <c r="D697570" s="571"/>
    </row>
    <row r="697571" spans="4:4">
      <c r="D697571" s="571"/>
    </row>
    <row r="697572" spans="4:4">
      <c r="D697572" s="571"/>
    </row>
    <row r="697573" spans="4:4">
      <c r="D697573" s="571"/>
    </row>
    <row r="697574" spans="4:4">
      <c r="D697574" s="571"/>
    </row>
    <row r="697575" spans="4:4">
      <c r="D697575" s="571"/>
    </row>
    <row r="697576" spans="4:4">
      <c r="D697576" s="571"/>
    </row>
    <row r="697577" spans="4:4">
      <c r="D697577" s="571"/>
    </row>
    <row r="697578" spans="4:4">
      <c r="D697578" s="571"/>
    </row>
    <row r="697579" spans="4:4">
      <c r="D697579" s="571"/>
    </row>
    <row r="697580" spans="4:4">
      <c r="D697580" s="571"/>
    </row>
    <row r="697581" spans="4:4">
      <c r="D697581" s="571"/>
    </row>
    <row r="697582" spans="4:4">
      <c r="D697582" s="571"/>
    </row>
    <row r="697583" spans="4:4">
      <c r="D697583" s="571"/>
    </row>
    <row r="697584" spans="4:4">
      <c r="D697584" s="571"/>
    </row>
    <row r="697585" spans="4:4">
      <c r="D697585" s="571"/>
    </row>
    <row r="697586" spans="4:4">
      <c r="D697586" s="571"/>
    </row>
    <row r="697587" spans="4:4">
      <c r="D697587" s="571"/>
    </row>
    <row r="697588" spans="4:4">
      <c r="D697588" s="571"/>
    </row>
    <row r="697589" spans="4:4">
      <c r="D697589" s="571"/>
    </row>
    <row r="697590" spans="4:4">
      <c r="D697590" s="571"/>
    </row>
    <row r="697591" spans="4:4">
      <c r="D697591" s="571"/>
    </row>
    <row r="697592" spans="4:4">
      <c r="D697592" s="571"/>
    </row>
    <row r="697593" spans="4:4">
      <c r="D697593" s="571"/>
    </row>
    <row r="697594" spans="4:4">
      <c r="D697594" s="571"/>
    </row>
    <row r="697595" spans="4:4">
      <c r="D697595" s="571"/>
    </row>
    <row r="697596" spans="4:4">
      <c r="D697596" s="571"/>
    </row>
    <row r="697597" spans="4:4">
      <c r="D697597" s="571"/>
    </row>
    <row r="697598" spans="4:4">
      <c r="D697598" s="571"/>
    </row>
    <row r="697599" spans="4:4">
      <c r="D697599" s="571"/>
    </row>
    <row r="697600" spans="4:4">
      <c r="D697600" s="571"/>
    </row>
    <row r="697601" spans="4:4">
      <c r="D697601" s="571"/>
    </row>
    <row r="697602" spans="4:4">
      <c r="D697602" s="571"/>
    </row>
    <row r="697603" spans="4:4">
      <c r="D697603" s="571"/>
    </row>
    <row r="697604" spans="4:4">
      <c r="D697604" s="571"/>
    </row>
    <row r="697605" spans="4:4">
      <c r="D697605" s="571"/>
    </row>
    <row r="697606" spans="4:4">
      <c r="D697606" s="571"/>
    </row>
    <row r="697607" spans="4:4">
      <c r="D697607" s="571"/>
    </row>
    <row r="697608" spans="4:4">
      <c r="D697608" s="571"/>
    </row>
    <row r="697609" spans="4:4">
      <c r="D697609" s="571"/>
    </row>
    <row r="697610" spans="4:4">
      <c r="D697610" s="571"/>
    </row>
    <row r="697611" spans="4:4">
      <c r="D697611" s="571"/>
    </row>
    <row r="697612" spans="4:4">
      <c r="D697612" s="571"/>
    </row>
    <row r="697613" spans="4:4">
      <c r="D697613" s="571"/>
    </row>
    <row r="697614" spans="4:4">
      <c r="D697614" s="571"/>
    </row>
    <row r="697615" spans="4:4">
      <c r="D697615" s="571"/>
    </row>
    <row r="697616" spans="4:4">
      <c r="D697616" s="571"/>
    </row>
    <row r="697617" spans="4:4">
      <c r="D697617" s="571"/>
    </row>
    <row r="697618" spans="4:4">
      <c r="D697618" s="571"/>
    </row>
    <row r="697619" spans="4:4">
      <c r="D697619" s="571"/>
    </row>
    <row r="697620" spans="4:4">
      <c r="D697620" s="571"/>
    </row>
    <row r="697621" spans="4:4">
      <c r="D697621" s="571"/>
    </row>
    <row r="697622" spans="4:4">
      <c r="D697622" s="571"/>
    </row>
    <row r="697623" spans="4:4">
      <c r="D697623" s="571"/>
    </row>
    <row r="697624" spans="4:4">
      <c r="D697624" s="571"/>
    </row>
    <row r="697625" spans="4:4">
      <c r="D697625" s="571"/>
    </row>
    <row r="697626" spans="4:4">
      <c r="D697626" s="571"/>
    </row>
    <row r="697627" spans="4:4">
      <c r="D697627" s="571"/>
    </row>
    <row r="697628" spans="4:4">
      <c r="D697628" s="571"/>
    </row>
    <row r="697629" spans="4:4">
      <c r="D697629" s="571"/>
    </row>
    <row r="697630" spans="4:4">
      <c r="D697630" s="571"/>
    </row>
    <row r="697631" spans="4:4">
      <c r="D697631" s="571"/>
    </row>
    <row r="697632" spans="4:4">
      <c r="D697632" s="571"/>
    </row>
    <row r="697633" spans="4:4">
      <c r="D697633" s="571"/>
    </row>
    <row r="697634" spans="4:4">
      <c r="D697634" s="571"/>
    </row>
    <row r="697635" spans="4:4">
      <c r="D697635" s="571"/>
    </row>
    <row r="697636" spans="4:4">
      <c r="D697636" s="571"/>
    </row>
    <row r="697637" spans="4:4">
      <c r="D697637" s="571"/>
    </row>
    <row r="697638" spans="4:4">
      <c r="D697638" s="571"/>
    </row>
    <row r="697639" spans="4:4">
      <c r="D697639" s="571"/>
    </row>
    <row r="697640" spans="4:4">
      <c r="D697640" s="571"/>
    </row>
    <row r="697641" spans="4:4">
      <c r="D697641" s="571"/>
    </row>
    <row r="697642" spans="4:4">
      <c r="D697642" s="571"/>
    </row>
    <row r="697643" spans="4:4">
      <c r="D697643" s="571"/>
    </row>
    <row r="697644" spans="4:4">
      <c r="D697644" s="571"/>
    </row>
    <row r="697645" spans="4:4">
      <c r="D697645" s="571"/>
    </row>
    <row r="697646" spans="4:4">
      <c r="D697646" s="571"/>
    </row>
    <row r="697647" spans="4:4">
      <c r="D697647" s="571"/>
    </row>
    <row r="697648" spans="4:4">
      <c r="D697648" s="571"/>
    </row>
    <row r="697649" spans="4:4">
      <c r="D697649" s="571"/>
    </row>
    <row r="697650" spans="4:4">
      <c r="D697650" s="571"/>
    </row>
    <row r="697651" spans="4:4">
      <c r="D697651" s="571"/>
    </row>
    <row r="697652" spans="4:4">
      <c r="D697652" s="571"/>
    </row>
    <row r="697653" spans="4:4">
      <c r="D697653" s="571"/>
    </row>
    <row r="697654" spans="4:4">
      <c r="D697654" s="571"/>
    </row>
    <row r="697655" spans="4:4">
      <c r="D697655" s="571"/>
    </row>
    <row r="697656" spans="4:4">
      <c r="D697656" s="571"/>
    </row>
    <row r="697657" spans="4:4">
      <c r="D697657" s="571"/>
    </row>
    <row r="697658" spans="4:4">
      <c r="D697658" s="571"/>
    </row>
    <row r="697659" spans="4:4">
      <c r="D697659" s="571"/>
    </row>
    <row r="697660" spans="4:4">
      <c r="D697660" s="571"/>
    </row>
    <row r="697661" spans="4:4">
      <c r="D697661" s="571"/>
    </row>
    <row r="697662" spans="4:4">
      <c r="D697662" s="571"/>
    </row>
    <row r="697663" spans="4:4">
      <c r="D697663" s="571"/>
    </row>
    <row r="697664" spans="4:4">
      <c r="D697664" s="571"/>
    </row>
    <row r="697665" spans="4:4">
      <c r="D697665" s="571"/>
    </row>
    <row r="697666" spans="4:4">
      <c r="D697666" s="571"/>
    </row>
    <row r="697667" spans="4:4">
      <c r="D697667" s="571"/>
    </row>
    <row r="697668" spans="4:4">
      <c r="D697668" s="571"/>
    </row>
    <row r="697669" spans="4:4">
      <c r="D697669" s="571"/>
    </row>
    <row r="697670" spans="4:4">
      <c r="D697670" s="571"/>
    </row>
    <row r="697671" spans="4:4">
      <c r="D697671" s="571"/>
    </row>
    <row r="697672" spans="4:4">
      <c r="D697672" s="571"/>
    </row>
    <row r="697673" spans="4:4">
      <c r="D697673" s="571"/>
    </row>
    <row r="697674" spans="4:4">
      <c r="D697674" s="571"/>
    </row>
    <row r="697675" spans="4:4">
      <c r="D697675" s="571"/>
    </row>
    <row r="697676" spans="4:4">
      <c r="D697676" s="571"/>
    </row>
    <row r="697677" spans="4:4">
      <c r="D697677" s="571"/>
    </row>
    <row r="697678" spans="4:4">
      <c r="D697678" s="571"/>
    </row>
    <row r="697679" spans="4:4">
      <c r="D697679" s="571"/>
    </row>
    <row r="697680" spans="4:4">
      <c r="D697680" s="571"/>
    </row>
    <row r="697681" spans="4:4">
      <c r="D697681" s="571"/>
    </row>
    <row r="697682" spans="4:4">
      <c r="D697682" s="571"/>
    </row>
    <row r="697683" spans="4:4">
      <c r="D697683" s="571"/>
    </row>
    <row r="697684" spans="4:4">
      <c r="D697684" s="571"/>
    </row>
    <row r="697685" spans="4:4">
      <c r="D697685" s="571"/>
    </row>
    <row r="697686" spans="4:4">
      <c r="D697686" s="571"/>
    </row>
    <row r="697687" spans="4:4">
      <c r="D697687" s="571"/>
    </row>
    <row r="697688" spans="4:4">
      <c r="D697688" s="571"/>
    </row>
    <row r="697689" spans="4:4">
      <c r="D697689" s="571"/>
    </row>
    <row r="697690" spans="4:4">
      <c r="D697690" s="571"/>
    </row>
    <row r="697691" spans="4:4">
      <c r="D697691" s="571"/>
    </row>
    <row r="697692" spans="4:4">
      <c r="D697692" s="571"/>
    </row>
    <row r="697693" spans="4:4">
      <c r="D697693" s="571"/>
    </row>
    <row r="697694" spans="4:4">
      <c r="D697694" s="571"/>
    </row>
    <row r="697695" spans="4:4">
      <c r="D697695" s="571"/>
    </row>
    <row r="697696" spans="4:4">
      <c r="D697696" s="571"/>
    </row>
    <row r="697697" spans="4:4">
      <c r="D697697" s="571"/>
    </row>
    <row r="697698" spans="4:4">
      <c r="D697698" s="571"/>
    </row>
    <row r="697699" spans="4:4">
      <c r="D697699" s="571"/>
    </row>
    <row r="697700" spans="4:4">
      <c r="D697700" s="571"/>
    </row>
    <row r="697701" spans="4:4">
      <c r="D697701" s="571"/>
    </row>
    <row r="697702" spans="4:4">
      <c r="D697702" s="571"/>
    </row>
    <row r="697703" spans="4:4">
      <c r="D697703" s="571"/>
    </row>
    <row r="697704" spans="4:4">
      <c r="D697704" s="571"/>
    </row>
    <row r="697705" spans="4:4">
      <c r="D697705" s="571"/>
    </row>
    <row r="697706" spans="4:4">
      <c r="D697706" s="571"/>
    </row>
    <row r="697707" spans="4:4">
      <c r="D697707" s="571"/>
    </row>
    <row r="697708" spans="4:4">
      <c r="D697708" s="571"/>
    </row>
    <row r="697709" spans="4:4">
      <c r="D697709" s="571"/>
    </row>
    <row r="697710" spans="4:4">
      <c r="D697710" s="571"/>
    </row>
    <row r="697711" spans="4:4">
      <c r="D697711" s="571"/>
    </row>
    <row r="697712" spans="4:4">
      <c r="D697712" s="571"/>
    </row>
    <row r="697713" spans="4:4">
      <c r="D697713" s="571"/>
    </row>
    <row r="697714" spans="4:4">
      <c r="D697714" s="571"/>
    </row>
    <row r="697715" spans="4:4">
      <c r="D697715" s="571"/>
    </row>
    <row r="697716" spans="4:4">
      <c r="D697716" s="571"/>
    </row>
    <row r="697717" spans="4:4">
      <c r="D697717" s="571"/>
    </row>
    <row r="697718" spans="4:4">
      <c r="D697718" s="571"/>
    </row>
    <row r="697719" spans="4:4">
      <c r="D697719" s="571"/>
    </row>
    <row r="697720" spans="4:4">
      <c r="D697720" s="571"/>
    </row>
    <row r="697721" spans="4:4">
      <c r="D697721" s="571"/>
    </row>
    <row r="697722" spans="4:4">
      <c r="D697722" s="571"/>
    </row>
    <row r="697723" spans="4:4">
      <c r="D697723" s="571"/>
    </row>
    <row r="697724" spans="4:4">
      <c r="D697724" s="571"/>
    </row>
    <row r="697725" spans="4:4">
      <c r="D697725" s="571"/>
    </row>
    <row r="697726" spans="4:4">
      <c r="D697726" s="571"/>
    </row>
    <row r="697727" spans="4:4">
      <c r="D697727" s="571"/>
    </row>
    <row r="697728" spans="4:4">
      <c r="D697728" s="571"/>
    </row>
    <row r="697729" spans="4:4">
      <c r="D697729" s="571"/>
    </row>
    <row r="697730" spans="4:4">
      <c r="D697730" s="571"/>
    </row>
    <row r="697731" spans="4:4">
      <c r="D697731" s="571"/>
    </row>
    <row r="697732" spans="4:4">
      <c r="D697732" s="571"/>
    </row>
    <row r="697733" spans="4:4">
      <c r="D697733" s="571"/>
    </row>
    <row r="697734" spans="4:4">
      <c r="D697734" s="571"/>
    </row>
    <row r="697735" spans="4:4">
      <c r="D697735" s="571"/>
    </row>
    <row r="697736" spans="4:4">
      <c r="D697736" s="571"/>
    </row>
    <row r="697737" spans="4:4">
      <c r="D697737" s="571"/>
    </row>
    <row r="697738" spans="4:4">
      <c r="D697738" s="571"/>
    </row>
    <row r="697739" spans="4:4">
      <c r="D697739" s="571"/>
    </row>
    <row r="697740" spans="4:4">
      <c r="D697740" s="571"/>
    </row>
    <row r="697741" spans="4:4">
      <c r="D697741" s="571"/>
    </row>
    <row r="697742" spans="4:4">
      <c r="D697742" s="571"/>
    </row>
    <row r="697743" spans="4:4">
      <c r="D697743" s="571"/>
    </row>
    <row r="697744" spans="4:4">
      <c r="D697744" s="571"/>
    </row>
    <row r="697745" spans="4:4">
      <c r="D697745" s="571"/>
    </row>
    <row r="697746" spans="4:4">
      <c r="D697746" s="571"/>
    </row>
    <row r="697747" spans="4:4">
      <c r="D697747" s="571"/>
    </row>
    <row r="697748" spans="4:4">
      <c r="D697748" s="571"/>
    </row>
    <row r="697749" spans="4:4">
      <c r="D697749" s="571"/>
    </row>
    <row r="697750" spans="4:4">
      <c r="D697750" s="571"/>
    </row>
    <row r="697751" spans="4:4">
      <c r="D697751" s="571"/>
    </row>
    <row r="697752" spans="4:4">
      <c r="D697752" s="571"/>
    </row>
    <row r="697753" spans="4:4">
      <c r="D697753" s="571"/>
    </row>
    <row r="697754" spans="4:4">
      <c r="D697754" s="571"/>
    </row>
    <row r="697755" spans="4:4">
      <c r="D697755" s="571"/>
    </row>
    <row r="697756" spans="4:4">
      <c r="D697756" s="571"/>
    </row>
    <row r="697757" spans="4:4">
      <c r="D697757" s="571"/>
    </row>
    <row r="697758" spans="4:4">
      <c r="D697758" s="571"/>
    </row>
    <row r="697759" spans="4:4">
      <c r="D697759" s="571"/>
    </row>
    <row r="697760" spans="4:4">
      <c r="D697760" s="571"/>
    </row>
    <row r="697761" spans="4:4">
      <c r="D697761" s="571"/>
    </row>
    <row r="697762" spans="4:4">
      <c r="D697762" s="571"/>
    </row>
    <row r="697763" spans="4:4">
      <c r="D697763" s="571"/>
    </row>
    <row r="697764" spans="4:4">
      <c r="D697764" s="571"/>
    </row>
    <row r="697765" spans="4:4">
      <c r="D697765" s="571"/>
    </row>
    <row r="697766" spans="4:4">
      <c r="D697766" s="571"/>
    </row>
    <row r="697767" spans="4:4">
      <c r="D697767" s="571"/>
    </row>
    <row r="697768" spans="4:4">
      <c r="D697768" s="571"/>
    </row>
    <row r="697769" spans="4:4">
      <c r="D697769" s="571"/>
    </row>
    <row r="697770" spans="4:4">
      <c r="D697770" s="571"/>
    </row>
    <row r="697771" spans="4:4">
      <c r="D697771" s="571"/>
    </row>
    <row r="697772" spans="4:4">
      <c r="D697772" s="571"/>
    </row>
    <row r="697773" spans="4:4">
      <c r="D697773" s="571"/>
    </row>
    <row r="697774" spans="4:4">
      <c r="D697774" s="571"/>
    </row>
    <row r="697775" spans="4:4">
      <c r="D697775" s="571"/>
    </row>
    <row r="697776" spans="4:4">
      <c r="D697776" s="571"/>
    </row>
    <row r="697777" spans="4:4">
      <c r="D697777" s="571"/>
    </row>
    <row r="697778" spans="4:4">
      <c r="D697778" s="571"/>
    </row>
    <row r="697779" spans="4:4">
      <c r="D697779" s="571"/>
    </row>
    <row r="697780" spans="4:4">
      <c r="D697780" s="571"/>
    </row>
    <row r="697781" spans="4:4">
      <c r="D697781" s="571"/>
    </row>
    <row r="697782" spans="4:4">
      <c r="D697782" s="571"/>
    </row>
    <row r="697783" spans="4:4">
      <c r="D697783" s="571"/>
    </row>
    <row r="697784" spans="4:4">
      <c r="D697784" s="571"/>
    </row>
    <row r="697785" spans="4:4">
      <c r="D697785" s="571"/>
    </row>
    <row r="697786" spans="4:4">
      <c r="D697786" s="571"/>
    </row>
    <row r="697787" spans="4:4">
      <c r="D697787" s="571"/>
    </row>
    <row r="697788" spans="4:4">
      <c r="D697788" s="571"/>
    </row>
    <row r="697789" spans="4:4">
      <c r="D697789" s="571"/>
    </row>
    <row r="697790" spans="4:4">
      <c r="D697790" s="571"/>
    </row>
    <row r="697791" spans="4:4">
      <c r="D697791" s="571"/>
    </row>
    <row r="697792" spans="4:4">
      <c r="D697792" s="571"/>
    </row>
    <row r="697793" spans="4:4">
      <c r="D697793" s="571"/>
    </row>
    <row r="697794" spans="4:4">
      <c r="D697794" s="571"/>
    </row>
    <row r="697795" spans="4:4">
      <c r="D697795" s="571"/>
    </row>
    <row r="697796" spans="4:4">
      <c r="D697796" s="571"/>
    </row>
    <row r="697797" spans="4:4">
      <c r="D697797" s="571"/>
    </row>
    <row r="697798" spans="4:4">
      <c r="D697798" s="571"/>
    </row>
    <row r="697799" spans="4:4">
      <c r="D697799" s="571"/>
    </row>
    <row r="697800" spans="4:4">
      <c r="D697800" s="571"/>
    </row>
    <row r="697801" spans="4:4">
      <c r="D697801" s="571"/>
    </row>
    <row r="697802" spans="4:4">
      <c r="D697802" s="571"/>
    </row>
    <row r="697803" spans="4:4">
      <c r="D697803" s="571"/>
    </row>
    <row r="697804" spans="4:4">
      <c r="D697804" s="571"/>
    </row>
    <row r="697805" spans="4:4">
      <c r="D697805" s="571"/>
    </row>
    <row r="697806" spans="4:4">
      <c r="D697806" s="571"/>
    </row>
    <row r="697807" spans="4:4">
      <c r="D697807" s="571"/>
    </row>
    <row r="697808" spans="4:4">
      <c r="D697808" s="571"/>
    </row>
    <row r="697809" spans="4:4">
      <c r="D697809" s="571"/>
    </row>
    <row r="697810" spans="4:4">
      <c r="D697810" s="571"/>
    </row>
    <row r="697811" spans="4:4">
      <c r="D697811" s="571"/>
    </row>
    <row r="697812" spans="4:4">
      <c r="D697812" s="571"/>
    </row>
    <row r="697813" spans="4:4">
      <c r="D697813" s="571"/>
    </row>
    <row r="697814" spans="4:4">
      <c r="D697814" s="571"/>
    </row>
    <row r="697815" spans="4:4">
      <c r="D697815" s="571"/>
    </row>
    <row r="697816" spans="4:4">
      <c r="D697816" s="571"/>
    </row>
    <row r="697817" spans="4:4">
      <c r="D697817" s="571"/>
    </row>
    <row r="697818" spans="4:4">
      <c r="D697818" s="571"/>
    </row>
    <row r="697819" spans="4:4">
      <c r="D697819" s="571"/>
    </row>
    <row r="697820" spans="4:4">
      <c r="D697820" s="571"/>
    </row>
    <row r="697821" spans="4:4">
      <c r="D697821" s="571"/>
    </row>
    <row r="697822" spans="4:4">
      <c r="D697822" s="571"/>
    </row>
    <row r="697823" spans="4:4">
      <c r="D697823" s="571"/>
    </row>
    <row r="697824" spans="4:4">
      <c r="D697824" s="571"/>
    </row>
    <row r="697825" spans="4:4">
      <c r="D697825" s="571"/>
    </row>
    <row r="697826" spans="4:4">
      <c r="D697826" s="571"/>
    </row>
    <row r="697827" spans="4:4">
      <c r="D697827" s="571"/>
    </row>
    <row r="697828" spans="4:4">
      <c r="D697828" s="571"/>
    </row>
    <row r="697829" spans="4:4">
      <c r="D697829" s="571"/>
    </row>
    <row r="697830" spans="4:4">
      <c r="D697830" s="571"/>
    </row>
    <row r="697831" spans="4:4">
      <c r="D697831" s="571"/>
    </row>
    <row r="697832" spans="4:4">
      <c r="D697832" s="571"/>
    </row>
    <row r="697833" spans="4:4">
      <c r="D697833" s="571"/>
    </row>
    <row r="697834" spans="4:4">
      <c r="D697834" s="571"/>
    </row>
    <row r="697835" spans="4:4">
      <c r="D697835" s="571"/>
    </row>
    <row r="697836" spans="4:4">
      <c r="D697836" s="571"/>
    </row>
    <row r="697837" spans="4:4">
      <c r="D697837" s="571"/>
    </row>
    <row r="697838" spans="4:4">
      <c r="D697838" s="571"/>
    </row>
    <row r="697839" spans="4:4">
      <c r="D697839" s="571"/>
    </row>
    <row r="697840" spans="4:4">
      <c r="D697840" s="571"/>
    </row>
    <row r="697841" spans="4:4">
      <c r="D697841" s="571"/>
    </row>
    <row r="697842" spans="4:4">
      <c r="D697842" s="571"/>
    </row>
    <row r="697843" spans="4:4">
      <c r="D697843" s="571"/>
    </row>
    <row r="697844" spans="4:4">
      <c r="D697844" s="571"/>
    </row>
    <row r="697845" spans="4:4">
      <c r="D697845" s="571"/>
    </row>
    <row r="697846" spans="4:4">
      <c r="D697846" s="571"/>
    </row>
    <row r="697847" spans="4:4">
      <c r="D697847" s="571"/>
    </row>
    <row r="697848" spans="4:4">
      <c r="D697848" s="571"/>
    </row>
    <row r="697849" spans="4:4">
      <c r="D697849" s="571"/>
    </row>
    <row r="697850" spans="4:4">
      <c r="D697850" s="571"/>
    </row>
    <row r="697851" spans="4:4">
      <c r="D697851" s="571"/>
    </row>
    <row r="697852" spans="4:4">
      <c r="D697852" s="571"/>
    </row>
    <row r="697853" spans="4:4">
      <c r="D697853" s="571"/>
    </row>
    <row r="697854" spans="4:4">
      <c r="D697854" s="571"/>
    </row>
    <row r="697855" spans="4:4">
      <c r="D697855" s="571"/>
    </row>
    <row r="697856" spans="4:4">
      <c r="D697856" s="571"/>
    </row>
    <row r="697857" spans="4:4">
      <c r="D697857" s="571"/>
    </row>
    <row r="697858" spans="4:4">
      <c r="D697858" s="571"/>
    </row>
    <row r="697859" spans="4:4">
      <c r="D697859" s="571"/>
    </row>
    <row r="697860" spans="4:4">
      <c r="D697860" s="571"/>
    </row>
    <row r="697861" spans="4:4">
      <c r="D697861" s="571"/>
    </row>
    <row r="697862" spans="4:4">
      <c r="D697862" s="571"/>
    </row>
    <row r="697863" spans="4:4">
      <c r="D697863" s="571"/>
    </row>
    <row r="697864" spans="4:4">
      <c r="D697864" s="571"/>
    </row>
    <row r="697865" spans="4:4">
      <c r="D697865" s="571"/>
    </row>
    <row r="697866" spans="4:4">
      <c r="D697866" s="571"/>
    </row>
    <row r="697867" spans="4:4">
      <c r="D697867" s="571"/>
    </row>
    <row r="697868" spans="4:4">
      <c r="D697868" s="571"/>
    </row>
    <row r="697869" spans="4:4">
      <c r="D697869" s="571"/>
    </row>
    <row r="697870" spans="4:4">
      <c r="D697870" s="571"/>
    </row>
    <row r="697871" spans="4:4">
      <c r="D697871" s="571"/>
    </row>
    <row r="697872" spans="4:4">
      <c r="D697872" s="571"/>
    </row>
    <row r="697873" spans="4:4">
      <c r="D697873" s="571"/>
    </row>
    <row r="697874" spans="4:4">
      <c r="D697874" s="571"/>
    </row>
    <row r="697875" spans="4:4">
      <c r="D697875" s="571"/>
    </row>
    <row r="697876" spans="4:4">
      <c r="D697876" s="571"/>
    </row>
    <row r="697877" spans="4:4">
      <c r="D697877" s="571"/>
    </row>
    <row r="697878" spans="4:4">
      <c r="D697878" s="571"/>
    </row>
    <row r="697879" spans="4:4">
      <c r="D697879" s="571"/>
    </row>
    <row r="697880" spans="4:4">
      <c r="D697880" s="571"/>
    </row>
    <row r="697881" spans="4:4">
      <c r="D697881" s="571"/>
    </row>
    <row r="697882" spans="4:4">
      <c r="D697882" s="571"/>
    </row>
    <row r="697883" spans="4:4">
      <c r="D697883" s="571"/>
    </row>
    <row r="697884" spans="4:4">
      <c r="D697884" s="571"/>
    </row>
    <row r="697885" spans="4:4">
      <c r="D697885" s="571"/>
    </row>
    <row r="697886" spans="4:4">
      <c r="D697886" s="571"/>
    </row>
    <row r="697887" spans="4:4">
      <c r="D697887" s="571"/>
    </row>
    <row r="697888" spans="4:4">
      <c r="D697888" s="571"/>
    </row>
    <row r="697889" spans="4:4">
      <c r="D697889" s="571"/>
    </row>
    <row r="697890" spans="4:4">
      <c r="D697890" s="571"/>
    </row>
    <row r="697891" spans="4:4">
      <c r="D697891" s="571"/>
    </row>
    <row r="697892" spans="4:4">
      <c r="D697892" s="571"/>
    </row>
    <row r="697893" spans="4:4">
      <c r="D697893" s="571"/>
    </row>
    <row r="697894" spans="4:4">
      <c r="D697894" s="571"/>
    </row>
    <row r="697895" spans="4:4">
      <c r="D697895" s="571"/>
    </row>
    <row r="697896" spans="4:4">
      <c r="D697896" s="571"/>
    </row>
    <row r="697897" spans="4:4">
      <c r="D697897" s="571"/>
    </row>
    <row r="697898" spans="4:4">
      <c r="D697898" s="571"/>
    </row>
    <row r="697899" spans="4:4">
      <c r="D697899" s="571"/>
    </row>
    <row r="697900" spans="4:4">
      <c r="D697900" s="571"/>
    </row>
    <row r="697901" spans="4:4">
      <c r="D697901" s="571"/>
    </row>
    <row r="697902" spans="4:4">
      <c r="D697902" s="571"/>
    </row>
    <row r="697903" spans="4:4">
      <c r="D697903" s="571"/>
    </row>
    <row r="697904" spans="4:4">
      <c r="D697904" s="571"/>
    </row>
    <row r="697905" spans="4:4">
      <c r="D697905" s="571"/>
    </row>
    <row r="697906" spans="4:4">
      <c r="D697906" s="571"/>
    </row>
    <row r="697907" spans="4:4">
      <c r="D697907" s="571"/>
    </row>
    <row r="697908" spans="4:4">
      <c r="D697908" s="571"/>
    </row>
    <row r="697909" spans="4:4">
      <c r="D697909" s="571"/>
    </row>
    <row r="697910" spans="4:4">
      <c r="D697910" s="571"/>
    </row>
    <row r="697911" spans="4:4">
      <c r="D697911" s="571"/>
    </row>
    <row r="697912" spans="4:4">
      <c r="D697912" s="571"/>
    </row>
    <row r="697913" spans="4:4">
      <c r="D697913" s="571"/>
    </row>
    <row r="697914" spans="4:4">
      <c r="D697914" s="571"/>
    </row>
    <row r="697915" spans="4:4">
      <c r="D697915" s="571"/>
    </row>
    <row r="697916" spans="4:4">
      <c r="D697916" s="571"/>
    </row>
    <row r="697917" spans="4:4">
      <c r="D697917" s="571"/>
    </row>
    <row r="697918" spans="4:4">
      <c r="D697918" s="571"/>
    </row>
    <row r="697919" spans="4:4">
      <c r="D697919" s="571"/>
    </row>
    <row r="697920" spans="4:4">
      <c r="D697920" s="571"/>
    </row>
    <row r="697921" spans="4:4">
      <c r="D697921" s="571"/>
    </row>
    <row r="697922" spans="4:4">
      <c r="D697922" s="571"/>
    </row>
    <row r="697923" spans="4:4">
      <c r="D697923" s="571"/>
    </row>
    <row r="697924" spans="4:4">
      <c r="D697924" s="571"/>
    </row>
    <row r="697925" spans="4:4">
      <c r="D697925" s="571"/>
    </row>
    <row r="697926" spans="4:4">
      <c r="D697926" s="571"/>
    </row>
    <row r="697927" spans="4:4">
      <c r="D697927" s="571"/>
    </row>
    <row r="697928" spans="4:4">
      <c r="D697928" s="571"/>
    </row>
    <row r="697929" spans="4:4">
      <c r="D697929" s="571"/>
    </row>
    <row r="697930" spans="4:4">
      <c r="D697930" s="571"/>
    </row>
    <row r="697931" spans="4:4">
      <c r="D697931" s="571"/>
    </row>
    <row r="697932" spans="4:4">
      <c r="D697932" s="571"/>
    </row>
    <row r="697933" spans="4:4">
      <c r="D697933" s="571"/>
    </row>
    <row r="697934" spans="4:4">
      <c r="D697934" s="571"/>
    </row>
    <row r="697935" spans="4:4">
      <c r="D697935" s="571"/>
    </row>
    <row r="697936" spans="4:4">
      <c r="D697936" s="571"/>
    </row>
    <row r="697937" spans="4:4">
      <c r="D697937" s="571"/>
    </row>
    <row r="697938" spans="4:4">
      <c r="D697938" s="571"/>
    </row>
    <row r="697939" spans="4:4">
      <c r="D697939" s="571"/>
    </row>
    <row r="697940" spans="4:4">
      <c r="D697940" s="571"/>
    </row>
    <row r="697941" spans="4:4">
      <c r="D697941" s="571"/>
    </row>
    <row r="697942" spans="4:4">
      <c r="D697942" s="571"/>
    </row>
    <row r="697943" spans="4:4">
      <c r="D697943" s="571"/>
    </row>
    <row r="697944" spans="4:4">
      <c r="D697944" s="571"/>
    </row>
    <row r="697945" spans="4:4">
      <c r="D697945" s="571"/>
    </row>
    <row r="697946" spans="4:4">
      <c r="D697946" s="571"/>
    </row>
    <row r="697947" spans="4:4">
      <c r="D697947" s="571"/>
    </row>
    <row r="697948" spans="4:4">
      <c r="D697948" s="571"/>
    </row>
    <row r="697949" spans="4:4">
      <c r="D697949" s="571"/>
    </row>
    <row r="697950" spans="4:4">
      <c r="D697950" s="571"/>
    </row>
    <row r="697951" spans="4:4">
      <c r="D697951" s="571"/>
    </row>
    <row r="697952" spans="4:4">
      <c r="D697952" s="571"/>
    </row>
    <row r="697953" spans="4:4">
      <c r="D697953" s="571"/>
    </row>
    <row r="697954" spans="4:4">
      <c r="D697954" s="571"/>
    </row>
    <row r="697955" spans="4:4">
      <c r="D697955" s="571"/>
    </row>
    <row r="697956" spans="4:4">
      <c r="D697956" s="571"/>
    </row>
    <row r="697957" spans="4:4">
      <c r="D697957" s="571"/>
    </row>
    <row r="697958" spans="4:4">
      <c r="D697958" s="571"/>
    </row>
    <row r="697959" spans="4:4">
      <c r="D697959" s="571"/>
    </row>
    <row r="697960" spans="4:4">
      <c r="D697960" s="571"/>
    </row>
    <row r="697961" spans="4:4">
      <c r="D697961" s="571"/>
    </row>
    <row r="697962" spans="4:4">
      <c r="D697962" s="571"/>
    </row>
    <row r="697963" spans="4:4">
      <c r="D697963" s="571"/>
    </row>
    <row r="697964" spans="4:4">
      <c r="D697964" s="571"/>
    </row>
    <row r="697965" spans="4:4">
      <c r="D697965" s="571"/>
    </row>
    <row r="697966" spans="4:4">
      <c r="D697966" s="571"/>
    </row>
    <row r="697967" spans="4:4">
      <c r="D697967" s="571"/>
    </row>
    <row r="697968" spans="4:4">
      <c r="D697968" s="571"/>
    </row>
    <row r="697969" spans="4:4">
      <c r="D697969" s="571"/>
    </row>
    <row r="697970" spans="4:4">
      <c r="D697970" s="571"/>
    </row>
    <row r="697971" spans="4:4">
      <c r="D697971" s="571"/>
    </row>
    <row r="697972" spans="4:4">
      <c r="D697972" s="571"/>
    </row>
    <row r="697973" spans="4:4">
      <c r="D697973" s="571"/>
    </row>
    <row r="697974" spans="4:4">
      <c r="D697974" s="571"/>
    </row>
    <row r="697975" spans="4:4">
      <c r="D697975" s="571"/>
    </row>
    <row r="697976" spans="4:4">
      <c r="D697976" s="571"/>
    </row>
    <row r="697977" spans="4:4">
      <c r="D697977" s="571"/>
    </row>
    <row r="697978" spans="4:4">
      <c r="D697978" s="571"/>
    </row>
    <row r="697979" spans="4:4">
      <c r="D697979" s="571"/>
    </row>
    <row r="697980" spans="4:4">
      <c r="D697980" s="571"/>
    </row>
    <row r="697981" spans="4:4">
      <c r="D697981" s="571"/>
    </row>
    <row r="697982" spans="4:4">
      <c r="D697982" s="571"/>
    </row>
    <row r="697983" spans="4:4">
      <c r="D697983" s="571"/>
    </row>
    <row r="697984" spans="4:4">
      <c r="D697984" s="571"/>
    </row>
    <row r="697985" spans="4:4">
      <c r="D697985" s="571"/>
    </row>
    <row r="697986" spans="4:4">
      <c r="D697986" s="571"/>
    </row>
    <row r="697987" spans="4:4">
      <c r="D697987" s="571"/>
    </row>
    <row r="697988" spans="4:4">
      <c r="D697988" s="571"/>
    </row>
    <row r="697989" spans="4:4">
      <c r="D697989" s="571"/>
    </row>
    <row r="697990" spans="4:4">
      <c r="D697990" s="571"/>
    </row>
    <row r="697991" spans="4:4">
      <c r="D697991" s="571"/>
    </row>
    <row r="697992" spans="4:4">
      <c r="D697992" s="571"/>
    </row>
    <row r="697993" spans="4:4">
      <c r="D697993" s="571"/>
    </row>
    <row r="697994" spans="4:4">
      <c r="D697994" s="571"/>
    </row>
    <row r="697995" spans="4:4">
      <c r="D697995" s="571"/>
    </row>
    <row r="697996" spans="4:4">
      <c r="D697996" s="571"/>
    </row>
    <row r="697997" spans="4:4">
      <c r="D697997" s="571"/>
    </row>
    <row r="697998" spans="4:4">
      <c r="D697998" s="571"/>
    </row>
    <row r="697999" spans="4:4">
      <c r="D697999" s="571"/>
    </row>
    <row r="698000" spans="4:4">
      <c r="D698000" s="571"/>
    </row>
    <row r="698001" spans="4:4">
      <c r="D698001" s="571"/>
    </row>
    <row r="698002" spans="4:4">
      <c r="D698002" s="571"/>
    </row>
    <row r="698003" spans="4:4">
      <c r="D698003" s="571"/>
    </row>
    <row r="698004" spans="4:4">
      <c r="D698004" s="571"/>
    </row>
    <row r="698005" spans="4:4">
      <c r="D698005" s="571"/>
    </row>
    <row r="698006" spans="4:4">
      <c r="D698006" s="571"/>
    </row>
    <row r="698007" spans="4:4">
      <c r="D698007" s="571"/>
    </row>
    <row r="698008" spans="4:4">
      <c r="D698008" s="571"/>
    </row>
    <row r="698009" spans="4:4">
      <c r="D698009" s="571"/>
    </row>
    <row r="698010" spans="4:4">
      <c r="D698010" s="571"/>
    </row>
    <row r="698011" spans="4:4">
      <c r="D698011" s="571"/>
    </row>
    <row r="698012" spans="4:4">
      <c r="D698012" s="571"/>
    </row>
    <row r="698013" spans="4:4">
      <c r="D698013" s="571"/>
    </row>
    <row r="698014" spans="4:4">
      <c r="D698014" s="571"/>
    </row>
    <row r="698015" spans="4:4">
      <c r="D698015" s="571"/>
    </row>
    <row r="698016" spans="4:4">
      <c r="D698016" s="571"/>
    </row>
    <row r="698017" spans="4:4">
      <c r="D698017" s="571"/>
    </row>
    <row r="698018" spans="4:4">
      <c r="D698018" s="571"/>
    </row>
    <row r="698019" spans="4:4">
      <c r="D698019" s="571"/>
    </row>
    <row r="698020" spans="4:4">
      <c r="D698020" s="571"/>
    </row>
    <row r="698021" spans="4:4">
      <c r="D698021" s="571"/>
    </row>
    <row r="698022" spans="4:4">
      <c r="D698022" s="571"/>
    </row>
    <row r="698023" spans="4:4">
      <c r="D698023" s="571"/>
    </row>
    <row r="698024" spans="4:4">
      <c r="D698024" s="571"/>
    </row>
    <row r="698025" spans="4:4">
      <c r="D698025" s="571"/>
    </row>
    <row r="698026" spans="4:4">
      <c r="D698026" s="571"/>
    </row>
    <row r="698027" spans="4:4">
      <c r="D698027" s="571"/>
    </row>
    <row r="698028" spans="4:4">
      <c r="D698028" s="571"/>
    </row>
    <row r="698029" spans="4:4">
      <c r="D698029" s="571"/>
    </row>
    <row r="698030" spans="4:4">
      <c r="D698030" s="571"/>
    </row>
    <row r="698031" spans="4:4">
      <c r="D698031" s="571"/>
    </row>
    <row r="698032" spans="4:4">
      <c r="D698032" s="571"/>
    </row>
    <row r="698033" spans="4:4">
      <c r="D698033" s="571"/>
    </row>
    <row r="698034" spans="4:4">
      <c r="D698034" s="571"/>
    </row>
    <row r="698035" spans="4:4">
      <c r="D698035" s="571"/>
    </row>
    <row r="698036" spans="4:4">
      <c r="D698036" s="571"/>
    </row>
    <row r="698037" spans="4:4">
      <c r="D698037" s="571"/>
    </row>
    <row r="698038" spans="4:4">
      <c r="D698038" s="571"/>
    </row>
    <row r="698039" spans="4:4">
      <c r="D698039" s="571"/>
    </row>
    <row r="698040" spans="4:4">
      <c r="D698040" s="571"/>
    </row>
    <row r="698041" spans="4:4">
      <c r="D698041" s="571"/>
    </row>
    <row r="698042" spans="4:4">
      <c r="D698042" s="571"/>
    </row>
    <row r="698043" spans="4:4">
      <c r="D698043" s="571"/>
    </row>
    <row r="698044" spans="4:4">
      <c r="D698044" s="571"/>
    </row>
    <row r="698045" spans="4:4">
      <c r="D698045" s="571"/>
    </row>
    <row r="698046" spans="4:4">
      <c r="D698046" s="571"/>
    </row>
    <row r="698047" spans="4:4">
      <c r="D698047" s="571"/>
    </row>
    <row r="698048" spans="4:4">
      <c r="D698048" s="571"/>
    </row>
    <row r="698049" spans="4:4">
      <c r="D698049" s="571"/>
    </row>
    <row r="698050" spans="4:4">
      <c r="D698050" s="571"/>
    </row>
    <row r="698051" spans="4:4">
      <c r="D698051" s="571"/>
    </row>
    <row r="698052" spans="4:4">
      <c r="D698052" s="571"/>
    </row>
    <row r="698053" spans="4:4">
      <c r="D698053" s="571"/>
    </row>
    <row r="698054" spans="4:4">
      <c r="D698054" s="571"/>
    </row>
    <row r="698055" spans="4:4">
      <c r="D698055" s="571"/>
    </row>
    <row r="698056" spans="4:4">
      <c r="D698056" s="571"/>
    </row>
    <row r="698057" spans="4:4">
      <c r="D698057" s="571"/>
    </row>
    <row r="698058" spans="4:4">
      <c r="D698058" s="571"/>
    </row>
    <row r="698059" spans="4:4">
      <c r="D698059" s="571"/>
    </row>
    <row r="698060" spans="4:4">
      <c r="D698060" s="571"/>
    </row>
    <row r="698061" spans="4:4">
      <c r="D698061" s="571"/>
    </row>
    <row r="698062" spans="4:4">
      <c r="D698062" s="571"/>
    </row>
    <row r="698063" spans="4:4">
      <c r="D698063" s="571"/>
    </row>
    <row r="698064" spans="4:4">
      <c r="D698064" s="571"/>
    </row>
    <row r="698065" spans="4:4">
      <c r="D698065" s="571"/>
    </row>
    <row r="698066" spans="4:4">
      <c r="D698066" s="571"/>
    </row>
    <row r="698067" spans="4:4">
      <c r="D698067" s="571"/>
    </row>
    <row r="698068" spans="4:4">
      <c r="D698068" s="571"/>
    </row>
    <row r="698069" spans="4:4">
      <c r="D698069" s="571"/>
    </row>
    <row r="698070" spans="4:4">
      <c r="D698070" s="571"/>
    </row>
    <row r="698071" spans="4:4">
      <c r="D698071" s="571"/>
    </row>
    <row r="698072" spans="4:4">
      <c r="D698072" s="571"/>
    </row>
    <row r="698073" spans="4:4">
      <c r="D698073" s="571"/>
    </row>
    <row r="698074" spans="4:4">
      <c r="D698074" s="571"/>
    </row>
    <row r="698075" spans="4:4">
      <c r="D698075" s="571"/>
    </row>
    <row r="698076" spans="4:4">
      <c r="D698076" s="571"/>
    </row>
    <row r="698077" spans="4:4">
      <c r="D698077" s="571"/>
    </row>
    <row r="698078" spans="4:4">
      <c r="D698078" s="571"/>
    </row>
    <row r="698079" spans="4:4">
      <c r="D698079" s="571"/>
    </row>
    <row r="698080" spans="4:4">
      <c r="D698080" s="571"/>
    </row>
    <row r="698081" spans="4:4">
      <c r="D698081" s="571"/>
    </row>
    <row r="698082" spans="4:4">
      <c r="D698082" s="571"/>
    </row>
    <row r="698083" spans="4:4">
      <c r="D698083" s="571"/>
    </row>
    <row r="698084" spans="4:4">
      <c r="D698084" s="571"/>
    </row>
    <row r="698085" spans="4:4">
      <c r="D698085" s="571"/>
    </row>
    <row r="698086" spans="4:4">
      <c r="D698086" s="571"/>
    </row>
    <row r="698087" spans="4:4">
      <c r="D698087" s="571"/>
    </row>
    <row r="698088" spans="4:4">
      <c r="D698088" s="571"/>
    </row>
    <row r="698089" spans="4:4">
      <c r="D698089" s="571"/>
    </row>
    <row r="698090" spans="4:4">
      <c r="D698090" s="571"/>
    </row>
    <row r="698091" spans="4:4">
      <c r="D698091" s="571"/>
    </row>
    <row r="698092" spans="4:4">
      <c r="D698092" s="571"/>
    </row>
    <row r="698093" spans="4:4">
      <c r="D698093" s="571"/>
    </row>
    <row r="698094" spans="4:4">
      <c r="D698094" s="571"/>
    </row>
    <row r="698095" spans="4:4">
      <c r="D698095" s="571"/>
    </row>
    <row r="698096" spans="4:4">
      <c r="D698096" s="571"/>
    </row>
    <row r="698097" spans="4:4">
      <c r="D698097" s="571"/>
    </row>
    <row r="698098" spans="4:4">
      <c r="D698098" s="571"/>
    </row>
    <row r="698099" spans="4:4">
      <c r="D698099" s="571"/>
    </row>
    <row r="698100" spans="4:4">
      <c r="D698100" s="571"/>
    </row>
    <row r="698101" spans="4:4">
      <c r="D698101" s="571"/>
    </row>
    <row r="698102" spans="4:4">
      <c r="D698102" s="571"/>
    </row>
    <row r="698103" spans="4:4">
      <c r="D698103" s="571"/>
    </row>
    <row r="698104" spans="4:4">
      <c r="D698104" s="571"/>
    </row>
    <row r="698105" spans="4:4">
      <c r="D698105" s="571"/>
    </row>
    <row r="698106" spans="4:4">
      <c r="D698106" s="571"/>
    </row>
    <row r="698107" spans="4:4">
      <c r="D698107" s="571"/>
    </row>
    <row r="698108" spans="4:4">
      <c r="D698108" s="571"/>
    </row>
    <row r="698109" spans="4:4">
      <c r="D698109" s="571"/>
    </row>
    <row r="698110" spans="4:4">
      <c r="D698110" s="571"/>
    </row>
    <row r="698111" spans="4:4">
      <c r="D698111" s="571"/>
    </row>
    <row r="698112" spans="4:4">
      <c r="D698112" s="571"/>
    </row>
    <row r="698113" spans="4:4">
      <c r="D698113" s="571"/>
    </row>
    <row r="698114" spans="4:4">
      <c r="D698114" s="571"/>
    </row>
    <row r="698115" spans="4:4">
      <c r="D698115" s="571"/>
    </row>
    <row r="698116" spans="4:4">
      <c r="D698116" s="571"/>
    </row>
    <row r="698117" spans="4:4">
      <c r="D698117" s="571"/>
    </row>
    <row r="698118" spans="4:4">
      <c r="D698118" s="571"/>
    </row>
    <row r="698119" spans="4:4">
      <c r="D698119" s="571"/>
    </row>
    <row r="698120" spans="4:4">
      <c r="D698120" s="571"/>
    </row>
    <row r="698121" spans="4:4">
      <c r="D698121" s="571"/>
    </row>
    <row r="698122" spans="4:4">
      <c r="D698122" s="571"/>
    </row>
    <row r="698123" spans="4:4">
      <c r="D698123" s="571"/>
    </row>
    <row r="698124" spans="4:4">
      <c r="D698124" s="571"/>
    </row>
    <row r="698125" spans="4:4">
      <c r="D698125" s="571"/>
    </row>
    <row r="698126" spans="4:4">
      <c r="D698126" s="571"/>
    </row>
    <row r="698127" spans="4:4">
      <c r="D698127" s="571"/>
    </row>
    <row r="698128" spans="4:4">
      <c r="D698128" s="571"/>
    </row>
    <row r="698129" spans="4:4">
      <c r="D698129" s="571"/>
    </row>
    <row r="698130" spans="4:4">
      <c r="D698130" s="571"/>
    </row>
    <row r="698131" spans="4:4">
      <c r="D698131" s="571"/>
    </row>
    <row r="698132" spans="4:4">
      <c r="D698132" s="571"/>
    </row>
    <row r="698133" spans="4:4">
      <c r="D698133" s="571"/>
    </row>
    <row r="698134" spans="4:4">
      <c r="D698134" s="571"/>
    </row>
    <row r="698135" spans="4:4">
      <c r="D698135" s="571"/>
    </row>
    <row r="698136" spans="4:4">
      <c r="D698136" s="571"/>
    </row>
    <row r="698137" spans="4:4">
      <c r="D698137" s="571"/>
    </row>
    <row r="698138" spans="4:4">
      <c r="D698138" s="571"/>
    </row>
    <row r="698139" spans="4:4">
      <c r="D698139" s="571"/>
    </row>
    <row r="698140" spans="4:4">
      <c r="D698140" s="571"/>
    </row>
    <row r="698141" spans="4:4">
      <c r="D698141" s="571"/>
    </row>
    <row r="698142" spans="4:4">
      <c r="D698142" s="571"/>
    </row>
    <row r="698143" spans="4:4">
      <c r="D698143" s="571"/>
    </row>
    <row r="698144" spans="4:4">
      <c r="D698144" s="571"/>
    </row>
    <row r="698145" spans="4:4">
      <c r="D698145" s="571"/>
    </row>
    <row r="698146" spans="4:4">
      <c r="D698146" s="571"/>
    </row>
    <row r="698147" spans="4:4">
      <c r="D698147" s="571"/>
    </row>
    <row r="698148" spans="4:4">
      <c r="D698148" s="571"/>
    </row>
    <row r="698149" spans="4:4">
      <c r="D698149" s="571"/>
    </row>
    <row r="698150" spans="4:4">
      <c r="D698150" s="571"/>
    </row>
    <row r="698151" spans="4:4">
      <c r="D698151" s="571"/>
    </row>
    <row r="698152" spans="4:4">
      <c r="D698152" s="571"/>
    </row>
    <row r="698153" spans="4:4">
      <c r="D698153" s="571"/>
    </row>
    <row r="698154" spans="4:4">
      <c r="D698154" s="571"/>
    </row>
    <row r="698155" spans="4:4">
      <c r="D698155" s="571"/>
    </row>
    <row r="698156" spans="4:4">
      <c r="D698156" s="571"/>
    </row>
    <row r="698157" spans="4:4">
      <c r="D698157" s="571"/>
    </row>
    <row r="698158" spans="4:4">
      <c r="D698158" s="571"/>
    </row>
    <row r="698159" spans="4:4">
      <c r="D698159" s="571"/>
    </row>
    <row r="698160" spans="4:4">
      <c r="D698160" s="571"/>
    </row>
    <row r="698161" spans="4:4">
      <c r="D698161" s="571"/>
    </row>
    <row r="698162" spans="4:4">
      <c r="D698162" s="571"/>
    </row>
    <row r="698163" spans="4:4">
      <c r="D698163" s="571"/>
    </row>
    <row r="698164" spans="4:4">
      <c r="D698164" s="571"/>
    </row>
    <row r="698165" spans="4:4">
      <c r="D698165" s="571"/>
    </row>
    <row r="698166" spans="4:4">
      <c r="D698166" s="571"/>
    </row>
    <row r="698167" spans="4:4">
      <c r="D698167" s="571"/>
    </row>
    <row r="698168" spans="4:4">
      <c r="D698168" s="571"/>
    </row>
    <row r="698169" spans="4:4">
      <c r="D698169" s="571"/>
    </row>
    <row r="698170" spans="4:4">
      <c r="D698170" s="571"/>
    </row>
    <row r="698171" spans="4:4">
      <c r="D698171" s="571"/>
    </row>
    <row r="698172" spans="4:4">
      <c r="D698172" s="571"/>
    </row>
    <row r="698173" spans="4:4">
      <c r="D698173" s="571"/>
    </row>
    <row r="698174" spans="4:4">
      <c r="D698174" s="571"/>
    </row>
    <row r="698175" spans="4:4">
      <c r="D698175" s="571"/>
    </row>
    <row r="698176" spans="4:4">
      <c r="D698176" s="571"/>
    </row>
    <row r="698177" spans="4:4">
      <c r="D698177" s="571"/>
    </row>
    <row r="698178" spans="4:4">
      <c r="D698178" s="571"/>
    </row>
    <row r="698179" spans="4:4">
      <c r="D698179" s="571"/>
    </row>
    <row r="698180" spans="4:4">
      <c r="D698180" s="571"/>
    </row>
    <row r="698181" spans="4:4">
      <c r="D698181" s="571"/>
    </row>
    <row r="698182" spans="4:4">
      <c r="D698182" s="571"/>
    </row>
    <row r="698183" spans="4:4">
      <c r="D698183" s="571"/>
    </row>
    <row r="698184" spans="4:4">
      <c r="D698184" s="571"/>
    </row>
    <row r="698185" spans="4:4">
      <c r="D698185" s="571"/>
    </row>
    <row r="698186" spans="4:4">
      <c r="D698186" s="571"/>
    </row>
    <row r="698187" spans="4:4">
      <c r="D698187" s="571"/>
    </row>
    <row r="698188" spans="4:4">
      <c r="D698188" s="571"/>
    </row>
    <row r="698189" spans="4:4">
      <c r="D698189" s="571"/>
    </row>
    <row r="698190" spans="4:4">
      <c r="D698190" s="571"/>
    </row>
    <row r="698191" spans="4:4">
      <c r="D698191" s="571"/>
    </row>
    <row r="698192" spans="4:4">
      <c r="D698192" s="571"/>
    </row>
    <row r="698193" spans="4:4">
      <c r="D698193" s="571"/>
    </row>
    <row r="698194" spans="4:4">
      <c r="D698194" s="571"/>
    </row>
    <row r="698195" spans="4:4">
      <c r="D698195" s="571"/>
    </row>
    <row r="698196" spans="4:4">
      <c r="D698196" s="571"/>
    </row>
    <row r="698197" spans="4:4">
      <c r="D698197" s="571"/>
    </row>
    <row r="698198" spans="4:4">
      <c r="D698198" s="571"/>
    </row>
    <row r="698199" spans="4:4">
      <c r="D698199" s="571"/>
    </row>
    <row r="698200" spans="4:4">
      <c r="D698200" s="571"/>
    </row>
    <row r="698201" spans="4:4">
      <c r="D698201" s="571"/>
    </row>
    <row r="698202" spans="4:4">
      <c r="D698202" s="571"/>
    </row>
    <row r="698203" spans="4:4">
      <c r="D698203" s="571"/>
    </row>
    <row r="698204" spans="4:4">
      <c r="D698204" s="571"/>
    </row>
    <row r="698205" spans="4:4">
      <c r="D698205" s="571"/>
    </row>
    <row r="698206" spans="4:4">
      <c r="D698206" s="571"/>
    </row>
    <row r="698207" spans="4:4">
      <c r="D698207" s="571"/>
    </row>
    <row r="698208" spans="4:4">
      <c r="D698208" s="571"/>
    </row>
    <row r="698209" spans="4:4">
      <c r="D698209" s="571"/>
    </row>
    <row r="698210" spans="4:4">
      <c r="D698210" s="571"/>
    </row>
    <row r="698211" spans="4:4">
      <c r="D698211" s="571"/>
    </row>
    <row r="698212" spans="4:4">
      <c r="D698212" s="571"/>
    </row>
    <row r="698213" spans="4:4">
      <c r="D698213" s="571"/>
    </row>
    <row r="698214" spans="4:4">
      <c r="D698214" s="571"/>
    </row>
    <row r="698215" spans="4:4">
      <c r="D698215" s="571"/>
    </row>
    <row r="698216" spans="4:4">
      <c r="D698216" s="571"/>
    </row>
    <row r="698217" spans="4:4">
      <c r="D698217" s="571"/>
    </row>
    <row r="698218" spans="4:4">
      <c r="D698218" s="571"/>
    </row>
    <row r="698219" spans="4:4">
      <c r="D698219" s="571"/>
    </row>
    <row r="698220" spans="4:4">
      <c r="D698220" s="571"/>
    </row>
    <row r="698221" spans="4:4">
      <c r="D698221" s="571"/>
    </row>
    <row r="698222" spans="4:4">
      <c r="D698222" s="571"/>
    </row>
    <row r="698223" spans="4:4">
      <c r="D698223" s="571"/>
    </row>
    <row r="698224" spans="4:4">
      <c r="D698224" s="571"/>
    </row>
    <row r="698225" spans="4:4">
      <c r="D698225" s="571"/>
    </row>
    <row r="698226" spans="4:4">
      <c r="D698226" s="571"/>
    </row>
    <row r="698227" spans="4:4">
      <c r="D698227" s="571"/>
    </row>
    <row r="698228" spans="4:4">
      <c r="D698228" s="571"/>
    </row>
    <row r="698229" spans="4:4">
      <c r="D698229" s="571"/>
    </row>
    <row r="698230" spans="4:4">
      <c r="D698230" s="571"/>
    </row>
    <row r="698231" spans="4:4">
      <c r="D698231" s="571"/>
    </row>
    <row r="698232" spans="4:4">
      <c r="D698232" s="571"/>
    </row>
    <row r="698233" spans="4:4">
      <c r="D698233" s="571"/>
    </row>
    <row r="698234" spans="4:4">
      <c r="D698234" s="571"/>
    </row>
    <row r="698235" spans="4:4">
      <c r="D698235" s="571"/>
    </row>
    <row r="698236" spans="4:4">
      <c r="D698236" s="571"/>
    </row>
    <row r="698237" spans="4:4">
      <c r="D698237" s="571"/>
    </row>
    <row r="698238" spans="4:4">
      <c r="D698238" s="571"/>
    </row>
    <row r="698239" spans="4:4">
      <c r="D698239" s="571"/>
    </row>
    <row r="698240" spans="4:4">
      <c r="D698240" s="571"/>
    </row>
    <row r="698241" spans="4:4">
      <c r="D698241" s="571"/>
    </row>
    <row r="698242" spans="4:4">
      <c r="D698242" s="571"/>
    </row>
    <row r="698243" spans="4:4">
      <c r="D698243" s="571"/>
    </row>
    <row r="698244" spans="4:4">
      <c r="D698244" s="571"/>
    </row>
    <row r="698245" spans="4:4">
      <c r="D698245" s="571"/>
    </row>
    <row r="698246" spans="4:4">
      <c r="D698246" s="571"/>
    </row>
    <row r="698247" spans="4:4">
      <c r="D698247" s="571"/>
    </row>
    <row r="698248" spans="4:4">
      <c r="D698248" s="571"/>
    </row>
    <row r="698249" spans="4:4">
      <c r="D698249" s="571"/>
    </row>
    <row r="698250" spans="4:4">
      <c r="D698250" s="571"/>
    </row>
    <row r="698251" spans="4:4">
      <c r="D698251" s="571"/>
    </row>
    <row r="698252" spans="4:4">
      <c r="D698252" s="571"/>
    </row>
    <row r="698253" spans="4:4">
      <c r="D698253" s="571"/>
    </row>
    <row r="698254" spans="4:4">
      <c r="D698254" s="571"/>
    </row>
    <row r="698255" spans="4:4">
      <c r="D698255" s="571"/>
    </row>
    <row r="698256" spans="4:4">
      <c r="D698256" s="571"/>
    </row>
    <row r="698257" spans="4:4">
      <c r="D698257" s="571"/>
    </row>
    <row r="698258" spans="4:4">
      <c r="D698258" s="571"/>
    </row>
    <row r="698259" spans="4:4">
      <c r="D698259" s="571"/>
    </row>
    <row r="698260" spans="4:4">
      <c r="D698260" s="571"/>
    </row>
    <row r="698261" spans="4:4">
      <c r="D698261" s="571"/>
    </row>
    <row r="698262" spans="4:4">
      <c r="D698262" s="571"/>
    </row>
    <row r="698263" spans="4:4">
      <c r="D698263" s="571"/>
    </row>
    <row r="698264" spans="4:4">
      <c r="D698264" s="571"/>
    </row>
    <row r="698265" spans="4:4">
      <c r="D698265" s="571"/>
    </row>
    <row r="698266" spans="4:4">
      <c r="D698266" s="571"/>
    </row>
    <row r="698267" spans="4:4">
      <c r="D698267" s="571"/>
    </row>
    <row r="698268" spans="4:4">
      <c r="D698268" s="571"/>
    </row>
    <row r="698269" spans="4:4">
      <c r="D698269" s="571"/>
    </row>
    <row r="698270" spans="4:4">
      <c r="D698270" s="571"/>
    </row>
    <row r="698271" spans="4:4">
      <c r="D698271" s="571"/>
    </row>
    <row r="698272" spans="4:4">
      <c r="D698272" s="571"/>
    </row>
    <row r="698273" spans="4:4">
      <c r="D698273" s="571"/>
    </row>
    <row r="698274" spans="4:4">
      <c r="D698274" s="571"/>
    </row>
    <row r="698275" spans="4:4">
      <c r="D698275" s="571"/>
    </row>
    <row r="698276" spans="4:4">
      <c r="D698276" s="571"/>
    </row>
    <row r="698277" spans="4:4">
      <c r="D698277" s="571"/>
    </row>
    <row r="698278" spans="4:4">
      <c r="D698278" s="571"/>
    </row>
    <row r="698279" spans="4:4">
      <c r="D698279" s="571"/>
    </row>
    <row r="698280" spans="4:4">
      <c r="D698280" s="571"/>
    </row>
    <row r="698281" spans="4:4">
      <c r="D698281" s="571"/>
    </row>
    <row r="698282" spans="4:4">
      <c r="D698282" s="571"/>
    </row>
    <row r="698283" spans="4:4">
      <c r="D698283" s="571"/>
    </row>
    <row r="698284" spans="4:4">
      <c r="D698284" s="571"/>
    </row>
    <row r="698285" spans="4:4">
      <c r="D698285" s="571"/>
    </row>
    <row r="698286" spans="4:4">
      <c r="D698286" s="571"/>
    </row>
    <row r="698287" spans="4:4">
      <c r="D698287" s="571"/>
    </row>
    <row r="698288" spans="4:4">
      <c r="D698288" s="571"/>
    </row>
    <row r="698289" spans="4:4">
      <c r="D698289" s="571"/>
    </row>
    <row r="698290" spans="4:4">
      <c r="D698290" s="571"/>
    </row>
    <row r="698291" spans="4:4">
      <c r="D698291" s="571"/>
    </row>
    <row r="698292" spans="4:4">
      <c r="D698292" s="571"/>
    </row>
    <row r="698293" spans="4:4">
      <c r="D698293" s="571"/>
    </row>
    <row r="698294" spans="4:4">
      <c r="D698294" s="571"/>
    </row>
    <row r="698295" spans="4:4">
      <c r="D698295" s="571"/>
    </row>
    <row r="698296" spans="4:4">
      <c r="D698296" s="571"/>
    </row>
    <row r="698297" spans="4:4">
      <c r="D698297" s="571"/>
    </row>
    <row r="698298" spans="4:4">
      <c r="D698298" s="571"/>
    </row>
    <row r="698299" spans="4:4">
      <c r="D698299" s="571"/>
    </row>
    <row r="698300" spans="4:4">
      <c r="D698300" s="571"/>
    </row>
    <row r="698301" spans="4:4">
      <c r="D698301" s="571"/>
    </row>
    <row r="698302" spans="4:4">
      <c r="D698302" s="571"/>
    </row>
    <row r="698303" spans="4:4">
      <c r="D698303" s="571"/>
    </row>
    <row r="698304" spans="4:4">
      <c r="D698304" s="571"/>
    </row>
    <row r="698305" spans="4:4">
      <c r="D698305" s="571"/>
    </row>
    <row r="698306" spans="4:4">
      <c r="D698306" s="571"/>
    </row>
    <row r="698307" spans="4:4">
      <c r="D698307" s="571"/>
    </row>
    <row r="698308" spans="4:4">
      <c r="D698308" s="571"/>
    </row>
    <row r="698309" spans="4:4">
      <c r="D698309" s="571"/>
    </row>
    <row r="698310" spans="4:4">
      <c r="D698310" s="571"/>
    </row>
    <row r="698311" spans="4:4">
      <c r="D698311" s="571"/>
    </row>
    <row r="698312" spans="4:4">
      <c r="D698312" s="571"/>
    </row>
    <row r="698313" spans="4:4">
      <c r="D698313" s="571"/>
    </row>
    <row r="698314" spans="4:4">
      <c r="D698314" s="571"/>
    </row>
    <row r="698315" spans="4:4">
      <c r="D698315" s="571"/>
    </row>
    <row r="698316" spans="4:4">
      <c r="D698316" s="571"/>
    </row>
    <row r="698317" spans="4:4">
      <c r="D698317" s="571"/>
    </row>
    <row r="698318" spans="4:4">
      <c r="D698318" s="571"/>
    </row>
    <row r="698319" spans="4:4">
      <c r="D698319" s="571"/>
    </row>
    <row r="698320" spans="4:4">
      <c r="D698320" s="571"/>
    </row>
    <row r="698321" spans="4:4">
      <c r="D698321" s="571"/>
    </row>
    <row r="698322" spans="4:4">
      <c r="D698322" s="571"/>
    </row>
    <row r="698323" spans="4:4">
      <c r="D698323" s="571"/>
    </row>
    <row r="698324" spans="4:4">
      <c r="D698324" s="571"/>
    </row>
    <row r="698325" spans="4:4">
      <c r="D698325" s="571"/>
    </row>
    <row r="698326" spans="4:4">
      <c r="D698326" s="571"/>
    </row>
    <row r="698327" spans="4:4">
      <c r="D698327" s="571"/>
    </row>
    <row r="698328" spans="4:4">
      <c r="D698328" s="571"/>
    </row>
    <row r="698329" spans="4:4">
      <c r="D698329" s="571"/>
    </row>
    <row r="698330" spans="4:4">
      <c r="D698330" s="571"/>
    </row>
    <row r="698331" spans="4:4">
      <c r="D698331" s="571"/>
    </row>
    <row r="698332" spans="4:4">
      <c r="D698332" s="571"/>
    </row>
    <row r="698333" spans="4:4">
      <c r="D698333" s="571"/>
    </row>
    <row r="698334" spans="4:4">
      <c r="D698334" s="571"/>
    </row>
    <row r="698335" spans="4:4">
      <c r="D698335" s="571"/>
    </row>
    <row r="698336" spans="4:4">
      <c r="D698336" s="571"/>
    </row>
    <row r="698337" spans="4:4">
      <c r="D698337" s="571"/>
    </row>
    <row r="698338" spans="4:4">
      <c r="D698338" s="571"/>
    </row>
    <row r="698339" spans="4:4">
      <c r="D698339" s="571"/>
    </row>
    <row r="698340" spans="4:4">
      <c r="D698340" s="571"/>
    </row>
    <row r="698341" spans="4:4">
      <c r="D698341" s="571"/>
    </row>
    <row r="698342" spans="4:4">
      <c r="D698342" s="571"/>
    </row>
    <row r="698343" spans="4:4">
      <c r="D698343" s="571"/>
    </row>
    <row r="698344" spans="4:4">
      <c r="D698344" s="571"/>
    </row>
    <row r="698345" spans="4:4">
      <c r="D698345" s="571"/>
    </row>
    <row r="698346" spans="4:4">
      <c r="D698346" s="571"/>
    </row>
    <row r="698347" spans="4:4">
      <c r="D698347" s="571"/>
    </row>
    <row r="698348" spans="4:4">
      <c r="D698348" s="571"/>
    </row>
    <row r="698349" spans="4:4">
      <c r="D698349" s="571"/>
    </row>
    <row r="698350" spans="4:4">
      <c r="D698350" s="571"/>
    </row>
    <row r="698351" spans="4:4">
      <c r="D698351" s="571"/>
    </row>
    <row r="698352" spans="4:4">
      <c r="D698352" s="571"/>
    </row>
    <row r="698353" spans="4:4">
      <c r="D698353" s="571"/>
    </row>
    <row r="698354" spans="4:4">
      <c r="D698354" s="571"/>
    </row>
    <row r="698355" spans="4:4">
      <c r="D698355" s="571"/>
    </row>
    <row r="698356" spans="4:4">
      <c r="D698356" s="571"/>
    </row>
    <row r="698357" spans="4:4">
      <c r="D698357" s="571"/>
    </row>
    <row r="698358" spans="4:4">
      <c r="D698358" s="571"/>
    </row>
    <row r="698359" spans="4:4">
      <c r="D698359" s="571"/>
    </row>
    <row r="698360" spans="4:4">
      <c r="D698360" s="571"/>
    </row>
    <row r="698361" spans="4:4">
      <c r="D698361" s="571"/>
    </row>
    <row r="698362" spans="4:4">
      <c r="D698362" s="571"/>
    </row>
    <row r="698363" spans="4:4">
      <c r="D698363" s="571"/>
    </row>
    <row r="698364" spans="4:4">
      <c r="D698364" s="571"/>
    </row>
    <row r="698365" spans="4:4">
      <c r="D698365" s="571"/>
    </row>
    <row r="698366" spans="4:4">
      <c r="D698366" s="571"/>
    </row>
    <row r="698367" spans="4:4">
      <c r="D698367" s="571"/>
    </row>
    <row r="698368" spans="4:4">
      <c r="D698368" s="571"/>
    </row>
    <row r="698369" spans="4:4">
      <c r="D698369" s="571"/>
    </row>
    <row r="698370" spans="4:4">
      <c r="D698370" s="571"/>
    </row>
    <row r="698371" spans="4:4">
      <c r="D698371" s="571"/>
    </row>
    <row r="698372" spans="4:4">
      <c r="D698372" s="571"/>
    </row>
    <row r="698373" spans="4:4">
      <c r="D698373" s="571"/>
    </row>
    <row r="698374" spans="4:4">
      <c r="D698374" s="571"/>
    </row>
    <row r="698375" spans="4:4">
      <c r="D698375" s="571"/>
    </row>
    <row r="698376" spans="4:4">
      <c r="D698376" s="571"/>
    </row>
    <row r="698377" spans="4:4">
      <c r="D698377" s="571"/>
    </row>
    <row r="698378" spans="4:4">
      <c r="D698378" s="571"/>
    </row>
    <row r="698379" spans="4:4">
      <c r="D698379" s="571"/>
    </row>
    <row r="698380" spans="4:4">
      <c r="D698380" s="571"/>
    </row>
    <row r="698381" spans="4:4">
      <c r="D698381" s="571"/>
    </row>
    <row r="698382" spans="4:4">
      <c r="D698382" s="571"/>
    </row>
    <row r="698383" spans="4:4">
      <c r="D698383" s="571"/>
    </row>
    <row r="698384" spans="4:4">
      <c r="D698384" s="571"/>
    </row>
    <row r="698385" spans="4:4">
      <c r="D698385" s="571"/>
    </row>
    <row r="698386" spans="4:4">
      <c r="D698386" s="571"/>
    </row>
    <row r="698387" spans="4:4">
      <c r="D698387" s="571"/>
    </row>
    <row r="698388" spans="4:4">
      <c r="D698388" s="571"/>
    </row>
    <row r="698389" spans="4:4">
      <c r="D698389" s="571"/>
    </row>
    <row r="698390" spans="4:4">
      <c r="D698390" s="571"/>
    </row>
    <row r="698391" spans="4:4">
      <c r="D698391" s="571"/>
    </row>
    <row r="698392" spans="4:4">
      <c r="D698392" s="571"/>
    </row>
    <row r="698393" spans="4:4">
      <c r="D698393" s="571"/>
    </row>
    <row r="698394" spans="4:4">
      <c r="D698394" s="571"/>
    </row>
    <row r="698395" spans="4:4">
      <c r="D698395" s="571"/>
    </row>
    <row r="698396" spans="4:4">
      <c r="D698396" s="571"/>
    </row>
    <row r="698397" spans="4:4">
      <c r="D698397" s="571"/>
    </row>
    <row r="698398" spans="4:4">
      <c r="D698398" s="571"/>
    </row>
    <row r="698399" spans="4:4">
      <c r="D698399" s="571"/>
    </row>
    <row r="698400" spans="4:4">
      <c r="D698400" s="571"/>
    </row>
    <row r="698401" spans="4:4">
      <c r="D698401" s="571"/>
    </row>
    <row r="698402" spans="4:4">
      <c r="D698402" s="571"/>
    </row>
    <row r="698403" spans="4:4">
      <c r="D698403" s="571"/>
    </row>
    <row r="698404" spans="4:4">
      <c r="D698404" s="571"/>
    </row>
    <row r="698405" spans="4:4">
      <c r="D698405" s="571"/>
    </row>
    <row r="698406" spans="4:4">
      <c r="D698406" s="571"/>
    </row>
    <row r="698407" spans="4:4">
      <c r="D698407" s="571"/>
    </row>
    <row r="698408" spans="4:4">
      <c r="D698408" s="571"/>
    </row>
    <row r="698409" spans="4:4">
      <c r="D698409" s="571"/>
    </row>
    <row r="698410" spans="4:4">
      <c r="D698410" s="571"/>
    </row>
    <row r="698411" spans="4:4">
      <c r="D698411" s="571"/>
    </row>
    <row r="698412" spans="4:4">
      <c r="D698412" s="571"/>
    </row>
    <row r="698413" spans="4:4">
      <c r="D698413" s="571"/>
    </row>
    <row r="698414" spans="4:4">
      <c r="D698414" s="571"/>
    </row>
    <row r="698415" spans="4:4">
      <c r="D698415" s="571"/>
    </row>
    <row r="698416" spans="4:4">
      <c r="D698416" s="571"/>
    </row>
    <row r="698417" spans="4:4">
      <c r="D698417" s="571"/>
    </row>
    <row r="698418" spans="4:4">
      <c r="D698418" s="571"/>
    </row>
    <row r="698419" spans="4:4">
      <c r="D698419" s="571"/>
    </row>
    <row r="698420" spans="4:4">
      <c r="D698420" s="571"/>
    </row>
    <row r="698421" spans="4:4">
      <c r="D698421" s="571"/>
    </row>
    <row r="698422" spans="4:4">
      <c r="D698422" s="571"/>
    </row>
    <row r="698423" spans="4:4">
      <c r="D698423" s="571"/>
    </row>
    <row r="698424" spans="4:4">
      <c r="D698424" s="571"/>
    </row>
    <row r="698425" spans="4:4">
      <c r="D698425" s="571"/>
    </row>
    <row r="698426" spans="4:4">
      <c r="D698426" s="571"/>
    </row>
    <row r="698427" spans="4:4">
      <c r="D698427" s="571"/>
    </row>
    <row r="698428" spans="4:4">
      <c r="D698428" s="571"/>
    </row>
    <row r="698429" spans="4:4">
      <c r="D698429" s="571"/>
    </row>
    <row r="698430" spans="4:4">
      <c r="D698430" s="571"/>
    </row>
    <row r="698431" spans="4:4">
      <c r="D698431" s="571"/>
    </row>
    <row r="698432" spans="4:4">
      <c r="D698432" s="571"/>
    </row>
    <row r="698433" spans="4:4">
      <c r="D698433" s="571"/>
    </row>
    <row r="698434" spans="4:4">
      <c r="D698434" s="571"/>
    </row>
    <row r="698435" spans="4:4">
      <c r="D698435" s="571"/>
    </row>
    <row r="698436" spans="4:4">
      <c r="D698436" s="571"/>
    </row>
    <row r="698437" spans="4:4">
      <c r="D698437" s="571"/>
    </row>
    <row r="698438" spans="4:4">
      <c r="D698438" s="571"/>
    </row>
    <row r="698439" spans="4:4">
      <c r="D698439" s="571"/>
    </row>
    <row r="698440" spans="4:4">
      <c r="D698440" s="571"/>
    </row>
    <row r="698441" spans="4:4">
      <c r="D698441" s="571"/>
    </row>
    <row r="698442" spans="4:4">
      <c r="D698442" s="571"/>
    </row>
    <row r="698443" spans="4:4">
      <c r="D698443" s="571"/>
    </row>
    <row r="698444" spans="4:4">
      <c r="D698444" s="571"/>
    </row>
    <row r="698445" spans="4:4">
      <c r="D698445" s="571"/>
    </row>
    <row r="698446" spans="4:4">
      <c r="D698446" s="571"/>
    </row>
    <row r="698447" spans="4:4">
      <c r="D698447" s="571"/>
    </row>
    <row r="698448" spans="4:4">
      <c r="D698448" s="571"/>
    </row>
    <row r="698449" spans="4:4">
      <c r="D698449" s="571"/>
    </row>
    <row r="698450" spans="4:4">
      <c r="D698450" s="571"/>
    </row>
    <row r="698451" spans="4:4">
      <c r="D698451" s="571"/>
    </row>
    <row r="698452" spans="4:4">
      <c r="D698452" s="571"/>
    </row>
    <row r="698453" spans="4:4">
      <c r="D698453" s="571"/>
    </row>
    <row r="698454" spans="4:4">
      <c r="D698454" s="571"/>
    </row>
    <row r="698455" spans="4:4">
      <c r="D698455" s="571"/>
    </row>
    <row r="698456" spans="4:4">
      <c r="D698456" s="571"/>
    </row>
    <row r="698457" spans="4:4">
      <c r="D698457" s="571"/>
    </row>
    <row r="698458" spans="4:4">
      <c r="D698458" s="571"/>
    </row>
    <row r="698459" spans="4:4">
      <c r="D698459" s="571"/>
    </row>
    <row r="698460" spans="4:4">
      <c r="D698460" s="571"/>
    </row>
    <row r="698461" spans="4:4">
      <c r="D698461" s="571"/>
    </row>
    <row r="698462" spans="4:4">
      <c r="D698462" s="571"/>
    </row>
    <row r="698463" spans="4:4">
      <c r="D698463" s="571"/>
    </row>
    <row r="698464" spans="4:4">
      <c r="D698464" s="571"/>
    </row>
    <row r="698465" spans="4:4">
      <c r="D698465" s="571"/>
    </row>
    <row r="698466" spans="4:4">
      <c r="D698466" s="571"/>
    </row>
    <row r="698467" spans="4:4">
      <c r="D698467" s="571"/>
    </row>
    <row r="698468" spans="4:4">
      <c r="D698468" s="571"/>
    </row>
    <row r="698469" spans="4:4">
      <c r="D698469" s="571"/>
    </row>
    <row r="698470" spans="4:4">
      <c r="D698470" s="571"/>
    </row>
    <row r="698471" spans="4:4">
      <c r="D698471" s="571"/>
    </row>
    <row r="698472" spans="4:4">
      <c r="D698472" s="571"/>
    </row>
    <row r="698473" spans="4:4">
      <c r="D698473" s="571"/>
    </row>
    <row r="698474" spans="4:4">
      <c r="D698474" s="571"/>
    </row>
    <row r="698475" spans="4:4">
      <c r="D698475" s="571"/>
    </row>
    <row r="698476" spans="4:4">
      <c r="D698476" s="571"/>
    </row>
    <row r="698477" spans="4:4">
      <c r="D698477" s="571"/>
    </row>
    <row r="698478" spans="4:4">
      <c r="D698478" s="571"/>
    </row>
    <row r="698479" spans="4:4">
      <c r="D698479" s="571"/>
    </row>
    <row r="698480" spans="4:4">
      <c r="D698480" s="571"/>
    </row>
    <row r="698481" spans="4:4">
      <c r="D698481" s="571"/>
    </row>
    <row r="698482" spans="4:4">
      <c r="D698482" s="571"/>
    </row>
    <row r="698483" spans="4:4">
      <c r="D698483" s="571"/>
    </row>
    <row r="698484" spans="4:4">
      <c r="D698484" s="571"/>
    </row>
    <row r="698485" spans="4:4">
      <c r="D698485" s="571"/>
    </row>
    <row r="698486" spans="4:4">
      <c r="D698486" s="571"/>
    </row>
    <row r="698487" spans="4:4">
      <c r="D698487" s="571"/>
    </row>
    <row r="698488" spans="4:4">
      <c r="D698488" s="571"/>
    </row>
    <row r="698489" spans="4:4">
      <c r="D698489" s="571"/>
    </row>
    <row r="698490" spans="4:4">
      <c r="D698490" s="571"/>
    </row>
    <row r="698491" spans="4:4">
      <c r="D698491" s="571"/>
    </row>
    <row r="698492" spans="4:4">
      <c r="D698492" s="571"/>
    </row>
    <row r="698493" spans="4:4">
      <c r="D698493" s="571"/>
    </row>
    <row r="698494" spans="4:4">
      <c r="D698494" s="571"/>
    </row>
    <row r="698495" spans="4:4">
      <c r="D698495" s="571"/>
    </row>
    <row r="698496" spans="4:4">
      <c r="D698496" s="571"/>
    </row>
    <row r="698497" spans="4:4">
      <c r="D698497" s="571"/>
    </row>
    <row r="698498" spans="4:4">
      <c r="D698498" s="571"/>
    </row>
    <row r="698499" spans="4:4">
      <c r="D698499" s="571"/>
    </row>
    <row r="698500" spans="4:4">
      <c r="D698500" s="571"/>
    </row>
    <row r="698501" spans="4:4">
      <c r="D698501" s="571"/>
    </row>
    <row r="698502" spans="4:4">
      <c r="D698502" s="571"/>
    </row>
    <row r="698503" spans="4:4">
      <c r="D698503" s="571"/>
    </row>
    <row r="698504" spans="4:4">
      <c r="D698504" s="571"/>
    </row>
    <row r="698505" spans="4:4">
      <c r="D698505" s="571"/>
    </row>
    <row r="698506" spans="4:4">
      <c r="D698506" s="571"/>
    </row>
    <row r="698507" spans="4:4">
      <c r="D698507" s="571"/>
    </row>
    <row r="698508" spans="4:4">
      <c r="D698508" s="571"/>
    </row>
    <row r="698509" spans="4:4">
      <c r="D698509" s="571"/>
    </row>
    <row r="698510" spans="4:4">
      <c r="D698510" s="571"/>
    </row>
    <row r="698511" spans="4:4">
      <c r="D698511" s="571"/>
    </row>
    <row r="698512" spans="4:4">
      <c r="D698512" s="571"/>
    </row>
    <row r="698513" spans="4:4">
      <c r="D698513" s="571"/>
    </row>
    <row r="698514" spans="4:4">
      <c r="D698514" s="571"/>
    </row>
    <row r="698515" spans="4:4">
      <c r="D698515" s="571"/>
    </row>
    <row r="698516" spans="4:4">
      <c r="D698516" s="571"/>
    </row>
    <row r="698517" spans="4:4">
      <c r="D698517" s="571"/>
    </row>
    <row r="698518" spans="4:4">
      <c r="D698518" s="571"/>
    </row>
    <row r="698519" spans="4:4">
      <c r="D698519" s="571"/>
    </row>
    <row r="698520" spans="4:4">
      <c r="D698520" s="571"/>
    </row>
    <row r="698521" spans="4:4">
      <c r="D698521" s="571"/>
    </row>
    <row r="698522" spans="4:4">
      <c r="D698522" s="571"/>
    </row>
    <row r="698523" spans="4:4">
      <c r="D698523" s="571"/>
    </row>
    <row r="698524" spans="4:4">
      <c r="D698524" s="571"/>
    </row>
    <row r="698525" spans="4:4">
      <c r="D698525" s="571"/>
    </row>
    <row r="698526" spans="4:4">
      <c r="D698526" s="571"/>
    </row>
    <row r="698527" spans="4:4">
      <c r="D698527" s="571"/>
    </row>
    <row r="698528" spans="4:4">
      <c r="D698528" s="571"/>
    </row>
    <row r="698529" spans="4:4">
      <c r="D698529" s="571"/>
    </row>
    <row r="698530" spans="4:4">
      <c r="D698530" s="571"/>
    </row>
    <row r="698531" spans="4:4">
      <c r="D698531" s="571"/>
    </row>
    <row r="698532" spans="4:4">
      <c r="D698532" s="571"/>
    </row>
    <row r="698533" spans="4:4">
      <c r="D698533" s="571"/>
    </row>
    <row r="698534" spans="4:4">
      <c r="D698534" s="571"/>
    </row>
    <row r="698535" spans="4:4">
      <c r="D698535" s="571"/>
    </row>
    <row r="698536" spans="4:4">
      <c r="D698536" s="571"/>
    </row>
    <row r="698537" spans="4:4">
      <c r="D698537" s="571"/>
    </row>
    <row r="698538" spans="4:4">
      <c r="D698538" s="571"/>
    </row>
    <row r="698539" spans="4:4">
      <c r="D698539" s="571"/>
    </row>
    <row r="698540" spans="4:4">
      <c r="D698540" s="571"/>
    </row>
    <row r="698541" spans="4:4">
      <c r="D698541" s="571"/>
    </row>
    <row r="698542" spans="4:4">
      <c r="D698542" s="571"/>
    </row>
    <row r="698543" spans="4:4">
      <c r="D698543" s="571"/>
    </row>
    <row r="698544" spans="4:4">
      <c r="D698544" s="571"/>
    </row>
    <row r="698545" spans="4:4">
      <c r="D698545" s="571"/>
    </row>
    <row r="698546" spans="4:4">
      <c r="D698546" s="571"/>
    </row>
    <row r="698547" spans="4:4">
      <c r="D698547" s="571"/>
    </row>
    <row r="698548" spans="4:4">
      <c r="D698548" s="571"/>
    </row>
    <row r="698549" spans="4:4">
      <c r="D698549" s="571"/>
    </row>
    <row r="698550" spans="4:4">
      <c r="D698550" s="571"/>
    </row>
    <row r="698551" spans="4:4">
      <c r="D698551" s="571"/>
    </row>
    <row r="698552" spans="4:4">
      <c r="D698552" s="571"/>
    </row>
    <row r="698553" spans="4:4">
      <c r="D698553" s="571"/>
    </row>
    <row r="698554" spans="4:4">
      <c r="D698554" s="571"/>
    </row>
    <row r="698555" spans="4:4">
      <c r="D698555" s="571"/>
    </row>
    <row r="698556" spans="4:4">
      <c r="D698556" s="571"/>
    </row>
    <row r="698557" spans="4:4">
      <c r="D698557" s="571"/>
    </row>
    <row r="698558" spans="4:4">
      <c r="D698558" s="571"/>
    </row>
    <row r="698559" spans="4:4">
      <c r="D698559" s="571"/>
    </row>
    <row r="698560" spans="4:4">
      <c r="D698560" s="571"/>
    </row>
    <row r="698561" spans="4:4">
      <c r="D698561" s="571"/>
    </row>
    <row r="698562" spans="4:4">
      <c r="D698562" s="571"/>
    </row>
    <row r="698563" spans="4:4">
      <c r="D698563" s="571"/>
    </row>
    <row r="698564" spans="4:4">
      <c r="D698564" s="571"/>
    </row>
    <row r="698565" spans="4:4">
      <c r="D698565" s="571"/>
    </row>
    <row r="698566" spans="4:4">
      <c r="D698566" s="571"/>
    </row>
    <row r="698567" spans="4:4">
      <c r="D698567" s="571"/>
    </row>
    <row r="698568" spans="4:4">
      <c r="D698568" s="571"/>
    </row>
    <row r="698569" spans="4:4">
      <c r="D698569" s="571"/>
    </row>
    <row r="698570" spans="4:4">
      <c r="D698570" s="571"/>
    </row>
    <row r="698571" spans="4:4">
      <c r="D698571" s="571"/>
    </row>
    <row r="698572" spans="4:4">
      <c r="D698572" s="571"/>
    </row>
    <row r="698573" spans="4:4">
      <c r="D698573" s="571"/>
    </row>
    <row r="698574" spans="4:4">
      <c r="D698574" s="571"/>
    </row>
    <row r="698575" spans="4:4">
      <c r="D698575" s="571"/>
    </row>
    <row r="698576" spans="4:4">
      <c r="D698576" s="571"/>
    </row>
    <row r="698577" spans="4:4">
      <c r="D698577" s="571"/>
    </row>
    <row r="698578" spans="4:4">
      <c r="D698578" s="571"/>
    </row>
    <row r="698579" spans="4:4">
      <c r="D698579" s="571"/>
    </row>
    <row r="698580" spans="4:4">
      <c r="D698580" s="571"/>
    </row>
    <row r="698581" spans="4:4">
      <c r="D698581" s="571"/>
    </row>
    <row r="698582" spans="4:4">
      <c r="D698582" s="571"/>
    </row>
    <row r="698583" spans="4:4">
      <c r="D698583" s="571"/>
    </row>
    <row r="698584" spans="4:4">
      <c r="D698584" s="571"/>
    </row>
    <row r="698585" spans="4:4">
      <c r="D698585" s="571"/>
    </row>
    <row r="698586" spans="4:4">
      <c r="D698586" s="571"/>
    </row>
    <row r="698587" spans="4:4">
      <c r="D698587" s="571"/>
    </row>
    <row r="698588" spans="4:4">
      <c r="D698588" s="571"/>
    </row>
    <row r="698589" spans="4:4">
      <c r="D698589" s="571"/>
    </row>
    <row r="698590" spans="4:4">
      <c r="D698590" s="571"/>
    </row>
    <row r="698591" spans="4:4">
      <c r="D698591" s="571"/>
    </row>
    <row r="698592" spans="4:4">
      <c r="D698592" s="571"/>
    </row>
    <row r="698593" spans="4:4">
      <c r="D698593" s="571"/>
    </row>
    <row r="698594" spans="4:4">
      <c r="D698594" s="571"/>
    </row>
    <row r="698595" spans="4:4">
      <c r="D698595" s="571"/>
    </row>
    <row r="698596" spans="4:4">
      <c r="D698596" s="571"/>
    </row>
    <row r="698597" spans="4:4">
      <c r="D698597" s="571"/>
    </row>
    <row r="698598" spans="4:4">
      <c r="D698598" s="571"/>
    </row>
    <row r="698599" spans="4:4">
      <c r="D698599" s="571"/>
    </row>
    <row r="698600" spans="4:4">
      <c r="D698600" s="571"/>
    </row>
    <row r="698601" spans="4:4">
      <c r="D698601" s="571"/>
    </row>
    <row r="698602" spans="4:4">
      <c r="D698602" s="571"/>
    </row>
    <row r="698603" spans="4:4">
      <c r="D698603" s="571"/>
    </row>
    <row r="698604" spans="4:4">
      <c r="D698604" s="571"/>
    </row>
    <row r="698605" spans="4:4">
      <c r="D698605" s="571"/>
    </row>
    <row r="698606" spans="4:4">
      <c r="D698606" s="571"/>
    </row>
    <row r="698607" spans="4:4">
      <c r="D698607" s="571"/>
    </row>
    <row r="698608" spans="4:4">
      <c r="D698608" s="571"/>
    </row>
    <row r="698609" spans="4:4">
      <c r="D698609" s="571"/>
    </row>
    <row r="698610" spans="4:4">
      <c r="D698610" s="571"/>
    </row>
    <row r="698611" spans="4:4">
      <c r="D698611" s="571"/>
    </row>
    <row r="698612" spans="4:4">
      <c r="D698612" s="571"/>
    </row>
    <row r="698613" spans="4:4">
      <c r="D698613" s="571"/>
    </row>
    <row r="698614" spans="4:4">
      <c r="D698614" s="571"/>
    </row>
    <row r="698615" spans="4:4">
      <c r="D698615" s="571"/>
    </row>
    <row r="698616" spans="4:4">
      <c r="D698616" s="571"/>
    </row>
    <row r="698617" spans="4:4">
      <c r="D698617" s="571"/>
    </row>
    <row r="698618" spans="4:4">
      <c r="D698618" s="571"/>
    </row>
    <row r="698619" spans="4:4">
      <c r="D698619" s="571"/>
    </row>
    <row r="698620" spans="4:4">
      <c r="D698620" s="571"/>
    </row>
    <row r="698621" spans="4:4">
      <c r="D698621" s="571"/>
    </row>
    <row r="698622" spans="4:4">
      <c r="D698622" s="571"/>
    </row>
    <row r="698623" spans="4:4">
      <c r="D698623" s="571"/>
    </row>
    <row r="698624" spans="4:4">
      <c r="D698624" s="571"/>
    </row>
    <row r="698625" spans="4:4">
      <c r="D698625" s="571"/>
    </row>
    <row r="698626" spans="4:4">
      <c r="D698626" s="571"/>
    </row>
    <row r="698627" spans="4:4">
      <c r="D698627" s="571"/>
    </row>
    <row r="698628" spans="4:4">
      <c r="D698628" s="571"/>
    </row>
    <row r="698629" spans="4:4">
      <c r="D698629" s="571"/>
    </row>
    <row r="698630" spans="4:4">
      <c r="D698630" s="571"/>
    </row>
    <row r="698631" spans="4:4">
      <c r="D698631" s="571"/>
    </row>
    <row r="698632" spans="4:4">
      <c r="D698632" s="571"/>
    </row>
    <row r="698633" spans="4:4">
      <c r="D698633" s="571"/>
    </row>
    <row r="698634" spans="4:4">
      <c r="D698634" s="571"/>
    </row>
    <row r="698635" spans="4:4">
      <c r="D698635" s="571"/>
    </row>
    <row r="698636" spans="4:4">
      <c r="D698636" s="571"/>
    </row>
    <row r="698637" spans="4:4">
      <c r="D698637" s="571"/>
    </row>
    <row r="698638" spans="4:4">
      <c r="D698638" s="571"/>
    </row>
    <row r="698639" spans="4:4">
      <c r="D698639" s="571"/>
    </row>
    <row r="698640" spans="4:4">
      <c r="D698640" s="571"/>
    </row>
    <row r="698641" spans="4:4">
      <c r="D698641" s="571"/>
    </row>
    <row r="698642" spans="4:4">
      <c r="D698642" s="571"/>
    </row>
    <row r="698643" spans="4:4">
      <c r="D698643" s="571"/>
    </row>
    <row r="698644" spans="4:4">
      <c r="D698644" s="571"/>
    </row>
    <row r="698645" spans="4:4">
      <c r="D698645" s="571"/>
    </row>
    <row r="698646" spans="4:4">
      <c r="D698646" s="571"/>
    </row>
    <row r="698647" spans="4:4">
      <c r="D698647" s="571"/>
    </row>
    <row r="698648" spans="4:4">
      <c r="D698648" s="571"/>
    </row>
    <row r="698649" spans="4:4">
      <c r="D698649" s="571"/>
    </row>
    <row r="698650" spans="4:4">
      <c r="D698650" s="571"/>
    </row>
    <row r="698651" spans="4:4">
      <c r="D698651" s="571"/>
    </row>
    <row r="698652" spans="4:4">
      <c r="D698652" s="571"/>
    </row>
    <row r="698653" spans="4:4">
      <c r="D698653" s="571"/>
    </row>
    <row r="698654" spans="4:4">
      <c r="D698654" s="571"/>
    </row>
    <row r="698655" spans="4:4">
      <c r="D698655" s="571"/>
    </row>
    <row r="698656" spans="4:4">
      <c r="D698656" s="571"/>
    </row>
    <row r="698657" spans="4:4">
      <c r="D698657" s="571"/>
    </row>
    <row r="698658" spans="4:4">
      <c r="D698658" s="571"/>
    </row>
    <row r="698659" spans="4:4">
      <c r="D698659" s="571"/>
    </row>
    <row r="698660" spans="4:4">
      <c r="D698660" s="571"/>
    </row>
    <row r="698661" spans="4:4">
      <c r="D698661" s="571"/>
    </row>
    <row r="698662" spans="4:4">
      <c r="D698662" s="571"/>
    </row>
    <row r="698663" spans="4:4">
      <c r="D698663" s="571"/>
    </row>
    <row r="698664" spans="4:4">
      <c r="D698664" s="571"/>
    </row>
    <row r="698665" spans="4:4">
      <c r="D698665" s="571"/>
    </row>
    <row r="698666" spans="4:4">
      <c r="D698666" s="571"/>
    </row>
    <row r="698667" spans="4:4">
      <c r="D698667" s="571"/>
    </row>
    <row r="698668" spans="4:4">
      <c r="D698668" s="571"/>
    </row>
    <row r="698669" spans="4:4">
      <c r="D698669" s="571"/>
    </row>
    <row r="698670" spans="4:4">
      <c r="D698670" s="571"/>
    </row>
    <row r="698671" spans="4:4">
      <c r="D698671" s="571"/>
    </row>
    <row r="698672" spans="4:4">
      <c r="D698672" s="571"/>
    </row>
    <row r="698673" spans="4:4">
      <c r="D698673" s="571"/>
    </row>
    <row r="698674" spans="4:4">
      <c r="D698674" s="571"/>
    </row>
    <row r="698675" spans="4:4">
      <c r="D698675" s="571"/>
    </row>
    <row r="698676" spans="4:4">
      <c r="D698676" s="571"/>
    </row>
    <row r="698677" spans="4:4">
      <c r="D698677" s="571"/>
    </row>
    <row r="698678" spans="4:4">
      <c r="D698678" s="571"/>
    </row>
    <row r="698679" spans="4:4">
      <c r="D698679" s="571"/>
    </row>
    <row r="698680" spans="4:4">
      <c r="D698680" s="571"/>
    </row>
    <row r="698681" spans="4:4">
      <c r="D698681" s="571"/>
    </row>
    <row r="698682" spans="4:4">
      <c r="D698682" s="571"/>
    </row>
    <row r="698683" spans="4:4">
      <c r="D698683" s="571"/>
    </row>
    <row r="698684" spans="4:4">
      <c r="D698684" s="571"/>
    </row>
    <row r="698685" spans="4:4">
      <c r="D698685" s="571"/>
    </row>
    <row r="698686" spans="4:4">
      <c r="D698686" s="571"/>
    </row>
    <row r="698687" spans="4:4">
      <c r="D698687" s="571"/>
    </row>
    <row r="698688" spans="4:4">
      <c r="D698688" s="571"/>
    </row>
    <row r="698689" spans="4:4">
      <c r="D698689" s="571"/>
    </row>
    <row r="698690" spans="4:4">
      <c r="D698690" s="571"/>
    </row>
    <row r="698691" spans="4:4">
      <c r="D698691" s="571"/>
    </row>
    <row r="698692" spans="4:4">
      <c r="D698692" s="571"/>
    </row>
    <row r="698693" spans="4:4">
      <c r="D698693" s="571"/>
    </row>
    <row r="698694" spans="4:4">
      <c r="D698694" s="571"/>
    </row>
    <row r="698695" spans="4:4">
      <c r="D698695" s="571"/>
    </row>
    <row r="698696" spans="4:4">
      <c r="D698696" s="571"/>
    </row>
    <row r="698697" spans="4:4">
      <c r="D698697" s="571"/>
    </row>
    <row r="698698" spans="4:4">
      <c r="D698698" s="571"/>
    </row>
    <row r="698699" spans="4:4">
      <c r="D698699" s="571"/>
    </row>
    <row r="698700" spans="4:4">
      <c r="D698700" s="571"/>
    </row>
    <row r="698701" spans="4:4">
      <c r="D698701" s="571"/>
    </row>
    <row r="698702" spans="4:4">
      <c r="D698702" s="571"/>
    </row>
    <row r="698703" spans="4:4">
      <c r="D698703" s="571"/>
    </row>
    <row r="698704" spans="4:4">
      <c r="D698704" s="571"/>
    </row>
    <row r="698705" spans="4:4">
      <c r="D698705" s="571"/>
    </row>
    <row r="698706" spans="4:4">
      <c r="D698706" s="571"/>
    </row>
    <row r="698707" spans="4:4">
      <c r="D698707" s="571"/>
    </row>
    <row r="698708" spans="4:4">
      <c r="D698708" s="571"/>
    </row>
    <row r="698709" spans="4:4">
      <c r="D698709" s="571"/>
    </row>
    <row r="698710" spans="4:4">
      <c r="D698710" s="571"/>
    </row>
    <row r="698711" spans="4:4">
      <c r="D698711" s="571"/>
    </row>
    <row r="698712" spans="4:4">
      <c r="D698712" s="571"/>
    </row>
    <row r="698713" spans="4:4">
      <c r="D698713" s="571"/>
    </row>
    <row r="698714" spans="4:4">
      <c r="D698714" s="571"/>
    </row>
    <row r="698715" spans="4:4">
      <c r="D698715" s="571"/>
    </row>
    <row r="698716" spans="4:4">
      <c r="D698716" s="571"/>
    </row>
    <row r="698717" spans="4:4">
      <c r="D698717" s="571"/>
    </row>
    <row r="698718" spans="4:4">
      <c r="D698718" s="571"/>
    </row>
    <row r="698719" spans="4:4">
      <c r="D698719" s="571"/>
    </row>
    <row r="698720" spans="4:4">
      <c r="D698720" s="571"/>
    </row>
    <row r="698721" spans="4:4">
      <c r="D698721" s="571"/>
    </row>
    <row r="698722" spans="4:4">
      <c r="D698722" s="571"/>
    </row>
    <row r="698723" spans="4:4">
      <c r="D698723" s="571"/>
    </row>
    <row r="698724" spans="4:4">
      <c r="D698724" s="571"/>
    </row>
    <row r="698725" spans="4:4">
      <c r="D698725" s="571"/>
    </row>
    <row r="698726" spans="4:4">
      <c r="D698726" s="571"/>
    </row>
    <row r="698727" spans="4:4">
      <c r="D698727" s="571"/>
    </row>
    <row r="698728" spans="4:4">
      <c r="D698728" s="571"/>
    </row>
    <row r="698729" spans="4:4">
      <c r="D698729" s="571"/>
    </row>
    <row r="698730" spans="4:4">
      <c r="D698730" s="571"/>
    </row>
    <row r="698731" spans="4:4">
      <c r="D698731" s="571"/>
    </row>
    <row r="698732" spans="4:4">
      <c r="D698732" s="571"/>
    </row>
    <row r="698733" spans="4:4">
      <c r="D698733" s="571"/>
    </row>
    <row r="698734" spans="4:4">
      <c r="D698734" s="571"/>
    </row>
    <row r="698735" spans="4:4">
      <c r="D698735" s="571"/>
    </row>
    <row r="698736" spans="4:4">
      <c r="D698736" s="571"/>
    </row>
    <row r="698737" spans="4:4">
      <c r="D698737" s="571"/>
    </row>
    <row r="698738" spans="4:4">
      <c r="D698738" s="571"/>
    </row>
    <row r="698739" spans="4:4">
      <c r="D698739" s="571"/>
    </row>
    <row r="698740" spans="4:4">
      <c r="D698740" s="571"/>
    </row>
    <row r="698741" spans="4:4">
      <c r="D698741" s="571"/>
    </row>
    <row r="698742" spans="4:4">
      <c r="D698742" s="571"/>
    </row>
    <row r="698743" spans="4:4">
      <c r="D698743" s="571"/>
    </row>
    <row r="698744" spans="4:4">
      <c r="D698744" s="571"/>
    </row>
    <row r="698745" spans="4:4">
      <c r="D698745" s="571"/>
    </row>
    <row r="698746" spans="4:4">
      <c r="D698746" s="571"/>
    </row>
    <row r="698747" spans="4:4">
      <c r="D698747" s="571"/>
    </row>
    <row r="698748" spans="4:4">
      <c r="D698748" s="571"/>
    </row>
    <row r="698749" spans="4:4">
      <c r="D698749" s="571"/>
    </row>
    <row r="698750" spans="4:4">
      <c r="D698750" s="571"/>
    </row>
    <row r="698751" spans="4:4">
      <c r="D698751" s="571"/>
    </row>
    <row r="698752" spans="4:4">
      <c r="D698752" s="571"/>
    </row>
    <row r="698753" spans="4:4">
      <c r="D698753" s="571"/>
    </row>
    <row r="698754" spans="4:4">
      <c r="D698754" s="571"/>
    </row>
    <row r="698755" spans="4:4">
      <c r="D698755" s="571"/>
    </row>
    <row r="698756" spans="4:4">
      <c r="D698756" s="571"/>
    </row>
    <row r="698757" spans="4:4">
      <c r="D698757" s="571"/>
    </row>
    <row r="698758" spans="4:4">
      <c r="D698758" s="571"/>
    </row>
    <row r="698759" spans="4:4">
      <c r="D698759" s="571"/>
    </row>
    <row r="698760" spans="4:4">
      <c r="D698760" s="571"/>
    </row>
    <row r="698761" spans="4:4">
      <c r="D698761" s="571"/>
    </row>
    <row r="698762" spans="4:4">
      <c r="D698762" s="571"/>
    </row>
    <row r="698763" spans="4:4">
      <c r="D698763" s="571"/>
    </row>
    <row r="698764" spans="4:4">
      <c r="D698764" s="571"/>
    </row>
    <row r="698765" spans="4:4">
      <c r="D698765" s="571"/>
    </row>
    <row r="698766" spans="4:4">
      <c r="D698766" s="571"/>
    </row>
    <row r="698767" spans="4:4">
      <c r="D698767" s="571"/>
    </row>
    <row r="698768" spans="4:4">
      <c r="D698768" s="571"/>
    </row>
    <row r="698769" spans="4:4">
      <c r="D698769" s="571"/>
    </row>
    <row r="698770" spans="4:4">
      <c r="D698770" s="571"/>
    </row>
    <row r="698771" spans="4:4">
      <c r="D698771" s="571"/>
    </row>
    <row r="698772" spans="4:4">
      <c r="D698772" s="571"/>
    </row>
    <row r="698773" spans="4:4">
      <c r="D698773" s="571"/>
    </row>
    <row r="698774" spans="4:4">
      <c r="D698774" s="571"/>
    </row>
    <row r="698775" spans="4:4">
      <c r="D698775" s="571"/>
    </row>
    <row r="698776" spans="4:4">
      <c r="D698776" s="571"/>
    </row>
    <row r="698777" spans="4:4">
      <c r="D698777" s="571"/>
    </row>
    <row r="698778" spans="4:4">
      <c r="D698778" s="571"/>
    </row>
    <row r="698779" spans="4:4">
      <c r="D698779" s="571"/>
    </row>
    <row r="698780" spans="4:4">
      <c r="D698780" s="571"/>
    </row>
    <row r="698781" spans="4:4">
      <c r="D698781" s="571"/>
    </row>
    <row r="698782" spans="4:4">
      <c r="D698782" s="571"/>
    </row>
    <row r="698783" spans="4:4">
      <c r="D698783" s="571"/>
    </row>
    <row r="698784" spans="4:4">
      <c r="D698784" s="571"/>
    </row>
    <row r="698785" spans="4:4">
      <c r="D698785" s="571"/>
    </row>
    <row r="698786" spans="4:4">
      <c r="D698786" s="571"/>
    </row>
    <row r="698787" spans="4:4">
      <c r="D698787" s="571"/>
    </row>
    <row r="698788" spans="4:4">
      <c r="D698788" s="571"/>
    </row>
    <row r="698789" spans="4:4">
      <c r="D698789" s="571"/>
    </row>
    <row r="698790" spans="4:4">
      <c r="D698790" s="571"/>
    </row>
    <row r="698791" spans="4:4">
      <c r="D698791" s="571"/>
    </row>
    <row r="698792" spans="4:4">
      <c r="D698792" s="571"/>
    </row>
    <row r="698793" spans="4:4">
      <c r="D698793" s="571"/>
    </row>
    <row r="698794" spans="4:4">
      <c r="D698794" s="571"/>
    </row>
    <row r="698795" spans="4:4">
      <c r="D698795" s="571"/>
    </row>
    <row r="698796" spans="4:4">
      <c r="D698796" s="571"/>
    </row>
    <row r="698797" spans="4:4">
      <c r="D698797" s="571"/>
    </row>
    <row r="698798" spans="4:4">
      <c r="D698798" s="571"/>
    </row>
    <row r="698799" spans="4:4">
      <c r="D698799" s="571"/>
    </row>
    <row r="698800" spans="4:4">
      <c r="D698800" s="571"/>
    </row>
    <row r="698801" spans="4:4">
      <c r="D698801" s="571"/>
    </row>
    <row r="698802" spans="4:4">
      <c r="D698802" s="571"/>
    </row>
    <row r="698803" spans="4:4">
      <c r="D698803" s="571"/>
    </row>
    <row r="698804" spans="4:4">
      <c r="D698804" s="571"/>
    </row>
    <row r="698805" spans="4:4">
      <c r="D698805" s="571"/>
    </row>
    <row r="698806" spans="4:4">
      <c r="D698806" s="571"/>
    </row>
    <row r="698807" spans="4:4">
      <c r="D698807" s="571"/>
    </row>
    <row r="698808" spans="4:4">
      <c r="D698808" s="571"/>
    </row>
    <row r="698809" spans="4:4">
      <c r="D698809" s="571"/>
    </row>
    <row r="698810" spans="4:4">
      <c r="D698810" s="571"/>
    </row>
    <row r="698811" spans="4:4">
      <c r="D698811" s="571"/>
    </row>
    <row r="698812" spans="4:4">
      <c r="D698812" s="571"/>
    </row>
    <row r="698813" spans="4:4">
      <c r="D698813" s="571"/>
    </row>
    <row r="698814" spans="4:4">
      <c r="D698814" s="571"/>
    </row>
    <row r="698815" spans="4:4">
      <c r="D698815" s="571"/>
    </row>
    <row r="698816" spans="4:4">
      <c r="D698816" s="571"/>
    </row>
    <row r="698817" spans="4:4">
      <c r="D698817" s="571"/>
    </row>
    <row r="698818" spans="4:4">
      <c r="D698818" s="571"/>
    </row>
    <row r="698819" spans="4:4">
      <c r="D698819" s="571"/>
    </row>
    <row r="698820" spans="4:4">
      <c r="D698820" s="571"/>
    </row>
    <row r="698821" spans="4:4">
      <c r="D698821" s="571"/>
    </row>
    <row r="698822" spans="4:4">
      <c r="D698822" s="571"/>
    </row>
    <row r="698823" spans="4:4">
      <c r="D698823" s="571"/>
    </row>
    <row r="698824" spans="4:4">
      <c r="D698824" s="571"/>
    </row>
    <row r="698825" spans="4:4">
      <c r="D698825" s="571"/>
    </row>
    <row r="698826" spans="4:4">
      <c r="D698826" s="571"/>
    </row>
    <row r="698827" spans="4:4">
      <c r="D698827" s="571"/>
    </row>
    <row r="698828" spans="4:4">
      <c r="D698828" s="571"/>
    </row>
    <row r="698829" spans="4:4">
      <c r="D698829" s="571"/>
    </row>
    <row r="698830" spans="4:4">
      <c r="D698830" s="571"/>
    </row>
    <row r="698831" spans="4:4">
      <c r="D698831" s="571"/>
    </row>
    <row r="698832" spans="4:4">
      <c r="D698832" s="571"/>
    </row>
    <row r="698833" spans="4:4">
      <c r="D698833" s="571"/>
    </row>
    <row r="698834" spans="4:4">
      <c r="D698834" s="571"/>
    </row>
    <row r="698835" spans="4:4">
      <c r="D698835" s="571"/>
    </row>
    <row r="698836" spans="4:4">
      <c r="D698836" s="571"/>
    </row>
    <row r="698837" spans="4:4">
      <c r="D698837" s="571"/>
    </row>
    <row r="698838" spans="4:4">
      <c r="D698838" s="571"/>
    </row>
    <row r="698839" spans="4:4">
      <c r="D698839" s="571"/>
    </row>
    <row r="698840" spans="4:4">
      <c r="D698840" s="571"/>
    </row>
    <row r="698841" spans="4:4">
      <c r="D698841" s="571"/>
    </row>
    <row r="698842" spans="4:4">
      <c r="D698842" s="571"/>
    </row>
    <row r="698843" spans="4:4">
      <c r="D698843" s="571"/>
    </row>
    <row r="698844" spans="4:4">
      <c r="D698844" s="571"/>
    </row>
    <row r="698845" spans="4:4">
      <c r="D698845" s="571"/>
    </row>
    <row r="698846" spans="4:4">
      <c r="D698846" s="571"/>
    </row>
    <row r="698847" spans="4:4">
      <c r="D698847" s="571"/>
    </row>
    <row r="698848" spans="4:4">
      <c r="D698848" s="571"/>
    </row>
    <row r="698849" spans="4:4">
      <c r="D698849" s="571"/>
    </row>
    <row r="698850" spans="4:4">
      <c r="D698850" s="571"/>
    </row>
    <row r="698851" spans="4:4">
      <c r="D698851" s="571"/>
    </row>
    <row r="698852" spans="4:4">
      <c r="D698852" s="571"/>
    </row>
    <row r="698853" spans="4:4">
      <c r="D698853" s="571"/>
    </row>
    <row r="698854" spans="4:4">
      <c r="D698854" s="571"/>
    </row>
    <row r="698855" spans="4:4">
      <c r="D698855" s="571"/>
    </row>
    <row r="698856" spans="4:4">
      <c r="D698856" s="571"/>
    </row>
    <row r="698857" spans="4:4">
      <c r="D698857" s="571"/>
    </row>
    <row r="698858" spans="4:4">
      <c r="D698858" s="571"/>
    </row>
    <row r="698859" spans="4:4">
      <c r="D698859" s="571"/>
    </row>
    <row r="698860" spans="4:4">
      <c r="D698860" s="571"/>
    </row>
    <row r="698861" spans="4:4">
      <c r="D698861" s="571"/>
    </row>
    <row r="698862" spans="4:4">
      <c r="D698862" s="571"/>
    </row>
    <row r="698863" spans="4:4">
      <c r="D698863" s="571"/>
    </row>
    <row r="698864" spans="4:4">
      <c r="D698864" s="571"/>
    </row>
    <row r="698865" spans="4:4">
      <c r="D698865" s="571"/>
    </row>
    <row r="698866" spans="4:4">
      <c r="D698866" s="571"/>
    </row>
    <row r="698867" spans="4:4">
      <c r="D698867" s="571"/>
    </row>
    <row r="698868" spans="4:4">
      <c r="D698868" s="571"/>
    </row>
    <row r="698869" spans="4:4">
      <c r="D698869" s="571"/>
    </row>
    <row r="698870" spans="4:4">
      <c r="D698870" s="571"/>
    </row>
    <row r="698871" spans="4:4">
      <c r="D698871" s="571"/>
    </row>
    <row r="698872" spans="4:4">
      <c r="D698872" s="571"/>
    </row>
    <row r="698873" spans="4:4">
      <c r="D698873" s="571"/>
    </row>
    <row r="698874" spans="4:4">
      <c r="D698874" s="571"/>
    </row>
    <row r="698875" spans="4:4">
      <c r="D698875" s="571"/>
    </row>
    <row r="698876" spans="4:4">
      <c r="D698876" s="571"/>
    </row>
    <row r="698877" spans="4:4">
      <c r="D698877" s="571"/>
    </row>
    <row r="698878" spans="4:4">
      <c r="D698878" s="571"/>
    </row>
    <row r="698879" spans="4:4">
      <c r="D698879" s="571"/>
    </row>
    <row r="698880" spans="4:4">
      <c r="D698880" s="571"/>
    </row>
    <row r="698881" spans="4:4">
      <c r="D698881" s="571"/>
    </row>
    <row r="698882" spans="4:4">
      <c r="D698882" s="571"/>
    </row>
    <row r="698883" spans="4:4">
      <c r="D698883" s="571"/>
    </row>
    <row r="698884" spans="4:4">
      <c r="D698884" s="571"/>
    </row>
    <row r="698885" spans="4:4">
      <c r="D698885" s="571"/>
    </row>
    <row r="698886" spans="4:4">
      <c r="D698886" s="571"/>
    </row>
    <row r="698887" spans="4:4">
      <c r="D698887" s="571"/>
    </row>
    <row r="698888" spans="4:4">
      <c r="D698888" s="571"/>
    </row>
    <row r="698889" spans="4:4">
      <c r="D698889" s="571"/>
    </row>
    <row r="698890" spans="4:4">
      <c r="D698890" s="571"/>
    </row>
    <row r="698891" spans="4:4">
      <c r="D698891" s="571"/>
    </row>
    <row r="698892" spans="4:4">
      <c r="D698892" s="571"/>
    </row>
    <row r="698893" spans="4:4">
      <c r="D698893" s="571"/>
    </row>
    <row r="698894" spans="4:4">
      <c r="D698894" s="571"/>
    </row>
    <row r="698895" spans="4:4">
      <c r="D698895" s="571"/>
    </row>
    <row r="698896" spans="4:4">
      <c r="D698896" s="571"/>
    </row>
    <row r="698897" spans="4:4">
      <c r="D698897" s="571"/>
    </row>
    <row r="698898" spans="4:4">
      <c r="D698898" s="571"/>
    </row>
    <row r="698899" spans="4:4">
      <c r="D698899" s="571"/>
    </row>
    <row r="698900" spans="4:4">
      <c r="D698900" s="571"/>
    </row>
    <row r="698901" spans="4:4">
      <c r="D698901" s="571"/>
    </row>
    <row r="698902" spans="4:4">
      <c r="D698902" s="571"/>
    </row>
    <row r="698903" spans="4:4">
      <c r="D698903" s="571"/>
    </row>
    <row r="698904" spans="4:4">
      <c r="D698904" s="571"/>
    </row>
    <row r="698905" spans="4:4">
      <c r="D698905" s="571"/>
    </row>
    <row r="698906" spans="4:4">
      <c r="D698906" s="571"/>
    </row>
    <row r="698907" spans="4:4">
      <c r="D698907" s="571"/>
    </row>
    <row r="698908" spans="4:4">
      <c r="D698908" s="571"/>
    </row>
    <row r="698909" spans="4:4">
      <c r="D698909" s="571"/>
    </row>
    <row r="698910" spans="4:4">
      <c r="D698910" s="571"/>
    </row>
    <row r="698911" spans="4:4">
      <c r="D698911" s="571"/>
    </row>
    <row r="698912" spans="4:4">
      <c r="D698912" s="571"/>
    </row>
    <row r="698913" spans="4:4">
      <c r="D698913" s="571"/>
    </row>
    <row r="698914" spans="4:4">
      <c r="D698914" s="571"/>
    </row>
    <row r="698915" spans="4:4">
      <c r="D698915" s="571"/>
    </row>
    <row r="698916" spans="4:4">
      <c r="D698916" s="571"/>
    </row>
    <row r="698917" spans="4:4">
      <c r="D698917" s="571"/>
    </row>
    <row r="698918" spans="4:4">
      <c r="D698918" s="571"/>
    </row>
    <row r="698919" spans="4:4">
      <c r="D698919" s="571"/>
    </row>
    <row r="698920" spans="4:4">
      <c r="D698920" s="571"/>
    </row>
    <row r="698921" spans="4:4">
      <c r="D698921" s="571"/>
    </row>
    <row r="698922" spans="4:4">
      <c r="D698922" s="571"/>
    </row>
    <row r="698923" spans="4:4">
      <c r="D698923" s="571"/>
    </row>
    <row r="698924" spans="4:4">
      <c r="D698924" s="571"/>
    </row>
    <row r="698925" spans="4:4">
      <c r="D698925" s="571"/>
    </row>
    <row r="698926" spans="4:4">
      <c r="D698926" s="571"/>
    </row>
    <row r="698927" spans="4:4">
      <c r="D698927" s="571"/>
    </row>
    <row r="698928" spans="4:4">
      <c r="D698928" s="571"/>
    </row>
    <row r="698929" spans="4:4">
      <c r="D698929" s="571"/>
    </row>
    <row r="698930" spans="4:4">
      <c r="D698930" s="571"/>
    </row>
    <row r="698931" spans="4:4">
      <c r="D698931" s="571"/>
    </row>
    <row r="698932" spans="4:4">
      <c r="D698932" s="571"/>
    </row>
    <row r="698933" spans="4:4">
      <c r="D698933" s="571"/>
    </row>
    <row r="698934" spans="4:4">
      <c r="D698934" s="571"/>
    </row>
    <row r="698935" spans="4:4">
      <c r="D698935" s="571"/>
    </row>
    <row r="698936" spans="4:4">
      <c r="D698936" s="571"/>
    </row>
    <row r="698937" spans="4:4">
      <c r="D698937" s="571"/>
    </row>
    <row r="698938" spans="4:4">
      <c r="D698938" s="571"/>
    </row>
    <row r="698939" spans="4:4">
      <c r="D698939" s="571"/>
    </row>
    <row r="698940" spans="4:4">
      <c r="D698940" s="571"/>
    </row>
    <row r="698941" spans="4:4">
      <c r="D698941" s="571"/>
    </row>
    <row r="698942" spans="4:4">
      <c r="D698942" s="571"/>
    </row>
    <row r="698943" spans="4:4">
      <c r="D698943" s="571"/>
    </row>
    <row r="698944" spans="4:4">
      <c r="D698944" s="571"/>
    </row>
    <row r="698945" spans="4:4">
      <c r="D698945" s="571"/>
    </row>
    <row r="698946" spans="4:4">
      <c r="D698946" s="571"/>
    </row>
    <row r="698947" spans="4:4">
      <c r="D698947" s="571"/>
    </row>
    <row r="698948" spans="4:4">
      <c r="D698948" s="571"/>
    </row>
    <row r="698949" spans="4:4">
      <c r="D698949" s="571"/>
    </row>
    <row r="698950" spans="4:4">
      <c r="D698950" s="571"/>
    </row>
    <row r="698951" spans="4:4">
      <c r="D698951" s="571"/>
    </row>
    <row r="698952" spans="4:4">
      <c r="D698952" s="571"/>
    </row>
    <row r="698953" spans="4:4">
      <c r="D698953" s="571"/>
    </row>
    <row r="698954" spans="4:4">
      <c r="D698954" s="571"/>
    </row>
    <row r="698955" spans="4:4">
      <c r="D698955" s="571"/>
    </row>
    <row r="698956" spans="4:4">
      <c r="D698956" s="571"/>
    </row>
    <row r="698957" spans="4:4">
      <c r="D698957" s="571"/>
    </row>
    <row r="698958" spans="4:4">
      <c r="D698958" s="571"/>
    </row>
    <row r="698959" spans="4:4">
      <c r="D698959" s="571"/>
    </row>
    <row r="698960" spans="4:4">
      <c r="D698960" s="571"/>
    </row>
    <row r="698961" spans="4:4">
      <c r="D698961" s="571"/>
    </row>
    <row r="698962" spans="4:4">
      <c r="D698962" s="571"/>
    </row>
    <row r="698963" spans="4:4">
      <c r="D698963" s="571"/>
    </row>
    <row r="698964" spans="4:4">
      <c r="D698964" s="571"/>
    </row>
    <row r="698965" spans="4:4">
      <c r="D698965" s="571"/>
    </row>
    <row r="698966" spans="4:4">
      <c r="D698966" s="571"/>
    </row>
    <row r="698967" spans="4:4">
      <c r="D698967" s="571"/>
    </row>
    <row r="698968" spans="4:4">
      <c r="D698968" s="571"/>
    </row>
    <row r="698969" spans="4:4">
      <c r="D698969" s="571"/>
    </row>
    <row r="698970" spans="4:4">
      <c r="D698970" s="571"/>
    </row>
    <row r="698971" spans="4:4">
      <c r="D698971" s="571"/>
    </row>
    <row r="698972" spans="4:4">
      <c r="D698972" s="571"/>
    </row>
    <row r="698973" spans="4:4">
      <c r="D698973" s="571"/>
    </row>
    <row r="698974" spans="4:4">
      <c r="D698974" s="571"/>
    </row>
    <row r="698975" spans="4:4">
      <c r="D698975" s="571"/>
    </row>
    <row r="698976" spans="4:4">
      <c r="D698976" s="571"/>
    </row>
    <row r="698977" spans="4:4">
      <c r="D698977" s="571"/>
    </row>
    <row r="698978" spans="4:4">
      <c r="D698978" s="571"/>
    </row>
    <row r="698979" spans="4:4">
      <c r="D698979" s="571"/>
    </row>
    <row r="698980" spans="4:4">
      <c r="D698980" s="571"/>
    </row>
    <row r="698981" spans="4:4">
      <c r="D698981" s="571"/>
    </row>
    <row r="698982" spans="4:4">
      <c r="D698982" s="571"/>
    </row>
    <row r="698983" spans="4:4">
      <c r="D698983" s="571"/>
    </row>
    <row r="698984" spans="4:4">
      <c r="D698984" s="571"/>
    </row>
    <row r="698985" spans="4:4">
      <c r="D698985" s="571"/>
    </row>
    <row r="698986" spans="4:4">
      <c r="D698986" s="571"/>
    </row>
    <row r="698987" spans="4:4">
      <c r="D698987" s="571"/>
    </row>
    <row r="698988" spans="4:4">
      <c r="D698988" s="571"/>
    </row>
    <row r="698989" spans="4:4">
      <c r="D698989" s="571"/>
    </row>
    <row r="698990" spans="4:4">
      <c r="D698990" s="571"/>
    </row>
    <row r="698991" spans="4:4">
      <c r="D698991" s="571"/>
    </row>
    <row r="698992" spans="4:4">
      <c r="D698992" s="571"/>
    </row>
    <row r="698993" spans="4:4">
      <c r="D698993" s="571"/>
    </row>
    <row r="698994" spans="4:4">
      <c r="D698994" s="571"/>
    </row>
    <row r="698995" spans="4:4">
      <c r="D698995" s="571"/>
    </row>
    <row r="698996" spans="4:4">
      <c r="D698996" s="571"/>
    </row>
    <row r="698997" spans="4:4">
      <c r="D698997" s="571"/>
    </row>
    <row r="698998" spans="4:4">
      <c r="D698998" s="571"/>
    </row>
    <row r="698999" spans="4:4">
      <c r="D698999" s="571"/>
    </row>
    <row r="699000" spans="4:4">
      <c r="D699000" s="571"/>
    </row>
    <row r="699001" spans="4:4">
      <c r="D699001" s="571"/>
    </row>
    <row r="699002" spans="4:4">
      <c r="D699002" s="571"/>
    </row>
    <row r="699003" spans="4:4">
      <c r="D699003" s="571"/>
    </row>
    <row r="699004" spans="4:4">
      <c r="D699004" s="571"/>
    </row>
    <row r="699005" spans="4:4">
      <c r="D699005" s="571"/>
    </row>
    <row r="699006" spans="4:4">
      <c r="D699006" s="571"/>
    </row>
    <row r="699007" spans="4:4">
      <c r="D699007" s="571"/>
    </row>
    <row r="699008" spans="4:4">
      <c r="D699008" s="571"/>
    </row>
    <row r="699009" spans="4:4">
      <c r="D699009" s="571"/>
    </row>
    <row r="699010" spans="4:4">
      <c r="D699010" s="571"/>
    </row>
    <row r="699011" spans="4:4">
      <c r="D699011" s="571"/>
    </row>
    <row r="699012" spans="4:4">
      <c r="D699012" s="571"/>
    </row>
    <row r="699013" spans="4:4">
      <c r="D699013" s="571"/>
    </row>
    <row r="699014" spans="4:4">
      <c r="D699014" s="571"/>
    </row>
    <row r="699015" spans="4:4">
      <c r="D699015" s="571"/>
    </row>
    <row r="699016" spans="4:4">
      <c r="D699016" s="571"/>
    </row>
    <row r="699017" spans="4:4">
      <c r="D699017" s="571"/>
    </row>
    <row r="699018" spans="4:4">
      <c r="D699018" s="571"/>
    </row>
    <row r="699019" spans="4:4">
      <c r="D699019" s="571"/>
    </row>
    <row r="699020" spans="4:4">
      <c r="D699020" s="571"/>
    </row>
    <row r="699021" spans="4:4">
      <c r="D699021" s="571"/>
    </row>
    <row r="699022" spans="4:4">
      <c r="D699022" s="571"/>
    </row>
    <row r="699023" spans="4:4">
      <c r="D699023" s="571"/>
    </row>
    <row r="699024" spans="4:4">
      <c r="D699024" s="571"/>
    </row>
    <row r="699025" spans="4:4">
      <c r="D699025" s="571"/>
    </row>
    <row r="699026" spans="4:4">
      <c r="D699026" s="571"/>
    </row>
    <row r="699027" spans="4:4">
      <c r="D699027" s="571"/>
    </row>
    <row r="699028" spans="4:4">
      <c r="D699028" s="571"/>
    </row>
    <row r="699029" spans="4:4">
      <c r="D699029" s="571"/>
    </row>
    <row r="699030" spans="4:4">
      <c r="D699030" s="571"/>
    </row>
    <row r="699031" spans="4:4">
      <c r="D699031" s="571"/>
    </row>
    <row r="699032" spans="4:4">
      <c r="D699032" s="571"/>
    </row>
    <row r="699033" spans="4:4">
      <c r="D699033" s="571"/>
    </row>
    <row r="699034" spans="4:4">
      <c r="D699034" s="571"/>
    </row>
    <row r="699035" spans="4:4">
      <c r="D699035" s="571"/>
    </row>
    <row r="699036" spans="4:4">
      <c r="D699036" s="571"/>
    </row>
    <row r="699037" spans="4:4">
      <c r="D699037" s="571"/>
    </row>
    <row r="699038" spans="4:4">
      <c r="D699038" s="571"/>
    </row>
    <row r="699039" spans="4:4">
      <c r="D699039" s="571"/>
    </row>
    <row r="699040" spans="4:4">
      <c r="D699040" s="571"/>
    </row>
    <row r="699041" spans="4:4">
      <c r="D699041" s="571"/>
    </row>
    <row r="699042" spans="4:4">
      <c r="D699042" s="571"/>
    </row>
    <row r="699043" spans="4:4">
      <c r="D699043" s="571"/>
    </row>
    <row r="699044" spans="4:4">
      <c r="D699044" s="571"/>
    </row>
    <row r="699045" spans="4:4">
      <c r="D699045" s="571"/>
    </row>
    <row r="699046" spans="4:4">
      <c r="D699046" s="571"/>
    </row>
    <row r="699047" spans="4:4">
      <c r="D699047" s="571"/>
    </row>
    <row r="699048" spans="4:4">
      <c r="D699048" s="571"/>
    </row>
    <row r="699049" spans="4:4">
      <c r="D699049" s="571"/>
    </row>
    <row r="699050" spans="4:4">
      <c r="D699050" s="571"/>
    </row>
    <row r="699051" spans="4:4">
      <c r="D699051" s="571"/>
    </row>
    <row r="699052" spans="4:4">
      <c r="D699052" s="571"/>
    </row>
    <row r="699053" spans="4:4">
      <c r="D699053" s="571"/>
    </row>
    <row r="699054" spans="4:4">
      <c r="D699054" s="571"/>
    </row>
    <row r="699055" spans="4:4">
      <c r="D699055" s="571"/>
    </row>
    <row r="699056" spans="4:4">
      <c r="D699056" s="571"/>
    </row>
    <row r="699057" spans="4:4">
      <c r="D699057" s="571"/>
    </row>
    <row r="699058" spans="4:4">
      <c r="D699058" s="571"/>
    </row>
    <row r="699059" spans="4:4">
      <c r="D699059" s="571"/>
    </row>
    <row r="699060" spans="4:4">
      <c r="D699060" s="571"/>
    </row>
    <row r="699061" spans="4:4">
      <c r="D699061" s="571"/>
    </row>
    <row r="699062" spans="4:4">
      <c r="D699062" s="571"/>
    </row>
    <row r="699063" spans="4:4">
      <c r="D699063" s="571"/>
    </row>
    <row r="699064" spans="4:4">
      <c r="D699064" s="571"/>
    </row>
    <row r="699065" spans="4:4">
      <c r="D699065" s="571"/>
    </row>
    <row r="699066" spans="4:4">
      <c r="D699066" s="571"/>
    </row>
    <row r="699067" spans="4:4">
      <c r="D699067" s="571"/>
    </row>
    <row r="699068" spans="4:4">
      <c r="D699068" s="571"/>
    </row>
    <row r="699069" spans="4:4">
      <c r="D699069" s="571"/>
    </row>
    <row r="699070" spans="4:4">
      <c r="D699070" s="571"/>
    </row>
    <row r="699071" spans="4:4">
      <c r="D699071" s="571"/>
    </row>
    <row r="699072" spans="4:4">
      <c r="D699072" s="571"/>
    </row>
    <row r="699073" spans="4:4">
      <c r="D699073" s="571"/>
    </row>
    <row r="699074" spans="4:4">
      <c r="D699074" s="571"/>
    </row>
    <row r="699075" spans="4:4">
      <c r="D699075" s="571"/>
    </row>
    <row r="699076" spans="4:4">
      <c r="D699076" s="571"/>
    </row>
    <row r="699077" spans="4:4">
      <c r="D699077" s="571"/>
    </row>
    <row r="699078" spans="4:4">
      <c r="D699078" s="571"/>
    </row>
    <row r="699079" spans="4:4">
      <c r="D699079" s="571"/>
    </row>
    <row r="699080" spans="4:4">
      <c r="D699080" s="571"/>
    </row>
    <row r="699081" spans="4:4">
      <c r="D699081" s="571"/>
    </row>
    <row r="699082" spans="4:4">
      <c r="D699082" s="571"/>
    </row>
    <row r="699083" spans="4:4">
      <c r="D699083" s="571"/>
    </row>
    <row r="699084" spans="4:4">
      <c r="D699084" s="571"/>
    </row>
    <row r="699085" spans="4:4">
      <c r="D699085" s="571"/>
    </row>
    <row r="699086" spans="4:4">
      <c r="D699086" s="571"/>
    </row>
    <row r="699087" spans="4:4">
      <c r="D699087" s="571"/>
    </row>
    <row r="699088" spans="4:4">
      <c r="D699088" s="571"/>
    </row>
    <row r="699089" spans="4:4">
      <c r="D699089" s="571"/>
    </row>
    <row r="699090" spans="4:4">
      <c r="D699090" s="571"/>
    </row>
    <row r="699091" spans="4:4">
      <c r="D699091" s="571"/>
    </row>
    <row r="699092" spans="4:4">
      <c r="D699092" s="571"/>
    </row>
    <row r="699093" spans="4:4">
      <c r="D699093" s="571"/>
    </row>
    <row r="699094" spans="4:4">
      <c r="D699094" s="571"/>
    </row>
    <row r="699095" spans="4:4">
      <c r="D699095" s="571"/>
    </row>
    <row r="699096" spans="4:4">
      <c r="D699096" s="571"/>
    </row>
    <row r="699097" spans="4:4">
      <c r="D699097" s="571"/>
    </row>
    <row r="699098" spans="4:4">
      <c r="D699098" s="571"/>
    </row>
    <row r="699099" spans="4:4">
      <c r="D699099" s="571"/>
    </row>
    <row r="699100" spans="4:4">
      <c r="D699100" s="571"/>
    </row>
    <row r="699101" spans="4:4">
      <c r="D699101" s="571"/>
    </row>
    <row r="699102" spans="4:4">
      <c r="D699102" s="571"/>
    </row>
    <row r="699103" spans="4:4">
      <c r="D699103" s="571"/>
    </row>
    <row r="699104" spans="4:4">
      <c r="D699104" s="571"/>
    </row>
    <row r="699105" spans="4:4">
      <c r="D699105" s="571"/>
    </row>
    <row r="699106" spans="4:4">
      <c r="D699106" s="571"/>
    </row>
    <row r="699107" spans="4:4">
      <c r="D699107" s="571"/>
    </row>
    <row r="699108" spans="4:4">
      <c r="D699108" s="571"/>
    </row>
    <row r="699109" spans="4:4">
      <c r="D699109" s="571"/>
    </row>
    <row r="699110" spans="4:4">
      <c r="D699110" s="571"/>
    </row>
    <row r="699111" spans="4:4">
      <c r="D699111" s="571"/>
    </row>
    <row r="699112" spans="4:4">
      <c r="D699112" s="571"/>
    </row>
    <row r="699113" spans="4:4">
      <c r="D699113" s="571"/>
    </row>
    <row r="699114" spans="4:4">
      <c r="D699114" s="571"/>
    </row>
    <row r="699115" spans="4:4">
      <c r="D699115" s="571"/>
    </row>
    <row r="699116" spans="4:4">
      <c r="D699116" s="571"/>
    </row>
    <row r="699117" spans="4:4">
      <c r="D699117" s="571"/>
    </row>
    <row r="699118" spans="4:4">
      <c r="D699118" s="571"/>
    </row>
    <row r="699119" spans="4:4">
      <c r="D699119" s="571"/>
    </row>
    <row r="699120" spans="4:4">
      <c r="D699120" s="571"/>
    </row>
    <row r="699121" spans="4:4">
      <c r="D699121" s="571"/>
    </row>
    <row r="699122" spans="4:4">
      <c r="D699122" s="571"/>
    </row>
    <row r="699123" spans="4:4">
      <c r="D699123" s="571"/>
    </row>
    <row r="699124" spans="4:4">
      <c r="D699124" s="571"/>
    </row>
    <row r="699125" spans="4:4">
      <c r="D699125" s="571"/>
    </row>
    <row r="699126" spans="4:4">
      <c r="D699126" s="571"/>
    </row>
    <row r="699127" spans="4:4">
      <c r="D699127" s="571"/>
    </row>
    <row r="699128" spans="4:4">
      <c r="D699128" s="571"/>
    </row>
    <row r="699129" spans="4:4">
      <c r="D699129" s="571"/>
    </row>
    <row r="699130" spans="4:4">
      <c r="D699130" s="571"/>
    </row>
    <row r="699131" spans="4:4">
      <c r="D699131" s="571"/>
    </row>
    <row r="699132" spans="4:4">
      <c r="D699132" s="571"/>
    </row>
    <row r="699133" spans="4:4">
      <c r="D699133" s="571"/>
    </row>
    <row r="699134" spans="4:4">
      <c r="D699134" s="571"/>
    </row>
    <row r="699135" spans="4:4">
      <c r="D699135" s="571"/>
    </row>
    <row r="699136" spans="4:4">
      <c r="D699136" s="571"/>
    </row>
    <row r="699137" spans="4:4">
      <c r="D699137" s="571"/>
    </row>
    <row r="699138" spans="4:4">
      <c r="D699138" s="571"/>
    </row>
    <row r="699139" spans="4:4">
      <c r="D699139" s="571"/>
    </row>
    <row r="699140" spans="4:4">
      <c r="D699140" s="571"/>
    </row>
    <row r="699141" spans="4:4">
      <c r="D699141" s="571"/>
    </row>
    <row r="699142" spans="4:4">
      <c r="D699142" s="571"/>
    </row>
    <row r="699143" spans="4:4">
      <c r="D699143" s="571"/>
    </row>
    <row r="699144" spans="4:4">
      <c r="D699144" s="571"/>
    </row>
    <row r="699145" spans="4:4">
      <c r="D699145" s="571"/>
    </row>
    <row r="699146" spans="4:4">
      <c r="D699146" s="571"/>
    </row>
    <row r="699147" spans="4:4">
      <c r="D699147" s="571"/>
    </row>
    <row r="699148" spans="4:4">
      <c r="D699148" s="571"/>
    </row>
    <row r="699149" spans="4:4">
      <c r="D699149" s="571"/>
    </row>
    <row r="699150" spans="4:4">
      <c r="D699150" s="571"/>
    </row>
    <row r="699151" spans="4:4">
      <c r="D699151" s="571"/>
    </row>
    <row r="699152" spans="4:4">
      <c r="D699152" s="571"/>
    </row>
    <row r="699153" spans="4:4">
      <c r="D699153" s="571"/>
    </row>
    <row r="699154" spans="4:4">
      <c r="D699154" s="571"/>
    </row>
    <row r="699155" spans="4:4">
      <c r="D699155" s="571"/>
    </row>
    <row r="699156" spans="4:4">
      <c r="D699156" s="571"/>
    </row>
    <row r="699157" spans="4:4">
      <c r="D699157" s="571"/>
    </row>
    <row r="699158" spans="4:4">
      <c r="D699158" s="571"/>
    </row>
    <row r="699159" spans="4:4">
      <c r="D699159" s="571"/>
    </row>
    <row r="699160" spans="4:4">
      <c r="D699160" s="571"/>
    </row>
    <row r="699161" spans="4:4">
      <c r="D699161" s="571"/>
    </row>
    <row r="699162" spans="4:4">
      <c r="D699162" s="571"/>
    </row>
    <row r="699163" spans="4:4">
      <c r="D699163" s="571"/>
    </row>
    <row r="699164" spans="4:4">
      <c r="D699164" s="571"/>
    </row>
    <row r="699165" spans="4:4">
      <c r="D699165" s="571"/>
    </row>
    <row r="699166" spans="4:4">
      <c r="D699166" s="571"/>
    </row>
    <row r="699167" spans="4:4">
      <c r="D699167" s="571"/>
    </row>
    <row r="699168" spans="4:4">
      <c r="D699168" s="571"/>
    </row>
    <row r="699169" spans="4:4">
      <c r="D699169" s="571"/>
    </row>
    <row r="699170" spans="4:4">
      <c r="D699170" s="571"/>
    </row>
    <row r="699171" spans="4:4">
      <c r="D699171" s="571"/>
    </row>
    <row r="699172" spans="4:4">
      <c r="D699172" s="571"/>
    </row>
    <row r="699173" spans="4:4">
      <c r="D699173" s="571"/>
    </row>
    <row r="699174" spans="4:4">
      <c r="D699174" s="571"/>
    </row>
    <row r="699175" spans="4:4">
      <c r="D699175" s="571"/>
    </row>
    <row r="699176" spans="4:4">
      <c r="D699176" s="571"/>
    </row>
    <row r="699177" spans="4:4">
      <c r="D699177" s="571"/>
    </row>
    <row r="699178" spans="4:4">
      <c r="D699178" s="571"/>
    </row>
    <row r="699179" spans="4:4">
      <c r="D699179" s="571"/>
    </row>
    <row r="699180" spans="4:4">
      <c r="D699180" s="571"/>
    </row>
    <row r="699181" spans="4:4">
      <c r="D699181" s="571"/>
    </row>
    <row r="699182" spans="4:4">
      <c r="D699182" s="571"/>
    </row>
    <row r="699183" spans="4:4">
      <c r="D699183" s="571"/>
    </row>
    <row r="699184" spans="4:4">
      <c r="D699184" s="571"/>
    </row>
    <row r="699185" spans="4:4">
      <c r="D699185" s="571"/>
    </row>
    <row r="699186" spans="4:4">
      <c r="D699186" s="571"/>
    </row>
    <row r="699187" spans="4:4">
      <c r="D699187" s="571"/>
    </row>
    <row r="699188" spans="4:4">
      <c r="D699188" s="571"/>
    </row>
    <row r="699189" spans="4:4">
      <c r="D699189" s="571"/>
    </row>
    <row r="699190" spans="4:4">
      <c r="D699190" s="571"/>
    </row>
    <row r="699191" spans="4:4">
      <c r="D699191" s="571"/>
    </row>
    <row r="699192" spans="4:4">
      <c r="D699192" s="571"/>
    </row>
    <row r="699193" spans="4:4">
      <c r="D699193" s="571"/>
    </row>
    <row r="699194" spans="4:4">
      <c r="D699194" s="571"/>
    </row>
    <row r="699195" spans="4:4">
      <c r="D699195" s="571"/>
    </row>
    <row r="699196" spans="4:4">
      <c r="D699196" s="571"/>
    </row>
    <row r="699197" spans="4:4">
      <c r="D699197" s="571"/>
    </row>
    <row r="699198" spans="4:4">
      <c r="D699198" s="571"/>
    </row>
    <row r="699199" spans="4:4">
      <c r="D699199" s="571"/>
    </row>
    <row r="699200" spans="4:4">
      <c r="D699200" s="571"/>
    </row>
    <row r="699201" spans="4:4">
      <c r="D699201" s="571"/>
    </row>
    <row r="699202" spans="4:4">
      <c r="D699202" s="571"/>
    </row>
    <row r="699203" spans="4:4">
      <c r="D699203" s="571"/>
    </row>
    <row r="699204" spans="4:4">
      <c r="D699204" s="571"/>
    </row>
    <row r="699205" spans="4:4">
      <c r="D699205" s="571"/>
    </row>
    <row r="699206" spans="4:4">
      <c r="D699206" s="571"/>
    </row>
    <row r="699207" spans="4:4">
      <c r="D699207" s="571"/>
    </row>
    <row r="699208" spans="4:4">
      <c r="D699208" s="571"/>
    </row>
    <row r="699209" spans="4:4">
      <c r="D699209" s="571"/>
    </row>
    <row r="699210" spans="4:4">
      <c r="D699210" s="571"/>
    </row>
    <row r="699211" spans="4:4">
      <c r="D699211" s="571"/>
    </row>
    <row r="699212" spans="4:4">
      <c r="D699212" s="571"/>
    </row>
    <row r="699213" spans="4:4">
      <c r="D699213" s="571"/>
    </row>
    <row r="699214" spans="4:4">
      <c r="D699214" s="571"/>
    </row>
    <row r="699215" spans="4:4">
      <c r="D699215" s="571"/>
    </row>
    <row r="699216" spans="4:4">
      <c r="D699216" s="571"/>
    </row>
    <row r="699217" spans="4:4">
      <c r="D699217" s="571"/>
    </row>
    <row r="699218" spans="4:4">
      <c r="D699218" s="571"/>
    </row>
    <row r="699219" spans="4:4">
      <c r="D699219" s="571"/>
    </row>
    <row r="699220" spans="4:4">
      <c r="D699220" s="571"/>
    </row>
    <row r="699221" spans="4:4">
      <c r="D699221" s="571"/>
    </row>
    <row r="699222" spans="4:4">
      <c r="D699222" s="571"/>
    </row>
    <row r="699223" spans="4:4">
      <c r="D699223" s="571"/>
    </row>
    <row r="699224" spans="4:4">
      <c r="D699224" s="571"/>
    </row>
    <row r="699225" spans="4:4">
      <c r="D699225" s="571"/>
    </row>
    <row r="699226" spans="4:4">
      <c r="D699226" s="571"/>
    </row>
    <row r="699227" spans="4:4">
      <c r="D699227" s="571"/>
    </row>
    <row r="699228" spans="4:4">
      <c r="D699228" s="571"/>
    </row>
    <row r="699229" spans="4:4">
      <c r="D699229" s="571"/>
    </row>
    <row r="699230" spans="4:4">
      <c r="D699230" s="571"/>
    </row>
    <row r="699231" spans="4:4">
      <c r="D699231" s="571"/>
    </row>
    <row r="699232" spans="4:4">
      <c r="D699232" s="571"/>
    </row>
    <row r="699233" spans="4:4">
      <c r="D699233" s="571"/>
    </row>
    <row r="699234" spans="4:4">
      <c r="D699234" s="571"/>
    </row>
    <row r="699235" spans="4:4">
      <c r="D699235" s="571"/>
    </row>
    <row r="699236" spans="4:4">
      <c r="D699236" s="571"/>
    </row>
    <row r="699237" spans="4:4">
      <c r="D699237" s="571"/>
    </row>
    <row r="699238" spans="4:4">
      <c r="D699238" s="571"/>
    </row>
    <row r="699239" spans="4:4">
      <c r="D699239" s="571"/>
    </row>
    <row r="699240" spans="4:4">
      <c r="D699240" s="571"/>
    </row>
    <row r="699241" spans="4:4">
      <c r="D699241" s="571"/>
    </row>
    <row r="699242" spans="4:4">
      <c r="D699242" s="571"/>
    </row>
    <row r="699243" spans="4:4">
      <c r="D699243" s="571"/>
    </row>
    <row r="699244" spans="4:4">
      <c r="D699244" s="571"/>
    </row>
    <row r="699245" spans="4:4">
      <c r="D699245" s="571"/>
    </row>
    <row r="699246" spans="4:4">
      <c r="D699246" s="571"/>
    </row>
    <row r="699247" spans="4:4">
      <c r="D699247" s="571"/>
    </row>
    <row r="699248" spans="4:4">
      <c r="D699248" s="571"/>
    </row>
    <row r="699249" spans="4:4">
      <c r="D699249" s="571"/>
    </row>
    <row r="699250" spans="4:4">
      <c r="D699250" s="571"/>
    </row>
    <row r="699251" spans="4:4">
      <c r="D699251" s="571"/>
    </row>
    <row r="699252" spans="4:4">
      <c r="D699252" s="571"/>
    </row>
    <row r="699253" spans="4:4">
      <c r="D699253" s="571"/>
    </row>
    <row r="699254" spans="4:4">
      <c r="D699254" s="571"/>
    </row>
    <row r="699255" spans="4:4">
      <c r="D699255" s="571"/>
    </row>
    <row r="699256" spans="4:4">
      <c r="D699256" s="571"/>
    </row>
    <row r="699257" spans="4:4">
      <c r="D699257" s="571"/>
    </row>
    <row r="699258" spans="4:4">
      <c r="D699258" s="571"/>
    </row>
    <row r="699259" spans="4:4">
      <c r="D699259" s="571"/>
    </row>
    <row r="699260" spans="4:4">
      <c r="D699260" s="571"/>
    </row>
    <row r="699261" spans="4:4">
      <c r="D699261" s="571"/>
    </row>
    <row r="699262" spans="4:4">
      <c r="D699262" s="571"/>
    </row>
    <row r="699263" spans="4:4">
      <c r="D699263" s="571"/>
    </row>
    <row r="699264" spans="4:4">
      <c r="D699264" s="571"/>
    </row>
    <row r="699265" spans="4:4">
      <c r="D699265" s="571"/>
    </row>
    <row r="699266" spans="4:4">
      <c r="D699266" s="571"/>
    </row>
    <row r="699267" spans="4:4">
      <c r="D699267" s="571"/>
    </row>
    <row r="699268" spans="4:4">
      <c r="D699268" s="571"/>
    </row>
    <row r="699269" spans="4:4">
      <c r="D699269" s="571"/>
    </row>
    <row r="699270" spans="4:4">
      <c r="D699270" s="571"/>
    </row>
    <row r="699271" spans="4:4">
      <c r="D699271" s="571"/>
    </row>
    <row r="699272" spans="4:4">
      <c r="D699272" s="571"/>
    </row>
    <row r="699273" spans="4:4">
      <c r="D699273" s="571"/>
    </row>
    <row r="699274" spans="4:4">
      <c r="D699274" s="571"/>
    </row>
    <row r="699275" spans="4:4">
      <c r="D699275" s="571"/>
    </row>
    <row r="699276" spans="4:4">
      <c r="D699276" s="571"/>
    </row>
    <row r="699277" spans="4:4">
      <c r="D699277" s="571"/>
    </row>
    <row r="699278" spans="4:4">
      <c r="D699278" s="571"/>
    </row>
    <row r="699279" spans="4:4">
      <c r="D699279" s="571"/>
    </row>
    <row r="699280" spans="4:4">
      <c r="D699280" s="571"/>
    </row>
    <row r="699281" spans="4:4">
      <c r="D699281" s="571"/>
    </row>
    <row r="699282" spans="4:4">
      <c r="D699282" s="571"/>
    </row>
    <row r="699283" spans="4:4">
      <c r="D699283" s="571"/>
    </row>
    <row r="699284" spans="4:4">
      <c r="D699284" s="571"/>
    </row>
    <row r="699285" spans="4:4">
      <c r="D699285" s="571"/>
    </row>
    <row r="699286" spans="4:4">
      <c r="D699286" s="571"/>
    </row>
    <row r="699287" spans="4:4">
      <c r="D699287" s="571"/>
    </row>
    <row r="699288" spans="4:4">
      <c r="D699288" s="571"/>
    </row>
    <row r="699289" spans="4:4">
      <c r="D699289" s="571"/>
    </row>
    <row r="699290" spans="4:4">
      <c r="D699290" s="571"/>
    </row>
    <row r="699291" spans="4:4">
      <c r="D699291" s="571"/>
    </row>
    <row r="699292" spans="4:4">
      <c r="D699292" s="571"/>
    </row>
    <row r="699293" spans="4:4">
      <c r="D699293" s="571"/>
    </row>
    <row r="699294" spans="4:4">
      <c r="D699294" s="571"/>
    </row>
    <row r="699295" spans="4:4">
      <c r="D699295" s="571"/>
    </row>
    <row r="699296" spans="4:4">
      <c r="D699296" s="571"/>
    </row>
    <row r="699297" spans="4:4">
      <c r="D699297" s="571"/>
    </row>
    <row r="699298" spans="4:4">
      <c r="D699298" s="571"/>
    </row>
    <row r="699299" spans="4:4">
      <c r="D699299" s="571"/>
    </row>
    <row r="699300" spans="4:4">
      <c r="D699300" s="571"/>
    </row>
    <row r="699301" spans="4:4">
      <c r="D699301" s="571"/>
    </row>
    <row r="699302" spans="4:4">
      <c r="D699302" s="571"/>
    </row>
    <row r="699303" spans="4:4">
      <c r="D699303" s="571"/>
    </row>
    <row r="699304" spans="4:4">
      <c r="D699304" s="571"/>
    </row>
    <row r="699305" spans="4:4">
      <c r="D699305" s="571"/>
    </row>
    <row r="699306" spans="4:4">
      <c r="D699306" s="571"/>
    </row>
    <row r="699307" spans="4:4">
      <c r="D699307" s="571"/>
    </row>
    <row r="699308" spans="4:4">
      <c r="D699308" s="571"/>
    </row>
    <row r="699309" spans="4:4">
      <c r="D699309" s="571"/>
    </row>
    <row r="699310" spans="4:4">
      <c r="D699310" s="571"/>
    </row>
    <row r="699311" spans="4:4">
      <c r="D699311" s="571"/>
    </row>
    <row r="699312" spans="4:4">
      <c r="D699312" s="571"/>
    </row>
    <row r="699313" spans="4:4">
      <c r="D699313" s="571"/>
    </row>
    <row r="699314" spans="4:4">
      <c r="D699314" s="571"/>
    </row>
    <row r="699315" spans="4:4">
      <c r="D699315" s="571"/>
    </row>
    <row r="699316" spans="4:4">
      <c r="D699316" s="571"/>
    </row>
    <row r="699317" spans="4:4">
      <c r="D699317" s="571"/>
    </row>
    <row r="699318" spans="4:4">
      <c r="D699318" s="571"/>
    </row>
    <row r="699319" spans="4:4">
      <c r="D699319" s="571"/>
    </row>
    <row r="699320" spans="4:4">
      <c r="D699320" s="571"/>
    </row>
    <row r="699321" spans="4:4">
      <c r="D699321" s="571"/>
    </row>
    <row r="699322" spans="4:4">
      <c r="D699322" s="571"/>
    </row>
    <row r="699323" spans="4:4">
      <c r="D699323" s="571"/>
    </row>
    <row r="699324" spans="4:4">
      <c r="D699324" s="571"/>
    </row>
    <row r="699325" spans="4:4">
      <c r="D699325" s="571"/>
    </row>
    <row r="699326" spans="4:4">
      <c r="D699326" s="571"/>
    </row>
    <row r="699327" spans="4:4">
      <c r="D699327" s="571"/>
    </row>
    <row r="699328" spans="4:4">
      <c r="D699328" s="571"/>
    </row>
    <row r="699329" spans="4:4">
      <c r="D699329" s="571"/>
    </row>
    <row r="699330" spans="4:4">
      <c r="D699330" s="571"/>
    </row>
    <row r="699331" spans="4:4">
      <c r="D699331" s="571"/>
    </row>
    <row r="699332" spans="4:4">
      <c r="D699332" s="571"/>
    </row>
    <row r="699333" spans="4:4">
      <c r="D699333" s="571"/>
    </row>
    <row r="699334" spans="4:4">
      <c r="D699334" s="571"/>
    </row>
    <row r="699335" spans="4:4">
      <c r="D699335" s="571"/>
    </row>
    <row r="699336" spans="4:4">
      <c r="D699336" s="571"/>
    </row>
    <row r="699337" spans="4:4">
      <c r="D699337" s="571"/>
    </row>
    <row r="699338" spans="4:4">
      <c r="D699338" s="571"/>
    </row>
    <row r="699339" spans="4:4">
      <c r="D699339" s="571"/>
    </row>
    <row r="699340" spans="4:4">
      <c r="D699340" s="571"/>
    </row>
    <row r="699341" spans="4:4">
      <c r="D699341" s="571"/>
    </row>
    <row r="699342" spans="4:4">
      <c r="D699342" s="571"/>
    </row>
    <row r="699343" spans="4:4">
      <c r="D699343" s="571"/>
    </row>
    <row r="699344" spans="4:4">
      <c r="D699344" s="571"/>
    </row>
    <row r="699345" spans="4:4">
      <c r="D699345" s="571"/>
    </row>
    <row r="699346" spans="4:4">
      <c r="D699346" s="571"/>
    </row>
    <row r="699347" spans="4:4">
      <c r="D699347" s="571"/>
    </row>
    <row r="699348" spans="4:4">
      <c r="D699348" s="571"/>
    </row>
    <row r="699349" spans="4:4">
      <c r="D699349" s="571"/>
    </row>
    <row r="699350" spans="4:4">
      <c r="D699350" s="571"/>
    </row>
    <row r="699351" spans="4:4">
      <c r="D699351" s="571"/>
    </row>
    <row r="699352" spans="4:4">
      <c r="D699352" s="571"/>
    </row>
    <row r="699353" spans="4:4">
      <c r="D699353" s="571"/>
    </row>
    <row r="699354" spans="4:4">
      <c r="D699354" s="571"/>
    </row>
    <row r="699355" spans="4:4">
      <c r="D699355" s="571"/>
    </row>
    <row r="699356" spans="4:4">
      <c r="D699356" s="571"/>
    </row>
    <row r="699357" spans="4:4">
      <c r="D699357" s="571"/>
    </row>
    <row r="699358" spans="4:4">
      <c r="D699358" s="571"/>
    </row>
    <row r="699359" spans="4:4">
      <c r="D699359" s="571"/>
    </row>
    <row r="699360" spans="4:4">
      <c r="D699360" s="571"/>
    </row>
    <row r="699361" spans="4:4">
      <c r="D699361" s="571"/>
    </row>
    <row r="699362" spans="4:4">
      <c r="D699362" s="571"/>
    </row>
    <row r="699363" spans="4:4">
      <c r="D699363" s="571"/>
    </row>
    <row r="699364" spans="4:4">
      <c r="D699364" s="571"/>
    </row>
    <row r="699365" spans="4:4">
      <c r="D699365" s="571"/>
    </row>
    <row r="699366" spans="4:4">
      <c r="D699366" s="571"/>
    </row>
    <row r="699367" spans="4:4">
      <c r="D699367" s="571"/>
    </row>
    <row r="699368" spans="4:4">
      <c r="D699368" s="571"/>
    </row>
    <row r="699369" spans="4:4">
      <c r="D699369" s="571"/>
    </row>
    <row r="699370" spans="4:4">
      <c r="D699370" s="571"/>
    </row>
    <row r="699371" spans="4:4">
      <c r="D699371" s="571"/>
    </row>
    <row r="699372" spans="4:4">
      <c r="D699372" s="571"/>
    </row>
    <row r="699373" spans="4:4">
      <c r="D699373" s="571"/>
    </row>
    <row r="699374" spans="4:4">
      <c r="D699374" s="571"/>
    </row>
    <row r="699375" spans="4:4">
      <c r="D699375" s="571"/>
    </row>
    <row r="699376" spans="4:4">
      <c r="D699376" s="571"/>
    </row>
    <row r="699377" spans="4:4">
      <c r="D699377" s="571"/>
    </row>
    <row r="699378" spans="4:4">
      <c r="D699378" s="571"/>
    </row>
    <row r="699379" spans="4:4">
      <c r="D699379" s="571"/>
    </row>
    <row r="699380" spans="4:4">
      <c r="D699380" s="571"/>
    </row>
    <row r="699381" spans="4:4">
      <c r="D699381" s="571"/>
    </row>
    <row r="699382" spans="4:4">
      <c r="D699382" s="571"/>
    </row>
    <row r="699383" spans="4:4">
      <c r="D699383" s="571"/>
    </row>
    <row r="699384" spans="4:4">
      <c r="D699384" s="571"/>
    </row>
    <row r="699385" spans="4:4">
      <c r="D699385" s="571"/>
    </row>
    <row r="699386" spans="4:4">
      <c r="D699386" s="571"/>
    </row>
    <row r="699387" spans="4:4">
      <c r="D699387" s="571"/>
    </row>
    <row r="699388" spans="4:4">
      <c r="D699388" s="571"/>
    </row>
    <row r="699389" spans="4:4">
      <c r="D699389" s="571"/>
    </row>
    <row r="699390" spans="4:4">
      <c r="D699390" s="571"/>
    </row>
    <row r="699391" spans="4:4">
      <c r="D699391" s="571"/>
    </row>
    <row r="699392" spans="4:4">
      <c r="D699392" s="571"/>
    </row>
    <row r="699393" spans="4:4">
      <c r="D699393" s="571"/>
    </row>
    <row r="699394" spans="4:4">
      <c r="D699394" s="571"/>
    </row>
    <row r="699395" spans="4:4">
      <c r="D699395" s="571"/>
    </row>
    <row r="699396" spans="4:4">
      <c r="D699396" s="571"/>
    </row>
    <row r="699397" spans="4:4">
      <c r="D699397" s="571"/>
    </row>
    <row r="699398" spans="4:4">
      <c r="D699398" s="571"/>
    </row>
    <row r="699399" spans="4:4">
      <c r="D699399" s="571"/>
    </row>
    <row r="699400" spans="4:4">
      <c r="D699400" s="571"/>
    </row>
    <row r="699401" spans="4:4">
      <c r="D699401" s="571"/>
    </row>
    <row r="699402" spans="4:4">
      <c r="D699402" s="571"/>
    </row>
    <row r="699403" spans="4:4">
      <c r="D699403" s="571"/>
    </row>
    <row r="699404" spans="4:4">
      <c r="D699404" s="571"/>
    </row>
    <row r="699405" spans="4:4">
      <c r="D699405" s="571"/>
    </row>
    <row r="699406" spans="4:4">
      <c r="D699406" s="571"/>
    </row>
    <row r="699407" spans="4:4">
      <c r="D699407" s="571"/>
    </row>
    <row r="699408" spans="4:4">
      <c r="D699408" s="571"/>
    </row>
    <row r="699409" spans="4:4">
      <c r="D699409" s="571"/>
    </row>
    <row r="699410" spans="4:4">
      <c r="D699410" s="571"/>
    </row>
    <row r="699411" spans="4:4">
      <c r="D699411" s="571"/>
    </row>
    <row r="699412" spans="4:4">
      <c r="D699412" s="571"/>
    </row>
    <row r="699413" spans="4:4">
      <c r="D699413" s="571"/>
    </row>
    <row r="699414" spans="4:4">
      <c r="D699414" s="571"/>
    </row>
    <row r="699415" spans="4:4">
      <c r="D699415" s="571"/>
    </row>
    <row r="699416" spans="4:4">
      <c r="D699416" s="571"/>
    </row>
    <row r="699417" spans="4:4">
      <c r="D699417" s="571"/>
    </row>
    <row r="699418" spans="4:4">
      <c r="D699418" s="571"/>
    </row>
    <row r="699419" spans="4:4">
      <c r="D699419" s="571"/>
    </row>
    <row r="699420" spans="4:4">
      <c r="D699420" s="571"/>
    </row>
    <row r="699421" spans="4:4">
      <c r="D699421" s="571"/>
    </row>
    <row r="699422" spans="4:4">
      <c r="D699422" s="571"/>
    </row>
    <row r="699423" spans="4:4">
      <c r="D699423" s="571"/>
    </row>
    <row r="699424" spans="4:4">
      <c r="D699424" s="571"/>
    </row>
    <row r="699425" spans="4:4">
      <c r="D699425" s="571"/>
    </row>
    <row r="699426" spans="4:4">
      <c r="D699426" s="571"/>
    </row>
    <row r="699427" spans="4:4">
      <c r="D699427" s="571"/>
    </row>
    <row r="699428" spans="4:4">
      <c r="D699428" s="571"/>
    </row>
    <row r="699429" spans="4:4">
      <c r="D699429" s="571"/>
    </row>
    <row r="699430" spans="4:4">
      <c r="D699430" s="571"/>
    </row>
    <row r="699431" spans="4:4">
      <c r="D699431" s="571"/>
    </row>
    <row r="699432" spans="4:4">
      <c r="D699432" s="571"/>
    </row>
    <row r="699433" spans="4:4">
      <c r="D699433" s="571"/>
    </row>
    <row r="699434" spans="4:4">
      <c r="D699434" s="571"/>
    </row>
    <row r="699435" spans="4:4">
      <c r="D699435" s="571"/>
    </row>
    <row r="699436" spans="4:4">
      <c r="D699436" s="571"/>
    </row>
    <row r="699437" spans="4:4">
      <c r="D699437" s="571"/>
    </row>
    <row r="699438" spans="4:4">
      <c r="D699438" s="571"/>
    </row>
    <row r="699439" spans="4:4">
      <c r="D699439" s="571"/>
    </row>
    <row r="699440" spans="4:4">
      <c r="D699440" s="571"/>
    </row>
    <row r="699441" spans="4:4">
      <c r="D699441" s="571"/>
    </row>
    <row r="699442" spans="4:4">
      <c r="D699442" s="571"/>
    </row>
    <row r="699443" spans="4:4">
      <c r="D699443" s="571"/>
    </row>
    <row r="699444" spans="4:4">
      <c r="D699444" s="571"/>
    </row>
    <row r="699445" spans="4:4">
      <c r="D699445" s="571"/>
    </row>
    <row r="699446" spans="4:4">
      <c r="D699446" s="571"/>
    </row>
    <row r="699447" spans="4:4">
      <c r="D699447" s="571"/>
    </row>
    <row r="699448" spans="4:4">
      <c r="D699448" s="571"/>
    </row>
    <row r="699449" spans="4:4">
      <c r="D699449" s="571"/>
    </row>
    <row r="699450" spans="4:4">
      <c r="D699450" s="571"/>
    </row>
    <row r="699451" spans="4:4">
      <c r="D699451" s="571"/>
    </row>
    <row r="699452" spans="4:4">
      <c r="D699452" s="571"/>
    </row>
    <row r="699453" spans="4:4">
      <c r="D699453" s="571"/>
    </row>
    <row r="699454" spans="4:4">
      <c r="D699454" s="571"/>
    </row>
    <row r="699455" spans="4:4">
      <c r="D699455" s="571"/>
    </row>
    <row r="699456" spans="4:4">
      <c r="D699456" s="571"/>
    </row>
    <row r="699457" spans="4:4">
      <c r="D699457" s="571"/>
    </row>
    <row r="699458" spans="4:4">
      <c r="D699458" s="571"/>
    </row>
    <row r="699459" spans="4:4">
      <c r="D699459" s="571"/>
    </row>
    <row r="699460" spans="4:4">
      <c r="D699460" s="571"/>
    </row>
    <row r="699461" spans="4:4">
      <c r="D699461" s="571"/>
    </row>
    <row r="699462" spans="4:4">
      <c r="D699462" s="571"/>
    </row>
    <row r="699463" spans="4:4">
      <c r="D699463" s="571"/>
    </row>
    <row r="699464" spans="4:4">
      <c r="D699464" s="571"/>
    </row>
    <row r="699465" spans="4:4">
      <c r="D699465" s="571"/>
    </row>
    <row r="699466" spans="4:4">
      <c r="D699466" s="571"/>
    </row>
    <row r="699467" spans="4:4">
      <c r="D699467" s="571"/>
    </row>
    <row r="699468" spans="4:4">
      <c r="D699468" s="571"/>
    </row>
    <row r="699469" spans="4:4">
      <c r="D699469" s="571"/>
    </row>
    <row r="699470" spans="4:4">
      <c r="D699470" s="571"/>
    </row>
    <row r="699471" spans="4:4">
      <c r="D699471" s="571"/>
    </row>
    <row r="699472" spans="4:4">
      <c r="D699472" s="571"/>
    </row>
    <row r="699473" spans="4:4">
      <c r="D699473" s="571"/>
    </row>
    <row r="699474" spans="4:4">
      <c r="D699474" s="571"/>
    </row>
    <row r="699475" spans="4:4">
      <c r="D699475" s="571"/>
    </row>
    <row r="699476" spans="4:4">
      <c r="D699476" s="571"/>
    </row>
    <row r="699477" spans="4:4">
      <c r="D699477" s="571"/>
    </row>
    <row r="699478" spans="4:4">
      <c r="D699478" s="571"/>
    </row>
    <row r="699479" spans="4:4">
      <c r="D699479" s="571"/>
    </row>
    <row r="699480" spans="4:4">
      <c r="D699480" s="571"/>
    </row>
    <row r="699481" spans="4:4">
      <c r="D699481" s="571"/>
    </row>
    <row r="699482" spans="4:4">
      <c r="D699482" s="571"/>
    </row>
    <row r="699483" spans="4:4">
      <c r="D699483" s="571"/>
    </row>
    <row r="699484" spans="4:4">
      <c r="D699484" s="571"/>
    </row>
    <row r="699485" spans="4:4">
      <c r="D699485" s="571"/>
    </row>
    <row r="699486" spans="4:4">
      <c r="D699486" s="571"/>
    </row>
    <row r="699487" spans="4:4">
      <c r="D699487" s="571"/>
    </row>
    <row r="699488" spans="4:4">
      <c r="D699488" s="571"/>
    </row>
    <row r="699489" spans="4:4">
      <c r="D699489" s="571"/>
    </row>
    <row r="699490" spans="4:4">
      <c r="D699490" s="571"/>
    </row>
    <row r="699491" spans="4:4">
      <c r="D699491" s="571"/>
    </row>
    <row r="699492" spans="4:4">
      <c r="D699492" s="571"/>
    </row>
    <row r="699493" spans="4:4">
      <c r="D699493" s="571"/>
    </row>
    <row r="699494" spans="4:4">
      <c r="D699494" s="571"/>
    </row>
    <row r="699495" spans="4:4">
      <c r="D699495" s="571"/>
    </row>
    <row r="699496" spans="4:4">
      <c r="D699496" s="571"/>
    </row>
    <row r="699497" spans="4:4">
      <c r="D699497" s="571"/>
    </row>
    <row r="699498" spans="4:4">
      <c r="D699498" s="571"/>
    </row>
    <row r="699499" spans="4:4">
      <c r="D699499" s="571"/>
    </row>
    <row r="699500" spans="4:4">
      <c r="D699500" s="571"/>
    </row>
    <row r="699501" spans="4:4">
      <c r="D699501" s="571"/>
    </row>
    <row r="699502" spans="4:4">
      <c r="D699502" s="571"/>
    </row>
    <row r="699503" spans="4:4">
      <c r="D699503" s="571"/>
    </row>
    <row r="699504" spans="4:4">
      <c r="D699504" s="571"/>
    </row>
    <row r="699505" spans="4:4">
      <c r="D699505" s="571"/>
    </row>
    <row r="699506" spans="4:4">
      <c r="D699506" s="571"/>
    </row>
    <row r="699507" spans="4:4">
      <c r="D699507" s="571"/>
    </row>
    <row r="699508" spans="4:4">
      <c r="D699508" s="571"/>
    </row>
    <row r="699509" spans="4:4">
      <c r="D699509" s="571"/>
    </row>
    <row r="699510" spans="4:4">
      <c r="D699510" s="571"/>
    </row>
    <row r="699511" spans="4:4">
      <c r="D699511" s="571"/>
    </row>
    <row r="699512" spans="4:4">
      <c r="D699512" s="571"/>
    </row>
    <row r="699513" spans="4:4">
      <c r="D699513" s="571"/>
    </row>
    <row r="699514" spans="4:4">
      <c r="D699514" s="571"/>
    </row>
    <row r="699515" spans="4:4">
      <c r="D699515" s="571"/>
    </row>
    <row r="699516" spans="4:4">
      <c r="D699516" s="571"/>
    </row>
    <row r="699517" spans="4:4">
      <c r="D699517" s="571"/>
    </row>
    <row r="699518" spans="4:4">
      <c r="D699518" s="571"/>
    </row>
    <row r="699519" spans="4:4">
      <c r="D699519" s="571"/>
    </row>
    <row r="699520" spans="4:4">
      <c r="D699520" s="571"/>
    </row>
    <row r="699521" spans="4:4">
      <c r="D699521" s="571"/>
    </row>
    <row r="699522" spans="4:4">
      <c r="D699522" s="571"/>
    </row>
    <row r="699523" spans="4:4">
      <c r="D699523" s="571"/>
    </row>
    <row r="699524" spans="4:4">
      <c r="D699524" s="571"/>
    </row>
    <row r="699525" spans="4:4">
      <c r="D699525" s="571"/>
    </row>
    <row r="699526" spans="4:4">
      <c r="D699526" s="571"/>
    </row>
    <row r="699527" spans="4:4">
      <c r="D699527" s="571"/>
    </row>
    <row r="699528" spans="4:4">
      <c r="D699528" s="571"/>
    </row>
    <row r="699529" spans="4:4">
      <c r="D699529" s="571"/>
    </row>
    <row r="699530" spans="4:4">
      <c r="D699530" s="571"/>
    </row>
    <row r="699531" spans="4:4">
      <c r="D699531" s="571"/>
    </row>
    <row r="699532" spans="4:4">
      <c r="D699532" s="571"/>
    </row>
    <row r="699533" spans="4:4">
      <c r="D699533" s="571"/>
    </row>
    <row r="699534" spans="4:4">
      <c r="D699534" s="571"/>
    </row>
    <row r="699535" spans="4:4">
      <c r="D699535" s="571"/>
    </row>
    <row r="699536" spans="4:4">
      <c r="D699536" s="571"/>
    </row>
    <row r="699537" spans="4:4">
      <c r="D699537" s="571"/>
    </row>
    <row r="699538" spans="4:4">
      <c r="D699538" s="571"/>
    </row>
    <row r="699539" spans="4:4">
      <c r="D699539" s="571"/>
    </row>
    <row r="699540" spans="4:4">
      <c r="D699540" s="571"/>
    </row>
    <row r="699541" spans="4:4">
      <c r="D699541" s="571"/>
    </row>
    <row r="699542" spans="4:4">
      <c r="D699542" s="571"/>
    </row>
    <row r="699543" spans="4:4">
      <c r="D699543" s="571"/>
    </row>
    <row r="699544" spans="4:4">
      <c r="D699544" s="571"/>
    </row>
    <row r="699545" spans="4:4">
      <c r="D699545" s="571"/>
    </row>
    <row r="699546" spans="4:4">
      <c r="D699546" s="571"/>
    </row>
    <row r="699547" spans="4:4">
      <c r="D699547" s="571"/>
    </row>
    <row r="699548" spans="4:4">
      <c r="D699548" s="571"/>
    </row>
    <row r="699549" spans="4:4">
      <c r="D699549" s="571"/>
    </row>
    <row r="699550" spans="4:4">
      <c r="D699550" s="571"/>
    </row>
    <row r="699551" spans="4:4">
      <c r="D699551" s="571"/>
    </row>
    <row r="699552" spans="4:4">
      <c r="D699552" s="571"/>
    </row>
    <row r="699553" spans="4:4">
      <c r="D699553" s="571"/>
    </row>
    <row r="699554" spans="4:4">
      <c r="D699554" s="571"/>
    </row>
    <row r="699555" spans="4:4">
      <c r="D699555" s="571"/>
    </row>
    <row r="699556" spans="4:4">
      <c r="D699556" s="571"/>
    </row>
    <row r="699557" spans="4:4">
      <c r="D699557" s="571"/>
    </row>
    <row r="699558" spans="4:4">
      <c r="D699558" s="571"/>
    </row>
    <row r="699559" spans="4:4">
      <c r="D699559" s="571"/>
    </row>
    <row r="699560" spans="4:4">
      <c r="D699560" s="571"/>
    </row>
    <row r="699561" spans="4:4">
      <c r="D699561" s="571"/>
    </row>
    <row r="699562" spans="4:4">
      <c r="D699562" s="571"/>
    </row>
    <row r="699563" spans="4:4">
      <c r="D699563" s="571"/>
    </row>
    <row r="699564" spans="4:4">
      <c r="D699564" s="571"/>
    </row>
    <row r="699565" spans="4:4">
      <c r="D699565" s="571"/>
    </row>
    <row r="699566" spans="4:4">
      <c r="D699566" s="571"/>
    </row>
    <row r="699567" spans="4:4">
      <c r="D699567" s="571"/>
    </row>
    <row r="699568" spans="4:4">
      <c r="D699568" s="571"/>
    </row>
    <row r="699569" spans="4:4">
      <c r="D699569" s="571"/>
    </row>
    <row r="699570" spans="4:4">
      <c r="D699570" s="571"/>
    </row>
    <row r="699571" spans="4:4">
      <c r="D699571" s="571"/>
    </row>
    <row r="699572" spans="4:4">
      <c r="D699572" s="571"/>
    </row>
    <row r="699573" spans="4:4">
      <c r="D699573" s="571"/>
    </row>
    <row r="699574" spans="4:4">
      <c r="D699574" s="571"/>
    </row>
    <row r="699575" spans="4:4">
      <c r="D699575" s="571"/>
    </row>
    <row r="699576" spans="4:4">
      <c r="D699576" s="571"/>
    </row>
    <row r="699577" spans="4:4">
      <c r="D699577" s="571"/>
    </row>
    <row r="699578" spans="4:4">
      <c r="D699578" s="571"/>
    </row>
    <row r="699579" spans="4:4">
      <c r="D699579" s="571"/>
    </row>
    <row r="699580" spans="4:4">
      <c r="D699580" s="571"/>
    </row>
    <row r="699581" spans="4:4">
      <c r="D699581" s="571"/>
    </row>
    <row r="699582" spans="4:4">
      <c r="D699582" s="571"/>
    </row>
    <row r="699583" spans="4:4">
      <c r="D699583" s="571"/>
    </row>
    <row r="699584" spans="4:4">
      <c r="D699584" s="571"/>
    </row>
    <row r="699585" spans="4:4">
      <c r="D699585" s="571"/>
    </row>
    <row r="699586" spans="4:4">
      <c r="D699586" s="571"/>
    </row>
    <row r="699587" spans="4:4">
      <c r="D699587" s="571"/>
    </row>
    <row r="699588" spans="4:4">
      <c r="D699588" s="571"/>
    </row>
    <row r="699589" spans="4:4">
      <c r="D699589" s="571"/>
    </row>
    <row r="699590" spans="4:4">
      <c r="D699590" s="571"/>
    </row>
    <row r="699591" spans="4:4">
      <c r="D699591" s="571"/>
    </row>
    <row r="699592" spans="4:4">
      <c r="D699592" s="571"/>
    </row>
    <row r="699593" spans="4:4">
      <c r="D699593" s="571"/>
    </row>
    <row r="699594" spans="4:4">
      <c r="D699594" s="571"/>
    </row>
    <row r="699595" spans="4:4">
      <c r="D699595" s="571"/>
    </row>
    <row r="699596" spans="4:4">
      <c r="D699596" s="571"/>
    </row>
    <row r="699597" spans="4:4">
      <c r="D699597" s="571"/>
    </row>
    <row r="699598" spans="4:4">
      <c r="D699598" s="571"/>
    </row>
    <row r="699599" spans="4:4">
      <c r="D699599" s="571"/>
    </row>
    <row r="699600" spans="4:4">
      <c r="D699600" s="571"/>
    </row>
    <row r="699601" spans="4:4">
      <c r="D699601" s="571"/>
    </row>
    <row r="699602" spans="4:4">
      <c r="D699602" s="571"/>
    </row>
    <row r="699603" spans="4:4">
      <c r="D699603" s="571"/>
    </row>
    <row r="699604" spans="4:4">
      <c r="D699604" s="571"/>
    </row>
    <row r="699605" spans="4:4">
      <c r="D699605" s="571"/>
    </row>
    <row r="699606" spans="4:4">
      <c r="D699606" s="571"/>
    </row>
    <row r="699607" spans="4:4">
      <c r="D699607" s="571"/>
    </row>
    <row r="699608" spans="4:4">
      <c r="D699608" s="571"/>
    </row>
    <row r="699609" spans="4:4">
      <c r="D699609" s="571"/>
    </row>
    <row r="699610" spans="4:4">
      <c r="D699610" s="571"/>
    </row>
    <row r="699611" spans="4:4">
      <c r="D699611" s="571"/>
    </row>
    <row r="699612" spans="4:4">
      <c r="D699612" s="571"/>
    </row>
    <row r="699613" spans="4:4">
      <c r="D699613" s="571"/>
    </row>
    <row r="699614" spans="4:4">
      <c r="D699614" s="571"/>
    </row>
    <row r="699615" spans="4:4">
      <c r="D699615" s="571"/>
    </row>
    <row r="699616" spans="4:4">
      <c r="D699616" s="571"/>
    </row>
    <row r="699617" spans="4:4">
      <c r="D699617" s="571"/>
    </row>
    <row r="699618" spans="4:4">
      <c r="D699618" s="571"/>
    </row>
    <row r="699619" spans="4:4">
      <c r="D699619" s="571"/>
    </row>
    <row r="699620" spans="4:4">
      <c r="D699620" s="571"/>
    </row>
    <row r="699621" spans="4:4">
      <c r="D699621" s="571"/>
    </row>
    <row r="699622" spans="4:4">
      <c r="D699622" s="571"/>
    </row>
    <row r="699623" spans="4:4">
      <c r="D699623" s="571"/>
    </row>
    <row r="699624" spans="4:4">
      <c r="D699624" s="571"/>
    </row>
    <row r="699625" spans="4:4">
      <c r="D699625" s="571"/>
    </row>
    <row r="699626" spans="4:4">
      <c r="D699626" s="571"/>
    </row>
    <row r="699627" spans="4:4">
      <c r="D699627" s="571"/>
    </row>
    <row r="699628" spans="4:4">
      <c r="D699628" s="571"/>
    </row>
    <row r="699629" spans="4:4">
      <c r="D699629" s="571"/>
    </row>
    <row r="699630" spans="4:4">
      <c r="D699630" s="571"/>
    </row>
    <row r="699631" spans="4:4">
      <c r="D699631" s="571"/>
    </row>
    <row r="699632" spans="4:4">
      <c r="D699632" s="571"/>
    </row>
    <row r="699633" spans="4:4">
      <c r="D699633" s="571"/>
    </row>
    <row r="699634" spans="4:4">
      <c r="D699634" s="571"/>
    </row>
    <row r="699635" spans="4:4">
      <c r="D699635" s="571"/>
    </row>
    <row r="699636" spans="4:4">
      <c r="D699636" s="571"/>
    </row>
    <row r="699637" spans="4:4">
      <c r="D699637" s="571"/>
    </row>
    <row r="699638" spans="4:4">
      <c r="D699638" s="571"/>
    </row>
    <row r="699639" spans="4:4">
      <c r="D699639" s="571"/>
    </row>
    <row r="699640" spans="4:4">
      <c r="D699640" s="571"/>
    </row>
    <row r="699641" spans="4:4">
      <c r="D699641" s="571"/>
    </row>
    <row r="699642" spans="4:4">
      <c r="D699642" s="571"/>
    </row>
    <row r="699643" spans="4:4">
      <c r="D699643" s="571"/>
    </row>
    <row r="699644" spans="4:4">
      <c r="D699644" s="571"/>
    </row>
    <row r="699645" spans="4:4">
      <c r="D699645" s="571"/>
    </row>
    <row r="699646" spans="4:4">
      <c r="D699646" s="571"/>
    </row>
    <row r="699647" spans="4:4">
      <c r="D699647" s="571"/>
    </row>
    <row r="699648" spans="4:4">
      <c r="D699648" s="571"/>
    </row>
    <row r="699649" spans="4:4">
      <c r="D699649" s="571"/>
    </row>
    <row r="699650" spans="4:4">
      <c r="D699650" s="571"/>
    </row>
    <row r="699651" spans="4:4">
      <c r="D699651" s="571"/>
    </row>
    <row r="699652" spans="4:4">
      <c r="D699652" s="571"/>
    </row>
    <row r="699653" spans="4:4">
      <c r="D699653" s="571"/>
    </row>
    <row r="699654" spans="4:4">
      <c r="D699654" s="571"/>
    </row>
    <row r="699655" spans="4:4">
      <c r="D699655" s="571"/>
    </row>
    <row r="699656" spans="4:4">
      <c r="D699656" s="571"/>
    </row>
    <row r="699657" spans="4:4">
      <c r="D699657" s="571"/>
    </row>
    <row r="699658" spans="4:4">
      <c r="D699658" s="571"/>
    </row>
    <row r="699659" spans="4:4">
      <c r="D699659" s="571"/>
    </row>
    <row r="699660" spans="4:4">
      <c r="D699660" s="571"/>
    </row>
    <row r="699661" spans="4:4">
      <c r="D699661" s="571"/>
    </row>
    <row r="699662" spans="4:4">
      <c r="D699662" s="571"/>
    </row>
    <row r="699663" spans="4:4">
      <c r="D699663" s="571"/>
    </row>
    <row r="699664" spans="4:4">
      <c r="D699664" s="571"/>
    </row>
    <row r="699665" spans="4:4">
      <c r="D699665" s="571"/>
    </row>
    <row r="699666" spans="4:4">
      <c r="D699666" s="571"/>
    </row>
    <row r="699667" spans="4:4">
      <c r="D699667" s="571"/>
    </row>
    <row r="699668" spans="4:4">
      <c r="D699668" s="571"/>
    </row>
    <row r="699669" spans="4:4">
      <c r="D699669" s="571"/>
    </row>
    <row r="699670" spans="4:4">
      <c r="D699670" s="571"/>
    </row>
    <row r="699671" spans="4:4">
      <c r="D699671" s="571"/>
    </row>
    <row r="699672" spans="4:4">
      <c r="D699672" s="571"/>
    </row>
    <row r="699673" spans="4:4">
      <c r="D699673" s="571"/>
    </row>
    <row r="699674" spans="4:4">
      <c r="D699674" s="571"/>
    </row>
    <row r="699675" spans="4:4">
      <c r="D699675" s="571"/>
    </row>
    <row r="699676" spans="4:4">
      <c r="D699676" s="571"/>
    </row>
    <row r="699677" spans="4:4">
      <c r="D699677" s="571"/>
    </row>
    <row r="699678" spans="4:4">
      <c r="D699678" s="571"/>
    </row>
    <row r="699679" spans="4:4">
      <c r="D699679" s="571"/>
    </row>
    <row r="699680" spans="4:4">
      <c r="D699680" s="571"/>
    </row>
    <row r="699681" spans="4:4">
      <c r="D699681" s="571"/>
    </row>
    <row r="699682" spans="4:4">
      <c r="D699682" s="571"/>
    </row>
    <row r="699683" spans="4:4">
      <c r="D699683" s="571"/>
    </row>
    <row r="699684" spans="4:4">
      <c r="D699684" s="571"/>
    </row>
    <row r="699685" spans="4:4">
      <c r="D699685" s="571"/>
    </row>
    <row r="699686" spans="4:4">
      <c r="D699686" s="571"/>
    </row>
    <row r="699687" spans="4:4">
      <c r="D699687" s="571"/>
    </row>
    <row r="699688" spans="4:4">
      <c r="D699688" s="571"/>
    </row>
    <row r="699689" spans="4:4">
      <c r="D699689" s="571"/>
    </row>
    <row r="699690" spans="4:4">
      <c r="D699690" s="571"/>
    </row>
    <row r="699691" spans="4:4">
      <c r="D699691" s="571"/>
    </row>
    <row r="699692" spans="4:4">
      <c r="D699692" s="571"/>
    </row>
    <row r="699693" spans="4:4">
      <c r="D699693" s="571"/>
    </row>
    <row r="699694" spans="4:4">
      <c r="D699694" s="571"/>
    </row>
    <row r="699695" spans="4:4">
      <c r="D699695" s="571"/>
    </row>
    <row r="699696" spans="4:4">
      <c r="D699696" s="571"/>
    </row>
    <row r="699697" spans="4:4">
      <c r="D699697" s="571"/>
    </row>
    <row r="699698" spans="4:4">
      <c r="D699698" s="571"/>
    </row>
    <row r="699699" spans="4:4">
      <c r="D699699" s="571"/>
    </row>
    <row r="699700" spans="4:4">
      <c r="D699700" s="571"/>
    </row>
    <row r="699701" spans="4:4">
      <c r="D699701" s="571"/>
    </row>
    <row r="699702" spans="4:4">
      <c r="D699702" s="571"/>
    </row>
    <row r="699703" spans="4:4">
      <c r="D699703" s="571"/>
    </row>
    <row r="699704" spans="4:4">
      <c r="D699704" s="571"/>
    </row>
    <row r="699705" spans="4:4">
      <c r="D699705" s="571"/>
    </row>
    <row r="699706" spans="4:4">
      <c r="D699706" s="571"/>
    </row>
    <row r="699707" spans="4:4">
      <c r="D699707" s="571"/>
    </row>
    <row r="699708" spans="4:4">
      <c r="D699708" s="571"/>
    </row>
    <row r="699709" spans="4:4">
      <c r="D699709" s="571"/>
    </row>
    <row r="699710" spans="4:4">
      <c r="D699710" s="571"/>
    </row>
    <row r="699711" spans="4:4">
      <c r="D699711" s="571"/>
    </row>
    <row r="699712" spans="4:4">
      <c r="D699712" s="571"/>
    </row>
    <row r="699713" spans="4:4">
      <c r="D699713" s="571"/>
    </row>
    <row r="699714" spans="4:4">
      <c r="D699714" s="571"/>
    </row>
    <row r="699715" spans="4:4">
      <c r="D699715" s="571"/>
    </row>
    <row r="699716" spans="4:4">
      <c r="D699716" s="571"/>
    </row>
    <row r="699717" spans="4:4">
      <c r="D699717" s="571"/>
    </row>
    <row r="699718" spans="4:4">
      <c r="D699718" s="571"/>
    </row>
    <row r="699719" spans="4:4">
      <c r="D699719" s="571"/>
    </row>
    <row r="699720" spans="4:4">
      <c r="D699720" s="571"/>
    </row>
    <row r="699721" spans="4:4">
      <c r="D699721" s="571"/>
    </row>
    <row r="699722" spans="4:4">
      <c r="D699722" s="571"/>
    </row>
    <row r="699723" spans="4:4">
      <c r="D699723" s="571"/>
    </row>
    <row r="699724" spans="4:4">
      <c r="D699724" s="571"/>
    </row>
    <row r="699725" spans="4:4">
      <c r="D699725" s="571"/>
    </row>
    <row r="699726" spans="4:4">
      <c r="D699726" s="571"/>
    </row>
    <row r="699727" spans="4:4">
      <c r="D699727" s="571"/>
    </row>
    <row r="699728" spans="4:4">
      <c r="D699728" s="571"/>
    </row>
    <row r="699729" spans="4:4">
      <c r="D699729" s="571"/>
    </row>
    <row r="699730" spans="4:4">
      <c r="D699730" s="571"/>
    </row>
    <row r="699731" spans="4:4">
      <c r="D699731" s="571"/>
    </row>
    <row r="699732" spans="4:4">
      <c r="D699732" s="571"/>
    </row>
    <row r="699733" spans="4:4">
      <c r="D699733" s="571"/>
    </row>
    <row r="699734" spans="4:4">
      <c r="D699734" s="571"/>
    </row>
    <row r="699735" spans="4:4">
      <c r="D699735" s="571"/>
    </row>
    <row r="699736" spans="4:4">
      <c r="D699736" s="571"/>
    </row>
    <row r="699737" spans="4:4">
      <c r="D699737" s="571"/>
    </row>
    <row r="699738" spans="4:4">
      <c r="D699738" s="571"/>
    </row>
    <row r="699739" spans="4:4">
      <c r="D699739" s="571"/>
    </row>
    <row r="699740" spans="4:4">
      <c r="D699740" s="571"/>
    </row>
    <row r="699741" spans="4:4">
      <c r="D699741" s="571"/>
    </row>
    <row r="699742" spans="4:4">
      <c r="D699742" s="571"/>
    </row>
    <row r="699743" spans="4:4">
      <c r="D699743" s="571"/>
    </row>
    <row r="699744" spans="4:4">
      <c r="D699744" s="571"/>
    </row>
    <row r="699745" spans="4:4">
      <c r="D699745" s="571"/>
    </row>
    <row r="699746" spans="4:4">
      <c r="D699746" s="571"/>
    </row>
    <row r="699747" spans="4:4">
      <c r="D699747" s="571"/>
    </row>
    <row r="699748" spans="4:4">
      <c r="D699748" s="571"/>
    </row>
    <row r="699749" spans="4:4">
      <c r="D699749" s="571"/>
    </row>
    <row r="699750" spans="4:4">
      <c r="D699750" s="571"/>
    </row>
    <row r="699751" spans="4:4">
      <c r="D699751" s="571"/>
    </row>
    <row r="699752" spans="4:4">
      <c r="D699752" s="571"/>
    </row>
    <row r="699753" spans="4:4">
      <c r="D699753" s="571"/>
    </row>
    <row r="699754" spans="4:4">
      <c r="D699754" s="571"/>
    </row>
    <row r="699755" spans="4:4">
      <c r="D699755" s="571"/>
    </row>
    <row r="699756" spans="4:4">
      <c r="D699756" s="571"/>
    </row>
    <row r="699757" spans="4:4">
      <c r="D699757" s="571"/>
    </row>
    <row r="699758" spans="4:4">
      <c r="D699758" s="571"/>
    </row>
    <row r="699759" spans="4:4">
      <c r="D699759" s="571"/>
    </row>
    <row r="699760" spans="4:4">
      <c r="D699760" s="571"/>
    </row>
    <row r="699761" spans="4:4">
      <c r="D699761" s="571"/>
    </row>
    <row r="699762" spans="4:4">
      <c r="D699762" s="571"/>
    </row>
    <row r="699763" spans="4:4">
      <c r="D699763" s="571"/>
    </row>
    <row r="699764" spans="4:4">
      <c r="D699764" s="571"/>
    </row>
    <row r="699765" spans="4:4">
      <c r="D699765" s="571"/>
    </row>
    <row r="699766" spans="4:4">
      <c r="D699766" s="571"/>
    </row>
    <row r="699767" spans="4:4">
      <c r="D699767" s="571"/>
    </row>
    <row r="699768" spans="4:4">
      <c r="D699768" s="571"/>
    </row>
    <row r="699769" spans="4:4">
      <c r="D699769" s="571"/>
    </row>
    <row r="699770" spans="4:4">
      <c r="D699770" s="571"/>
    </row>
    <row r="699771" spans="4:4">
      <c r="D699771" s="571"/>
    </row>
    <row r="699772" spans="4:4">
      <c r="D699772" s="571"/>
    </row>
    <row r="699773" spans="4:4">
      <c r="D699773" s="571"/>
    </row>
    <row r="699774" spans="4:4">
      <c r="D699774" s="571"/>
    </row>
    <row r="699775" spans="4:4">
      <c r="D699775" s="571"/>
    </row>
    <row r="699776" spans="4:4">
      <c r="D699776" s="571"/>
    </row>
    <row r="699777" spans="4:4">
      <c r="D699777" s="571"/>
    </row>
    <row r="699778" spans="4:4">
      <c r="D699778" s="571"/>
    </row>
    <row r="699779" spans="4:4">
      <c r="D699779" s="571"/>
    </row>
    <row r="699780" spans="4:4">
      <c r="D699780" s="571"/>
    </row>
    <row r="699781" spans="4:4">
      <c r="D699781" s="571"/>
    </row>
    <row r="699782" spans="4:4">
      <c r="D699782" s="571"/>
    </row>
    <row r="699783" spans="4:4">
      <c r="D699783" s="571"/>
    </row>
    <row r="699784" spans="4:4">
      <c r="D699784" s="571"/>
    </row>
    <row r="699785" spans="4:4">
      <c r="D699785" s="571"/>
    </row>
    <row r="699786" spans="4:4">
      <c r="D699786" s="571"/>
    </row>
    <row r="699787" spans="4:4">
      <c r="D699787" s="571"/>
    </row>
    <row r="699788" spans="4:4">
      <c r="D699788" s="571"/>
    </row>
    <row r="699789" spans="4:4">
      <c r="D699789" s="571"/>
    </row>
    <row r="699790" spans="4:4">
      <c r="D699790" s="571"/>
    </row>
    <row r="699791" spans="4:4">
      <c r="D699791" s="571"/>
    </row>
    <row r="699792" spans="4:4">
      <c r="D699792" s="571"/>
    </row>
    <row r="699793" spans="4:4">
      <c r="D699793" s="571"/>
    </row>
    <row r="699794" spans="4:4">
      <c r="D699794" s="571"/>
    </row>
    <row r="699795" spans="4:4">
      <c r="D699795" s="571"/>
    </row>
    <row r="699796" spans="4:4">
      <c r="D699796" s="571"/>
    </row>
    <row r="699797" spans="4:4">
      <c r="D699797" s="571"/>
    </row>
    <row r="699798" spans="4:4">
      <c r="D699798" s="571"/>
    </row>
    <row r="699799" spans="4:4">
      <c r="D699799" s="571"/>
    </row>
    <row r="699800" spans="4:4">
      <c r="D699800" s="571"/>
    </row>
    <row r="699801" spans="4:4">
      <c r="D699801" s="571"/>
    </row>
    <row r="699802" spans="4:4">
      <c r="D699802" s="571"/>
    </row>
    <row r="699803" spans="4:4">
      <c r="D699803" s="571"/>
    </row>
    <row r="699804" spans="4:4">
      <c r="D699804" s="571"/>
    </row>
    <row r="699805" spans="4:4">
      <c r="D699805" s="571"/>
    </row>
    <row r="699806" spans="4:4">
      <c r="D699806" s="571"/>
    </row>
    <row r="699807" spans="4:4">
      <c r="D699807" s="571"/>
    </row>
    <row r="699808" spans="4:4">
      <c r="D699808" s="571"/>
    </row>
    <row r="699809" spans="4:4">
      <c r="D699809" s="571"/>
    </row>
    <row r="699810" spans="4:4">
      <c r="D699810" s="571"/>
    </row>
    <row r="699811" spans="4:4">
      <c r="D699811" s="571"/>
    </row>
    <row r="699812" spans="4:4">
      <c r="D699812" s="571"/>
    </row>
    <row r="699813" spans="4:4">
      <c r="D699813" s="571"/>
    </row>
    <row r="699814" spans="4:4">
      <c r="D699814" s="571"/>
    </row>
    <row r="699815" spans="4:4">
      <c r="D699815" s="571"/>
    </row>
    <row r="699816" spans="4:4">
      <c r="D699816" s="571"/>
    </row>
    <row r="699817" spans="4:4">
      <c r="D699817" s="571"/>
    </row>
    <row r="699818" spans="4:4">
      <c r="D699818" s="571"/>
    </row>
    <row r="699819" spans="4:4">
      <c r="D699819" s="571"/>
    </row>
    <row r="699820" spans="4:4">
      <c r="D699820" s="571"/>
    </row>
    <row r="699821" spans="4:4">
      <c r="D699821" s="571"/>
    </row>
    <row r="699822" spans="4:4">
      <c r="D699822" s="571"/>
    </row>
    <row r="699823" spans="4:4">
      <c r="D699823" s="571"/>
    </row>
    <row r="699824" spans="4:4">
      <c r="D699824" s="571"/>
    </row>
    <row r="699825" spans="4:4">
      <c r="D699825" s="571"/>
    </row>
    <row r="699826" spans="4:4">
      <c r="D699826" s="571"/>
    </row>
    <row r="699827" spans="4:4">
      <c r="D699827" s="571"/>
    </row>
    <row r="699828" spans="4:4">
      <c r="D699828" s="571"/>
    </row>
    <row r="699829" spans="4:4">
      <c r="D699829" s="571"/>
    </row>
    <row r="699830" spans="4:4">
      <c r="D699830" s="571"/>
    </row>
    <row r="699831" spans="4:4">
      <c r="D699831" s="571"/>
    </row>
    <row r="699832" spans="4:4">
      <c r="D699832" s="571"/>
    </row>
    <row r="699833" spans="4:4">
      <c r="D699833" s="571"/>
    </row>
    <row r="699834" spans="4:4">
      <c r="D699834" s="571"/>
    </row>
    <row r="699835" spans="4:4">
      <c r="D699835" s="571"/>
    </row>
    <row r="699836" spans="4:4">
      <c r="D699836" s="571"/>
    </row>
    <row r="699837" spans="4:4">
      <c r="D699837" s="571"/>
    </row>
    <row r="699838" spans="4:4">
      <c r="D699838" s="571"/>
    </row>
    <row r="699839" spans="4:4">
      <c r="D699839" s="571"/>
    </row>
    <row r="699840" spans="4:4">
      <c r="D699840" s="571"/>
    </row>
    <row r="699841" spans="4:4">
      <c r="D699841" s="571"/>
    </row>
    <row r="699842" spans="4:4">
      <c r="D699842" s="571"/>
    </row>
    <row r="699843" spans="4:4">
      <c r="D699843" s="571"/>
    </row>
    <row r="699844" spans="4:4">
      <c r="D699844" s="571"/>
    </row>
    <row r="699845" spans="4:4">
      <c r="D699845" s="571"/>
    </row>
    <row r="699846" spans="4:4">
      <c r="D699846" s="571"/>
    </row>
    <row r="699847" spans="4:4">
      <c r="D699847" s="571"/>
    </row>
    <row r="699848" spans="4:4">
      <c r="D699848" s="571"/>
    </row>
    <row r="699849" spans="4:4">
      <c r="D699849" s="571"/>
    </row>
    <row r="699850" spans="4:4">
      <c r="D699850" s="571"/>
    </row>
    <row r="699851" spans="4:4">
      <c r="D699851" s="571"/>
    </row>
    <row r="699852" spans="4:4">
      <c r="D699852" s="571"/>
    </row>
    <row r="699853" spans="4:4">
      <c r="D699853" s="571"/>
    </row>
    <row r="699854" spans="4:4">
      <c r="D699854" s="571"/>
    </row>
    <row r="699855" spans="4:4">
      <c r="D699855" s="571"/>
    </row>
    <row r="699856" spans="4:4">
      <c r="D699856" s="571"/>
    </row>
    <row r="699857" spans="4:4">
      <c r="D699857" s="571"/>
    </row>
    <row r="699858" spans="4:4">
      <c r="D699858" s="571"/>
    </row>
    <row r="699859" spans="4:4">
      <c r="D699859" s="571"/>
    </row>
    <row r="699860" spans="4:4">
      <c r="D699860" s="571"/>
    </row>
    <row r="699861" spans="4:4">
      <c r="D699861" s="571"/>
    </row>
    <row r="699862" spans="4:4">
      <c r="D699862" s="571"/>
    </row>
    <row r="699863" spans="4:4">
      <c r="D699863" s="571"/>
    </row>
    <row r="699864" spans="4:4">
      <c r="D699864" s="571"/>
    </row>
    <row r="699865" spans="4:4">
      <c r="D699865" s="571"/>
    </row>
    <row r="699866" spans="4:4">
      <c r="D699866" s="571"/>
    </row>
    <row r="699867" spans="4:4">
      <c r="D699867" s="571"/>
    </row>
    <row r="699868" spans="4:4">
      <c r="D699868" s="571"/>
    </row>
    <row r="699869" spans="4:4">
      <c r="D699869" s="571"/>
    </row>
    <row r="699870" spans="4:4">
      <c r="D699870" s="571"/>
    </row>
    <row r="699871" spans="4:4">
      <c r="D699871" s="571"/>
    </row>
    <row r="699872" spans="4:4">
      <c r="D699872" s="571"/>
    </row>
    <row r="699873" spans="4:4">
      <c r="D699873" s="571"/>
    </row>
    <row r="699874" spans="4:4">
      <c r="D699874" s="571"/>
    </row>
    <row r="699875" spans="4:4">
      <c r="D699875" s="571"/>
    </row>
    <row r="699876" spans="4:4">
      <c r="D699876" s="571"/>
    </row>
    <row r="699877" spans="4:4">
      <c r="D699877" s="571"/>
    </row>
    <row r="699878" spans="4:4">
      <c r="D699878" s="571"/>
    </row>
    <row r="699879" spans="4:4">
      <c r="D699879" s="571"/>
    </row>
    <row r="699880" spans="4:4">
      <c r="D699880" s="571"/>
    </row>
    <row r="699881" spans="4:4">
      <c r="D699881" s="571"/>
    </row>
    <row r="699882" spans="4:4">
      <c r="D699882" s="571"/>
    </row>
    <row r="699883" spans="4:4">
      <c r="D699883" s="571"/>
    </row>
    <row r="699884" spans="4:4">
      <c r="D699884" s="571"/>
    </row>
    <row r="699885" spans="4:4">
      <c r="D699885" s="571"/>
    </row>
    <row r="699886" spans="4:4">
      <c r="D699886" s="571"/>
    </row>
    <row r="699887" spans="4:4">
      <c r="D699887" s="571"/>
    </row>
    <row r="699888" spans="4:4">
      <c r="D699888" s="571"/>
    </row>
    <row r="699889" spans="4:4">
      <c r="D699889" s="571"/>
    </row>
    <row r="699890" spans="4:4">
      <c r="D699890" s="571"/>
    </row>
    <row r="699891" spans="4:4">
      <c r="D699891" s="571"/>
    </row>
    <row r="699892" spans="4:4">
      <c r="D699892" s="571"/>
    </row>
    <row r="699893" spans="4:4">
      <c r="D699893" s="571"/>
    </row>
    <row r="699894" spans="4:4">
      <c r="D699894" s="571"/>
    </row>
    <row r="699895" spans="4:4">
      <c r="D699895" s="571"/>
    </row>
    <row r="699896" spans="4:4">
      <c r="D699896" s="571"/>
    </row>
    <row r="699897" spans="4:4">
      <c r="D699897" s="571"/>
    </row>
    <row r="699898" spans="4:4">
      <c r="D699898" s="571"/>
    </row>
    <row r="699899" spans="4:4">
      <c r="D699899" s="571"/>
    </row>
    <row r="699900" spans="4:4">
      <c r="D699900" s="571"/>
    </row>
    <row r="699901" spans="4:4">
      <c r="D699901" s="571"/>
    </row>
    <row r="699902" spans="4:4">
      <c r="D699902" s="571"/>
    </row>
    <row r="699903" spans="4:4">
      <c r="D699903" s="571"/>
    </row>
    <row r="699904" spans="4:4">
      <c r="D699904" s="571"/>
    </row>
    <row r="699905" spans="4:4">
      <c r="D699905" s="571"/>
    </row>
    <row r="699906" spans="4:4">
      <c r="D699906" s="571"/>
    </row>
    <row r="699907" spans="4:4">
      <c r="D699907" s="571"/>
    </row>
    <row r="699908" spans="4:4">
      <c r="D699908" s="571"/>
    </row>
    <row r="699909" spans="4:4">
      <c r="D699909" s="571"/>
    </row>
    <row r="699910" spans="4:4">
      <c r="D699910" s="571"/>
    </row>
    <row r="699911" spans="4:4">
      <c r="D699911" s="571"/>
    </row>
    <row r="699912" spans="4:4">
      <c r="D699912" s="571"/>
    </row>
    <row r="699913" spans="4:4">
      <c r="D699913" s="571"/>
    </row>
    <row r="699914" spans="4:4">
      <c r="D699914" s="571"/>
    </row>
    <row r="699915" spans="4:4">
      <c r="D699915" s="571"/>
    </row>
    <row r="699916" spans="4:4">
      <c r="D699916" s="571"/>
    </row>
    <row r="699917" spans="4:4">
      <c r="D699917" s="571"/>
    </row>
    <row r="699918" spans="4:4">
      <c r="D699918" s="571"/>
    </row>
    <row r="699919" spans="4:4">
      <c r="D699919" s="571"/>
    </row>
    <row r="699920" spans="4:4">
      <c r="D699920" s="571"/>
    </row>
    <row r="699921" spans="4:4">
      <c r="D699921" s="571"/>
    </row>
    <row r="699922" spans="4:4">
      <c r="D699922" s="571"/>
    </row>
    <row r="699923" spans="4:4">
      <c r="D699923" s="571"/>
    </row>
    <row r="699924" spans="4:4">
      <c r="D699924" s="571"/>
    </row>
    <row r="699925" spans="4:4">
      <c r="D699925" s="571"/>
    </row>
    <row r="699926" spans="4:4">
      <c r="D699926" s="571"/>
    </row>
    <row r="699927" spans="4:4">
      <c r="D699927" s="571"/>
    </row>
    <row r="699928" spans="4:4">
      <c r="D699928" s="571"/>
    </row>
    <row r="699929" spans="4:4">
      <c r="D699929" s="571"/>
    </row>
    <row r="699930" spans="4:4">
      <c r="D699930" s="571"/>
    </row>
    <row r="699931" spans="4:4">
      <c r="D699931" s="571"/>
    </row>
    <row r="699932" spans="4:4">
      <c r="D699932" s="571"/>
    </row>
    <row r="699933" spans="4:4">
      <c r="D699933" s="571"/>
    </row>
    <row r="699934" spans="4:4">
      <c r="D699934" s="571"/>
    </row>
    <row r="699935" spans="4:4">
      <c r="D699935" s="571"/>
    </row>
    <row r="699936" spans="4:4">
      <c r="D699936" s="571"/>
    </row>
    <row r="699937" spans="4:4">
      <c r="D699937" s="571"/>
    </row>
    <row r="699938" spans="4:4">
      <c r="D699938" s="571"/>
    </row>
    <row r="699939" spans="4:4">
      <c r="D699939" s="571"/>
    </row>
    <row r="699940" spans="4:4">
      <c r="D699940" s="571"/>
    </row>
    <row r="699941" spans="4:4">
      <c r="D699941" s="571"/>
    </row>
    <row r="699942" spans="4:4">
      <c r="D699942" s="571"/>
    </row>
    <row r="699943" spans="4:4">
      <c r="D699943" s="571"/>
    </row>
    <row r="699944" spans="4:4">
      <c r="D699944" s="571"/>
    </row>
    <row r="699945" spans="4:4">
      <c r="D699945" s="571"/>
    </row>
    <row r="699946" spans="4:4">
      <c r="D699946" s="571"/>
    </row>
    <row r="699947" spans="4:4">
      <c r="D699947" s="571"/>
    </row>
    <row r="699948" spans="4:4">
      <c r="D699948" s="571"/>
    </row>
    <row r="699949" spans="4:4">
      <c r="D699949" s="571"/>
    </row>
    <row r="699950" spans="4:4">
      <c r="D699950" s="571"/>
    </row>
    <row r="699951" spans="4:4">
      <c r="D699951" s="571"/>
    </row>
    <row r="699952" spans="4:4">
      <c r="D699952" s="571"/>
    </row>
    <row r="699953" spans="4:4">
      <c r="D699953" s="571"/>
    </row>
    <row r="699954" spans="4:4">
      <c r="D699954" s="571"/>
    </row>
    <row r="699955" spans="4:4">
      <c r="D699955" s="571"/>
    </row>
    <row r="699956" spans="4:4">
      <c r="D699956" s="571"/>
    </row>
    <row r="699957" spans="4:4">
      <c r="D699957" s="571"/>
    </row>
    <row r="699958" spans="4:4">
      <c r="D699958" s="571"/>
    </row>
    <row r="699959" spans="4:4">
      <c r="D699959" s="571"/>
    </row>
    <row r="699960" spans="4:4">
      <c r="D699960" s="571"/>
    </row>
    <row r="699961" spans="4:4">
      <c r="D699961" s="571"/>
    </row>
    <row r="699962" spans="4:4">
      <c r="D699962" s="571"/>
    </row>
    <row r="699963" spans="4:4">
      <c r="D699963" s="571"/>
    </row>
    <row r="699964" spans="4:4">
      <c r="D699964" s="571"/>
    </row>
    <row r="699965" spans="4:4">
      <c r="D699965" s="571"/>
    </row>
    <row r="699966" spans="4:4">
      <c r="D699966" s="571"/>
    </row>
    <row r="699967" spans="4:4">
      <c r="D699967" s="571"/>
    </row>
    <row r="699968" spans="4:4">
      <c r="D699968" s="571"/>
    </row>
    <row r="699969" spans="4:4">
      <c r="D699969" s="571"/>
    </row>
    <row r="699970" spans="4:4">
      <c r="D699970" s="571"/>
    </row>
    <row r="699971" spans="4:4">
      <c r="D699971" s="571"/>
    </row>
    <row r="699972" spans="4:4">
      <c r="D699972" s="571"/>
    </row>
    <row r="699973" spans="4:4">
      <c r="D699973" s="571"/>
    </row>
    <row r="699974" spans="4:4">
      <c r="D699974" s="571"/>
    </row>
    <row r="699975" spans="4:4">
      <c r="D699975" s="571"/>
    </row>
    <row r="699976" spans="4:4">
      <c r="D699976" s="571"/>
    </row>
    <row r="699977" spans="4:4">
      <c r="D699977" s="571"/>
    </row>
    <row r="699978" spans="4:4">
      <c r="D699978" s="571"/>
    </row>
    <row r="699979" spans="4:4">
      <c r="D699979" s="571"/>
    </row>
    <row r="699980" spans="4:4">
      <c r="D699980" s="571"/>
    </row>
    <row r="699981" spans="4:4">
      <c r="D699981" s="571"/>
    </row>
    <row r="699982" spans="4:4">
      <c r="D699982" s="571"/>
    </row>
    <row r="699983" spans="4:4">
      <c r="D699983" s="571"/>
    </row>
    <row r="699984" spans="4:4">
      <c r="D699984" s="571"/>
    </row>
    <row r="699985" spans="4:4">
      <c r="D699985" s="571"/>
    </row>
    <row r="699986" spans="4:4">
      <c r="D699986" s="571"/>
    </row>
    <row r="699987" spans="4:4">
      <c r="D699987" s="571"/>
    </row>
    <row r="699988" spans="4:4">
      <c r="D699988" s="571"/>
    </row>
    <row r="699989" spans="4:4">
      <c r="D699989" s="571"/>
    </row>
    <row r="699990" spans="4:4">
      <c r="D699990" s="571"/>
    </row>
    <row r="699991" spans="4:4">
      <c r="D699991" s="571"/>
    </row>
    <row r="699992" spans="4:4">
      <c r="D699992" s="571"/>
    </row>
    <row r="699993" spans="4:4">
      <c r="D699993" s="571"/>
    </row>
    <row r="699994" spans="4:4">
      <c r="D699994" s="571"/>
    </row>
    <row r="699995" spans="4:4">
      <c r="D699995" s="571"/>
    </row>
    <row r="699996" spans="4:4">
      <c r="D699996" s="571"/>
    </row>
    <row r="699997" spans="4:4">
      <c r="D699997" s="571"/>
    </row>
    <row r="699998" spans="4:4">
      <c r="D699998" s="571"/>
    </row>
    <row r="699999" spans="4:4">
      <c r="D699999" s="571"/>
    </row>
    <row r="700000" spans="4:4">
      <c r="D700000" s="571"/>
    </row>
    <row r="700001" spans="4:4">
      <c r="D700001" s="571"/>
    </row>
    <row r="700002" spans="4:4">
      <c r="D700002" s="571"/>
    </row>
    <row r="700003" spans="4:4">
      <c r="D700003" s="571"/>
    </row>
    <row r="700004" spans="4:4">
      <c r="D700004" s="571"/>
    </row>
    <row r="700005" spans="4:4">
      <c r="D700005" s="571"/>
    </row>
    <row r="700006" spans="4:4">
      <c r="D700006" s="571"/>
    </row>
    <row r="700007" spans="4:4">
      <c r="D700007" s="571"/>
    </row>
    <row r="700008" spans="4:4">
      <c r="D700008" s="571"/>
    </row>
    <row r="700009" spans="4:4">
      <c r="D700009" s="571"/>
    </row>
    <row r="700010" spans="4:4">
      <c r="D700010" s="571"/>
    </row>
    <row r="700011" spans="4:4">
      <c r="D700011" s="571"/>
    </row>
    <row r="700012" spans="4:4">
      <c r="D700012" s="571"/>
    </row>
    <row r="700013" spans="4:4">
      <c r="D700013" s="571"/>
    </row>
    <row r="700014" spans="4:4">
      <c r="D700014" s="571"/>
    </row>
    <row r="700015" spans="4:4">
      <c r="D700015" s="571"/>
    </row>
    <row r="700016" spans="4:4">
      <c r="D700016" s="571"/>
    </row>
    <row r="700017" spans="4:4">
      <c r="D700017" s="571"/>
    </row>
    <row r="700018" spans="4:4">
      <c r="D700018" s="571"/>
    </row>
    <row r="700019" spans="4:4">
      <c r="D700019" s="571"/>
    </row>
    <row r="700020" spans="4:4">
      <c r="D700020" s="571"/>
    </row>
    <row r="700021" spans="4:4">
      <c r="D700021" s="571"/>
    </row>
    <row r="700022" spans="4:4">
      <c r="D700022" s="571"/>
    </row>
    <row r="700023" spans="4:4">
      <c r="D700023" s="571"/>
    </row>
    <row r="700024" spans="4:4">
      <c r="D700024" s="571"/>
    </row>
    <row r="700025" spans="4:4">
      <c r="D700025" s="571"/>
    </row>
    <row r="700026" spans="4:4">
      <c r="D700026" s="571"/>
    </row>
    <row r="700027" spans="4:4">
      <c r="D700027" s="571"/>
    </row>
    <row r="700028" spans="4:4">
      <c r="D700028" s="571"/>
    </row>
    <row r="700029" spans="4:4">
      <c r="D700029" s="571"/>
    </row>
    <row r="700030" spans="4:4">
      <c r="D700030" s="571"/>
    </row>
    <row r="700031" spans="4:4">
      <c r="D700031" s="571"/>
    </row>
    <row r="700032" spans="4:4">
      <c r="D700032" s="571"/>
    </row>
    <row r="700033" spans="4:4">
      <c r="D700033" s="571"/>
    </row>
    <row r="700034" spans="4:4">
      <c r="D700034" s="571"/>
    </row>
    <row r="700035" spans="4:4">
      <c r="D700035" s="571"/>
    </row>
    <row r="700036" spans="4:4">
      <c r="D700036" s="571"/>
    </row>
    <row r="700037" spans="4:4">
      <c r="D700037" s="571"/>
    </row>
    <row r="700038" spans="4:4">
      <c r="D700038" s="571"/>
    </row>
    <row r="700039" spans="4:4">
      <c r="D700039" s="571"/>
    </row>
    <row r="700040" spans="4:4">
      <c r="D700040" s="571"/>
    </row>
    <row r="700041" spans="4:4">
      <c r="D700041" s="571"/>
    </row>
    <row r="700042" spans="4:4">
      <c r="D700042" s="571"/>
    </row>
    <row r="700043" spans="4:4">
      <c r="D700043" s="571"/>
    </row>
    <row r="700044" spans="4:4">
      <c r="D700044" s="571"/>
    </row>
    <row r="700045" spans="4:4">
      <c r="D700045" s="571"/>
    </row>
    <row r="700046" spans="4:4">
      <c r="D700046" s="571"/>
    </row>
    <row r="700047" spans="4:4">
      <c r="D700047" s="571"/>
    </row>
    <row r="700048" spans="4:4">
      <c r="D700048" s="571"/>
    </row>
    <row r="700049" spans="4:4">
      <c r="D700049" s="571"/>
    </row>
    <row r="700050" spans="4:4">
      <c r="D700050" s="571"/>
    </row>
    <row r="700051" spans="4:4">
      <c r="D700051" s="571"/>
    </row>
    <row r="700052" spans="4:4">
      <c r="D700052" s="571"/>
    </row>
    <row r="700053" spans="4:4">
      <c r="D700053" s="571"/>
    </row>
    <row r="700054" spans="4:4">
      <c r="D700054" s="571"/>
    </row>
    <row r="700055" spans="4:4">
      <c r="D700055" s="571"/>
    </row>
    <row r="700056" spans="4:4">
      <c r="D700056" s="571"/>
    </row>
    <row r="700057" spans="4:4">
      <c r="D700057" s="571"/>
    </row>
    <row r="700058" spans="4:4">
      <c r="D700058" s="571"/>
    </row>
    <row r="700059" spans="4:4">
      <c r="D700059" s="571"/>
    </row>
    <row r="700060" spans="4:4">
      <c r="D700060" s="571"/>
    </row>
    <row r="700061" spans="4:4">
      <c r="D700061" s="571"/>
    </row>
    <row r="700062" spans="4:4">
      <c r="D700062" s="571"/>
    </row>
    <row r="700063" spans="4:4">
      <c r="D700063" s="571"/>
    </row>
    <row r="700064" spans="4:4">
      <c r="D700064" s="571"/>
    </row>
    <row r="700065" spans="4:4">
      <c r="D700065" s="571"/>
    </row>
    <row r="700066" spans="4:4">
      <c r="D700066" s="571"/>
    </row>
    <row r="700067" spans="4:4">
      <c r="D700067" s="571"/>
    </row>
    <row r="700068" spans="4:4">
      <c r="D700068" s="571"/>
    </row>
    <row r="700069" spans="4:4">
      <c r="D700069" s="571"/>
    </row>
    <row r="700070" spans="4:4">
      <c r="D700070" s="571"/>
    </row>
    <row r="700071" spans="4:4">
      <c r="D700071" s="571"/>
    </row>
    <row r="700072" spans="4:4">
      <c r="D700072" s="571"/>
    </row>
    <row r="700073" spans="4:4">
      <c r="D700073" s="571"/>
    </row>
    <row r="700074" spans="4:4">
      <c r="D700074" s="571"/>
    </row>
    <row r="700075" spans="4:4">
      <c r="D700075" s="571"/>
    </row>
    <row r="700076" spans="4:4">
      <c r="D700076" s="571"/>
    </row>
    <row r="700077" spans="4:4">
      <c r="D700077" s="571"/>
    </row>
    <row r="700078" spans="4:4">
      <c r="D700078" s="571"/>
    </row>
    <row r="700079" spans="4:4">
      <c r="D700079" s="571"/>
    </row>
    <row r="700080" spans="4:4">
      <c r="D700080" s="571"/>
    </row>
    <row r="700081" spans="4:4">
      <c r="D700081" s="571"/>
    </row>
    <row r="700082" spans="4:4">
      <c r="D700082" s="571"/>
    </row>
    <row r="700083" spans="4:4">
      <c r="D700083" s="571"/>
    </row>
    <row r="700084" spans="4:4">
      <c r="D700084" s="571"/>
    </row>
    <row r="700085" spans="4:4">
      <c r="D700085" s="571"/>
    </row>
    <row r="700086" spans="4:4">
      <c r="D700086" s="571"/>
    </row>
    <row r="700087" spans="4:4">
      <c r="D700087" s="571"/>
    </row>
    <row r="700088" spans="4:4">
      <c r="D700088" s="571"/>
    </row>
    <row r="700089" spans="4:4">
      <c r="D700089" s="571"/>
    </row>
    <row r="700090" spans="4:4">
      <c r="D700090" s="571"/>
    </row>
    <row r="700091" spans="4:4">
      <c r="D700091" s="571"/>
    </row>
    <row r="700092" spans="4:4">
      <c r="D700092" s="571"/>
    </row>
    <row r="700093" spans="4:4">
      <c r="D700093" s="571"/>
    </row>
    <row r="700094" spans="4:4">
      <c r="D700094" s="571"/>
    </row>
    <row r="700095" spans="4:4">
      <c r="D700095" s="571"/>
    </row>
    <row r="700096" spans="4:4">
      <c r="D700096" s="571"/>
    </row>
    <row r="700097" spans="4:4">
      <c r="D700097" s="571"/>
    </row>
    <row r="700098" spans="4:4">
      <c r="D700098" s="571"/>
    </row>
    <row r="700099" spans="4:4">
      <c r="D700099" s="571"/>
    </row>
    <row r="700100" spans="4:4">
      <c r="D700100" s="571"/>
    </row>
    <row r="700101" spans="4:4">
      <c r="D700101" s="571"/>
    </row>
    <row r="700102" spans="4:4">
      <c r="D700102" s="571"/>
    </row>
    <row r="700103" spans="4:4">
      <c r="D700103" s="571"/>
    </row>
    <row r="700104" spans="4:4">
      <c r="D700104" s="571"/>
    </row>
    <row r="700105" spans="4:4">
      <c r="D700105" s="571"/>
    </row>
    <row r="700106" spans="4:4">
      <c r="D700106" s="571"/>
    </row>
    <row r="700107" spans="4:4">
      <c r="D700107" s="571"/>
    </row>
    <row r="700108" spans="4:4">
      <c r="D700108" s="571"/>
    </row>
    <row r="700109" spans="4:4">
      <c r="D700109" s="571"/>
    </row>
    <row r="700110" spans="4:4">
      <c r="D700110" s="571"/>
    </row>
    <row r="700111" spans="4:4">
      <c r="D700111" s="571"/>
    </row>
    <row r="700112" spans="4:4">
      <c r="D700112" s="571"/>
    </row>
    <row r="700113" spans="4:4">
      <c r="D700113" s="571"/>
    </row>
    <row r="700114" spans="4:4">
      <c r="D700114" s="571"/>
    </row>
    <row r="700115" spans="4:4">
      <c r="D700115" s="571"/>
    </row>
    <row r="700116" spans="4:4">
      <c r="D700116" s="571"/>
    </row>
    <row r="700117" spans="4:4">
      <c r="D700117" s="571"/>
    </row>
    <row r="700118" spans="4:4">
      <c r="D700118" s="571"/>
    </row>
    <row r="700119" spans="4:4">
      <c r="D700119" s="571"/>
    </row>
    <row r="700120" spans="4:4">
      <c r="D700120" s="571"/>
    </row>
    <row r="700121" spans="4:4">
      <c r="D700121" s="571"/>
    </row>
    <row r="700122" spans="4:4">
      <c r="D700122" s="571"/>
    </row>
    <row r="700123" spans="4:4">
      <c r="D700123" s="571"/>
    </row>
    <row r="700124" spans="4:4">
      <c r="D700124" s="571"/>
    </row>
    <row r="700125" spans="4:4">
      <c r="D700125" s="571"/>
    </row>
    <row r="700126" spans="4:4">
      <c r="D700126" s="571"/>
    </row>
    <row r="700127" spans="4:4">
      <c r="D700127" s="571"/>
    </row>
    <row r="700128" spans="4:4">
      <c r="D700128" s="571"/>
    </row>
    <row r="700129" spans="4:4">
      <c r="D700129" s="571"/>
    </row>
    <row r="700130" spans="4:4">
      <c r="D700130" s="571"/>
    </row>
    <row r="700131" spans="4:4">
      <c r="D700131" s="571"/>
    </row>
    <row r="700132" spans="4:4">
      <c r="D700132" s="571"/>
    </row>
    <row r="700133" spans="4:4">
      <c r="D700133" s="571"/>
    </row>
    <row r="700134" spans="4:4">
      <c r="D700134" s="571"/>
    </row>
    <row r="700135" spans="4:4">
      <c r="D700135" s="571"/>
    </row>
    <row r="700136" spans="4:4">
      <c r="D700136" s="571"/>
    </row>
    <row r="700137" spans="4:4">
      <c r="D700137" s="571"/>
    </row>
    <row r="700138" spans="4:4">
      <c r="D700138" s="571"/>
    </row>
    <row r="700139" spans="4:4">
      <c r="D700139" s="571"/>
    </row>
    <row r="700140" spans="4:4">
      <c r="D700140" s="571"/>
    </row>
    <row r="700141" spans="4:4">
      <c r="D700141" s="571"/>
    </row>
    <row r="700142" spans="4:4">
      <c r="D700142" s="571"/>
    </row>
    <row r="700143" spans="4:4">
      <c r="D700143" s="571"/>
    </row>
    <row r="700144" spans="4:4">
      <c r="D700144" s="571"/>
    </row>
    <row r="700145" spans="4:4">
      <c r="D700145" s="571"/>
    </row>
    <row r="700146" spans="4:4">
      <c r="D700146" s="571"/>
    </row>
    <row r="700147" spans="4:4">
      <c r="D700147" s="571"/>
    </row>
    <row r="700148" spans="4:4">
      <c r="D700148" s="571"/>
    </row>
    <row r="700149" spans="4:4">
      <c r="D700149" s="571"/>
    </row>
    <row r="700150" spans="4:4">
      <c r="D700150" s="571"/>
    </row>
    <row r="700151" spans="4:4">
      <c r="D700151" s="571"/>
    </row>
    <row r="700152" spans="4:4">
      <c r="D700152" s="571"/>
    </row>
    <row r="700153" spans="4:4">
      <c r="D700153" s="571"/>
    </row>
    <row r="700154" spans="4:4">
      <c r="D700154" s="571"/>
    </row>
    <row r="700155" spans="4:4">
      <c r="D700155" s="571"/>
    </row>
    <row r="700156" spans="4:4">
      <c r="D700156" s="571"/>
    </row>
    <row r="700157" spans="4:4">
      <c r="D700157" s="571"/>
    </row>
    <row r="700158" spans="4:4">
      <c r="D700158" s="571"/>
    </row>
    <row r="700159" spans="4:4">
      <c r="D700159" s="571"/>
    </row>
    <row r="700160" spans="4:4">
      <c r="D700160" s="571"/>
    </row>
    <row r="700161" spans="4:4">
      <c r="D700161" s="571"/>
    </row>
    <row r="700162" spans="4:4">
      <c r="D700162" s="571"/>
    </row>
    <row r="700163" spans="4:4">
      <c r="D700163" s="571"/>
    </row>
    <row r="700164" spans="4:4">
      <c r="D700164" s="571"/>
    </row>
    <row r="700165" spans="4:4">
      <c r="D700165" s="571"/>
    </row>
    <row r="700166" spans="4:4">
      <c r="D700166" s="571"/>
    </row>
    <row r="700167" spans="4:4">
      <c r="D700167" s="571"/>
    </row>
    <row r="700168" spans="4:4">
      <c r="D700168" s="571"/>
    </row>
    <row r="700169" spans="4:4">
      <c r="D700169" s="571"/>
    </row>
    <row r="700170" spans="4:4">
      <c r="D700170" s="571"/>
    </row>
    <row r="700171" spans="4:4">
      <c r="D700171" s="571"/>
    </row>
    <row r="700172" spans="4:4">
      <c r="D700172" s="571"/>
    </row>
    <row r="700173" spans="4:4">
      <c r="D700173" s="571"/>
    </row>
    <row r="700174" spans="4:4">
      <c r="D700174" s="571"/>
    </row>
    <row r="700175" spans="4:4">
      <c r="D700175" s="571"/>
    </row>
    <row r="700176" spans="4:4">
      <c r="D700176" s="571"/>
    </row>
    <row r="700177" spans="4:4">
      <c r="D700177" s="571"/>
    </row>
    <row r="700178" spans="4:4">
      <c r="D700178" s="571"/>
    </row>
    <row r="700179" spans="4:4">
      <c r="D700179" s="571"/>
    </row>
    <row r="700180" spans="4:4">
      <c r="D700180" s="571"/>
    </row>
    <row r="700181" spans="4:4">
      <c r="D700181" s="571"/>
    </row>
    <row r="700182" spans="4:4">
      <c r="D700182" s="571"/>
    </row>
    <row r="700183" spans="4:4">
      <c r="D700183" s="571"/>
    </row>
    <row r="700184" spans="4:4">
      <c r="D700184" s="571"/>
    </row>
    <row r="700185" spans="4:4">
      <c r="D700185" s="571"/>
    </row>
    <row r="700186" spans="4:4">
      <c r="D700186" s="571"/>
    </row>
    <row r="700187" spans="4:4">
      <c r="D700187" s="571"/>
    </row>
    <row r="700188" spans="4:4">
      <c r="D700188" s="571"/>
    </row>
    <row r="700189" spans="4:4">
      <c r="D700189" s="571"/>
    </row>
    <row r="700190" spans="4:4">
      <c r="D700190" s="571"/>
    </row>
    <row r="700191" spans="4:4">
      <c r="D700191" s="571"/>
    </row>
    <row r="700192" spans="4:4">
      <c r="D700192" s="571"/>
    </row>
    <row r="700193" spans="4:4">
      <c r="D700193" s="571"/>
    </row>
    <row r="700194" spans="4:4">
      <c r="D700194" s="571"/>
    </row>
    <row r="700195" spans="4:4">
      <c r="D700195" s="571"/>
    </row>
    <row r="700196" spans="4:4">
      <c r="D700196" s="571"/>
    </row>
    <row r="700197" spans="4:4">
      <c r="D700197" s="571"/>
    </row>
    <row r="700198" spans="4:4">
      <c r="D700198" s="571"/>
    </row>
    <row r="700199" spans="4:4">
      <c r="D700199" s="571"/>
    </row>
    <row r="700200" spans="4:4">
      <c r="D700200" s="571"/>
    </row>
    <row r="700201" spans="4:4">
      <c r="D700201" s="571"/>
    </row>
    <row r="700202" spans="4:4">
      <c r="D700202" s="571"/>
    </row>
    <row r="700203" spans="4:4">
      <c r="D700203" s="571"/>
    </row>
    <row r="700204" spans="4:4">
      <c r="D700204" s="571"/>
    </row>
    <row r="700205" spans="4:4">
      <c r="D700205" s="571"/>
    </row>
    <row r="700206" spans="4:4">
      <c r="D700206" s="571"/>
    </row>
    <row r="700207" spans="4:4">
      <c r="D700207" s="571"/>
    </row>
    <row r="700208" spans="4:4">
      <c r="D700208" s="571"/>
    </row>
    <row r="700209" spans="4:4">
      <c r="D700209" s="571"/>
    </row>
    <row r="700210" spans="4:4">
      <c r="D700210" s="571"/>
    </row>
    <row r="700211" spans="4:4">
      <c r="D700211" s="571"/>
    </row>
    <row r="700212" spans="4:4">
      <c r="D700212" s="571"/>
    </row>
    <row r="700213" spans="4:4">
      <c r="D700213" s="571"/>
    </row>
    <row r="700214" spans="4:4">
      <c r="D700214" s="571"/>
    </row>
    <row r="700215" spans="4:4">
      <c r="D700215" s="571"/>
    </row>
    <row r="700216" spans="4:4">
      <c r="D700216" s="571"/>
    </row>
    <row r="700217" spans="4:4">
      <c r="D700217" s="571"/>
    </row>
    <row r="700218" spans="4:4">
      <c r="D700218" s="571"/>
    </row>
    <row r="700219" spans="4:4">
      <c r="D700219" s="571"/>
    </row>
    <row r="700220" spans="4:4">
      <c r="D700220" s="571"/>
    </row>
    <row r="700221" spans="4:4">
      <c r="D700221" s="571"/>
    </row>
    <row r="700222" spans="4:4">
      <c r="D700222" s="571"/>
    </row>
    <row r="700223" spans="4:4">
      <c r="D700223" s="571"/>
    </row>
    <row r="700224" spans="4:4">
      <c r="D700224" s="571"/>
    </row>
    <row r="700225" spans="4:4">
      <c r="D700225" s="571"/>
    </row>
    <row r="700226" spans="4:4">
      <c r="D700226" s="571"/>
    </row>
    <row r="700227" spans="4:4">
      <c r="D700227" s="571"/>
    </row>
    <row r="700228" spans="4:4">
      <c r="D700228" s="571"/>
    </row>
    <row r="700229" spans="4:4">
      <c r="D700229" s="571"/>
    </row>
    <row r="700230" spans="4:4">
      <c r="D700230" s="571"/>
    </row>
    <row r="700231" spans="4:4">
      <c r="D700231" s="571"/>
    </row>
    <row r="700232" spans="4:4">
      <c r="D700232" s="571"/>
    </row>
    <row r="700233" spans="4:4">
      <c r="D700233" s="571"/>
    </row>
    <row r="700234" spans="4:4">
      <c r="D700234" s="571"/>
    </row>
    <row r="700235" spans="4:4">
      <c r="D700235" s="571"/>
    </row>
    <row r="700236" spans="4:4">
      <c r="D700236" s="571"/>
    </row>
    <row r="700237" spans="4:4">
      <c r="D700237" s="571"/>
    </row>
    <row r="700238" spans="4:4">
      <c r="D700238" s="571"/>
    </row>
    <row r="700239" spans="4:4">
      <c r="D700239" s="571"/>
    </row>
    <row r="700240" spans="4:4">
      <c r="D700240" s="571"/>
    </row>
    <row r="700241" spans="4:4">
      <c r="D700241" s="571"/>
    </row>
    <row r="700242" spans="4:4">
      <c r="D700242" s="571"/>
    </row>
    <row r="700243" spans="4:4">
      <c r="D700243" s="571"/>
    </row>
    <row r="700244" spans="4:4">
      <c r="D700244" s="571"/>
    </row>
    <row r="700245" spans="4:4">
      <c r="D700245" s="571"/>
    </row>
    <row r="700246" spans="4:4">
      <c r="D700246" s="571"/>
    </row>
    <row r="700247" spans="4:4">
      <c r="D700247" s="571"/>
    </row>
    <row r="700248" spans="4:4">
      <c r="D700248" s="571"/>
    </row>
    <row r="700249" spans="4:4">
      <c r="D700249" s="571"/>
    </row>
    <row r="700250" spans="4:4">
      <c r="D700250" s="571"/>
    </row>
    <row r="700251" spans="4:4">
      <c r="D700251" s="571"/>
    </row>
    <row r="700252" spans="4:4">
      <c r="D700252" s="571"/>
    </row>
    <row r="700253" spans="4:4">
      <c r="D700253" s="571"/>
    </row>
    <row r="700254" spans="4:4">
      <c r="D700254" s="571"/>
    </row>
    <row r="700255" spans="4:4">
      <c r="D700255" s="571"/>
    </row>
    <row r="700256" spans="4:4">
      <c r="D700256" s="571"/>
    </row>
    <row r="700257" spans="4:4">
      <c r="D700257" s="571"/>
    </row>
    <row r="700258" spans="4:4">
      <c r="D700258" s="571"/>
    </row>
    <row r="700259" spans="4:4">
      <c r="D700259" s="571"/>
    </row>
    <row r="700260" spans="4:4">
      <c r="D700260" s="571"/>
    </row>
    <row r="700261" spans="4:4">
      <c r="D700261" s="571"/>
    </row>
    <row r="700262" spans="4:4">
      <c r="D700262" s="571"/>
    </row>
    <row r="700263" spans="4:4">
      <c r="D700263" s="571"/>
    </row>
    <row r="700264" spans="4:4">
      <c r="D700264" s="571"/>
    </row>
    <row r="700265" spans="4:4">
      <c r="D700265" s="571"/>
    </row>
    <row r="700266" spans="4:4">
      <c r="D700266" s="571"/>
    </row>
    <row r="700267" spans="4:4">
      <c r="D700267" s="571"/>
    </row>
    <row r="700268" spans="4:4">
      <c r="D700268" s="571"/>
    </row>
    <row r="700269" spans="4:4">
      <c r="D700269" s="571"/>
    </row>
    <row r="700270" spans="4:4">
      <c r="D700270" s="571"/>
    </row>
    <row r="700271" spans="4:4">
      <c r="D700271" s="571"/>
    </row>
    <row r="700272" spans="4:4">
      <c r="D700272" s="571"/>
    </row>
    <row r="700273" spans="4:4">
      <c r="D700273" s="571"/>
    </row>
    <row r="700274" spans="4:4">
      <c r="D700274" s="571"/>
    </row>
    <row r="700275" spans="4:4">
      <c r="D700275" s="571"/>
    </row>
    <row r="700276" spans="4:4">
      <c r="D700276" s="571"/>
    </row>
    <row r="700277" spans="4:4">
      <c r="D700277" s="571"/>
    </row>
    <row r="700278" spans="4:4">
      <c r="D700278" s="571"/>
    </row>
    <row r="700279" spans="4:4">
      <c r="D700279" s="571"/>
    </row>
    <row r="700280" spans="4:4">
      <c r="D700280" s="571"/>
    </row>
    <row r="700281" spans="4:4">
      <c r="D700281" s="571"/>
    </row>
    <row r="700282" spans="4:4">
      <c r="D700282" s="571"/>
    </row>
    <row r="700283" spans="4:4">
      <c r="D700283" s="571"/>
    </row>
    <row r="700284" spans="4:4">
      <c r="D700284" s="571"/>
    </row>
    <row r="700285" spans="4:4">
      <c r="D700285" s="571"/>
    </row>
    <row r="700286" spans="4:4">
      <c r="D700286" s="571"/>
    </row>
    <row r="700287" spans="4:4">
      <c r="D700287" s="571"/>
    </row>
    <row r="700288" spans="4:4">
      <c r="D700288" s="571"/>
    </row>
    <row r="700289" spans="4:4">
      <c r="D700289" s="571"/>
    </row>
    <row r="700290" spans="4:4">
      <c r="D700290" s="571"/>
    </row>
    <row r="700291" spans="4:4">
      <c r="D700291" s="571"/>
    </row>
    <row r="700292" spans="4:4">
      <c r="D700292" s="571"/>
    </row>
    <row r="700293" spans="4:4">
      <c r="D700293" s="571"/>
    </row>
    <row r="700294" spans="4:4">
      <c r="D700294" s="571"/>
    </row>
    <row r="700295" spans="4:4">
      <c r="D700295" s="571"/>
    </row>
    <row r="700296" spans="4:4">
      <c r="D700296" s="571"/>
    </row>
    <row r="700297" spans="4:4">
      <c r="D700297" s="571"/>
    </row>
    <row r="700298" spans="4:4">
      <c r="D700298" s="571"/>
    </row>
    <row r="700299" spans="4:4">
      <c r="D700299" s="571"/>
    </row>
    <row r="700300" spans="4:4">
      <c r="D700300" s="571"/>
    </row>
    <row r="700301" spans="4:4">
      <c r="D700301" s="571"/>
    </row>
    <row r="700302" spans="4:4">
      <c r="D700302" s="571"/>
    </row>
    <row r="700303" spans="4:4">
      <c r="D700303" s="571"/>
    </row>
    <row r="700304" spans="4:4">
      <c r="D700304" s="571"/>
    </row>
    <row r="700305" spans="4:4">
      <c r="D700305" s="571"/>
    </row>
    <row r="700306" spans="4:4">
      <c r="D700306" s="571"/>
    </row>
    <row r="700307" spans="4:4">
      <c r="D700307" s="571"/>
    </row>
    <row r="700308" spans="4:4">
      <c r="D700308" s="571"/>
    </row>
    <row r="700309" spans="4:4">
      <c r="D700309" s="571"/>
    </row>
    <row r="700310" spans="4:4">
      <c r="D700310" s="571"/>
    </row>
    <row r="700311" spans="4:4">
      <c r="D700311" s="571"/>
    </row>
    <row r="700312" spans="4:4">
      <c r="D700312" s="571"/>
    </row>
    <row r="700313" spans="4:4">
      <c r="D700313" s="571"/>
    </row>
    <row r="700314" spans="4:4">
      <c r="D700314" s="571"/>
    </row>
    <row r="700315" spans="4:4">
      <c r="D700315" s="571"/>
    </row>
    <row r="700316" spans="4:4">
      <c r="D700316" s="571"/>
    </row>
    <row r="700317" spans="4:4">
      <c r="D700317" s="571"/>
    </row>
    <row r="700318" spans="4:4">
      <c r="D700318" s="571"/>
    </row>
    <row r="700319" spans="4:4">
      <c r="D700319" s="571"/>
    </row>
    <row r="700320" spans="4:4">
      <c r="D700320" s="571"/>
    </row>
    <row r="700321" spans="4:4">
      <c r="D700321" s="571"/>
    </row>
    <row r="700322" spans="4:4">
      <c r="D700322" s="571"/>
    </row>
    <row r="700323" spans="4:4">
      <c r="D700323" s="571"/>
    </row>
    <row r="700324" spans="4:4">
      <c r="D700324" s="571"/>
    </row>
    <row r="700325" spans="4:4">
      <c r="D700325" s="571"/>
    </row>
    <row r="700326" spans="4:4">
      <c r="D700326" s="571"/>
    </row>
    <row r="700327" spans="4:4">
      <c r="D700327" s="571"/>
    </row>
    <row r="700328" spans="4:4">
      <c r="D700328" s="571"/>
    </row>
    <row r="700329" spans="4:4">
      <c r="D700329" s="571"/>
    </row>
    <row r="700330" spans="4:4">
      <c r="D700330" s="571"/>
    </row>
    <row r="700331" spans="4:4">
      <c r="D700331" s="571"/>
    </row>
    <row r="700332" spans="4:4">
      <c r="D700332" s="571"/>
    </row>
    <row r="700333" spans="4:4">
      <c r="D700333" s="571"/>
    </row>
    <row r="700334" spans="4:4">
      <c r="D700334" s="571"/>
    </row>
    <row r="700335" spans="4:4">
      <c r="D700335" s="571"/>
    </row>
    <row r="700336" spans="4:4">
      <c r="D700336" s="571"/>
    </row>
    <row r="700337" spans="4:4">
      <c r="D700337" s="571"/>
    </row>
    <row r="700338" spans="4:4">
      <c r="D700338" s="571"/>
    </row>
    <row r="700339" spans="4:4">
      <c r="D700339" s="571"/>
    </row>
    <row r="700340" spans="4:4">
      <c r="D700340" s="571"/>
    </row>
    <row r="700341" spans="4:4">
      <c r="D700341" s="571"/>
    </row>
    <row r="700342" spans="4:4">
      <c r="D700342" s="571"/>
    </row>
    <row r="700343" spans="4:4">
      <c r="D700343" s="571"/>
    </row>
    <row r="700344" spans="4:4">
      <c r="D700344" s="571"/>
    </row>
    <row r="700345" spans="4:4">
      <c r="D700345" s="571"/>
    </row>
    <row r="700346" spans="4:4">
      <c r="D700346" s="571"/>
    </row>
    <row r="700347" spans="4:4">
      <c r="D700347" s="571"/>
    </row>
    <row r="700348" spans="4:4">
      <c r="D700348" s="571"/>
    </row>
    <row r="700349" spans="4:4">
      <c r="D700349" s="571"/>
    </row>
    <row r="700350" spans="4:4">
      <c r="D700350" s="571"/>
    </row>
    <row r="700351" spans="4:4">
      <c r="D700351" s="571"/>
    </row>
    <row r="700352" spans="4:4">
      <c r="D700352" s="571"/>
    </row>
    <row r="700353" spans="4:4">
      <c r="D700353" s="571"/>
    </row>
    <row r="700354" spans="4:4">
      <c r="D700354" s="571"/>
    </row>
    <row r="700355" spans="4:4">
      <c r="D700355" s="571"/>
    </row>
    <row r="700356" spans="4:4">
      <c r="D700356" s="571"/>
    </row>
    <row r="700357" spans="4:4">
      <c r="D700357" s="571"/>
    </row>
    <row r="700358" spans="4:4">
      <c r="D700358" s="571"/>
    </row>
    <row r="700359" spans="4:4">
      <c r="D700359" s="571"/>
    </row>
    <row r="700360" spans="4:4">
      <c r="D700360" s="571"/>
    </row>
    <row r="700361" spans="4:4">
      <c r="D700361" s="571"/>
    </row>
    <row r="700362" spans="4:4">
      <c r="D700362" s="571"/>
    </row>
    <row r="700363" spans="4:4">
      <c r="D700363" s="571"/>
    </row>
    <row r="700364" spans="4:4">
      <c r="D700364" s="571"/>
    </row>
    <row r="700365" spans="4:4">
      <c r="D700365" s="571"/>
    </row>
    <row r="700366" spans="4:4">
      <c r="D700366" s="571"/>
    </row>
    <row r="700367" spans="4:4">
      <c r="D700367" s="571"/>
    </row>
    <row r="700368" spans="4:4">
      <c r="D700368" s="571"/>
    </row>
    <row r="700369" spans="4:4">
      <c r="D700369" s="571"/>
    </row>
    <row r="700370" spans="4:4">
      <c r="D700370" s="571"/>
    </row>
    <row r="700371" spans="4:4">
      <c r="D700371" s="571"/>
    </row>
    <row r="700372" spans="4:4">
      <c r="D700372" s="571"/>
    </row>
    <row r="700373" spans="4:4">
      <c r="D700373" s="571"/>
    </row>
    <row r="700374" spans="4:4">
      <c r="D700374" s="571"/>
    </row>
    <row r="700375" spans="4:4">
      <c r="D700375" s="571"/>
    </row>
    <row r="700376" spans="4:4">
      <c r="D700376" s="571"/>
    </row>
    <row r="700377" spans="4:4">
      <c r="D700377" s="571"/>
    </row>
    <row r="700378" spans="4:4">
      <c r="D700378" s="571"/>
    </row>
    <row r="700379" spans="4:4">
      <c r="D700379" s="571"/>
    </row>
    <row r="700380" spans="4:4">
      <c r="D700380" s="571"/>
    </row>
    <row r="700381" spans="4:4">
      <c r="D700381" s="571"/>
    </row>
    <row r="700382" spans="4:4">
      <c r="D700382" s="571"/>
    </row>
    <row r="700383" spans="4:4">
      <c r="D700383" s="571"/>
    </row>
    <row r="700384" spans="4:4">
      <c r="D700384" s="571"/>
    </row>
    <row r="700385" spans="4:4">
      <c r="D700385" s="571"/>
    </row>
    <row r="700386" spans="4:4">
      <c r="D700386" s="571"/>
    </row>
    <row r="700387" spans="4:4">
      <c r="D700387" s="571"/>
    </row>
    <row r="700388" spans="4:4">
      <c r="D700388" s="571"/>
    </row>
    <row r="700389" spans="4:4">
      <c r="D700389" s="571"/>
    </row>
    <row r="700390" spans="4:4">
      <c r="D700390" s="571"/>
    </row>
    <row r="700391" spans="4:4">
      <c r="D700391" s="571"/>
    </row>
    <row r="700392" spans="4:4">
      <c r="D700392" s="571"/>
    </row>
    <row r="700393" spans="4:4">
      <c r="D700393" s="571"/>
    </row>
    <row r="700394" spans="4:4">
      <c r="D700394" s="571"/>
    </row>
    <row r="700395" spans="4:4">
      <c r="D700395" s="571"/>
    </row>
    <row r="700396" spans="4:4">
      <c r="D700396" s="571"/>
    </row>
    <row r="700397" spans="4:4">
      <c r="D700397" s="571"/>
    </row>
    <row r="700398" spans="4:4">
      <c r="D700398" s="571"/>
    </row>
    <row r="700399" spans="4:4">
      <c r="D700399" s="571"/>
    </row>
    <row r="700400" spans="4:4">
      <c r="D700400" s="571"/>
    </row>
    <row r="700401" spans="4:4">
      <c r="D700401" s="571"/>
    </row>
    <row r="700402" spans="4:4">
      <c r="D700402" s="571"/>
    </row>
    <row r="700403" spans="4:4">
      <c r="D700403" s="571"/>
    </row>
    <row r="700404" spans="4:4">
      <c r="D700404" s="571"/>
    </row>
    <row r="700405" spans="4:4">
      <c r="D700405" s="571"/>
    </row>
    <row r="700406" spans="4:4">
      <c r="D700406" s="571"/>
    </row>
    <row r="700407" spans="4:4">
      <c r="D700407" s="571"/>
    </row>
    <row r="700408" spans="4:4">
      <c r="D700408" s="571"/>
    </row>
    <row r="700409" spans="4:4">
      <c r="D700409" s="571"/>
    </row>
    <row r="700410" spans="4:4">
      <c r="D700410" s="571"/>
    </row>
    <row r="700411" spans="4:4">
      <c r="D700411" s="571"/>
    </row>
    <row r="700412" spans="4:4">
      <c r="D700412" s="571"/>
    </row>
    <row r="700413" spans="4:4">
      <c r="D700413" s="571"/>
    </row>
    <row r="700414" spans="4:4">
      <c r="D700414" s="571"/>
    </row>
    <row r="700415" spans="4:4">
      <c r="D700415" s="571"/>
    </row>
    <row r="700416" spans="4:4">
      <c r="D700416" s="571"/>
    </row>
    <row r="700417" spans="4:4">
      <c r="D700417" s="571"/>
    </row>
    <row r="700418" spans="4:4">
      <c r="D700418" s="571"/>
    </row>
    <row r="700419" spans="4:4">
      <c r="D700419" s="571"/>
    </row>
    <row r="700420" spans="4:4">
      <c r="D700420" s="571"/>
    </row>
    <row r="700421" spans="4:4">
      <c r="D700421" s="571"/>
    </row>
    <row r="700422" spans="4:4">
      <c r="D700422" s="571"/>
    </row>
    <row r="700423" spans="4:4">
      <c r="D700423" s="571"/>
    </row>
    <row r="700424" spans="4:4">
      <c r="D700424" s="571"/>
    </row>
    <row r="700425" spans="4:4">
      <c r="D700425" s="571"/>
    </row>
    <row r="700426" spans="4:4">
      <c r="D700426" s="571"/>
    </row>
    <row r="700427" spans="4:4">
      <c r="D700427" s="571"/>
    </row>
    <row r="700428" spans="4:4">
      <c r="D700428" s="571"/>
    </row>
    <row r="700429" spans="4:4">
      <c r="D700429" s="571"/>
    </row>
    <row r="700430" spans="4:4">
      <c r="D700430" s="571"/>
    </row>
    <row r="700431" spans="4:4">
      <c r="D700431" s="571"/>
    </row>
    <row r="700432" spans="4:4">
      <c r="D700432" s="571"/>
    </row>
    <row r="700433" spans="4:4">
      <c r="D700433" s="571"/>
    </row>
    <row r="700434" spans="4:4">
      <c r="D700434" s="571"/>
    </row>
    <row r="700435" spans="4:4">
      <c r="D700435" s="571"/>
    </row>
    <row r="700436" spans="4:4">
      <c r="D700436" s="571"/>
    </row>
    <row r="700437" spans="4:4">
      <c r="D700437" s="571"/>
    </row>
    <row r="700438" spans="4:4">
      <c r="D700438" s="571"/>
    </row>
    <row r="700439" spans="4:4">
      <c r="D700439" s="571"/>
    </row>
    <row r="700440" spans="4:4">
      <c r="D700440" s="571"/>
    </row>
    <row r="700441" spans="4:4">
      <c r="D700441" s="571"/>
    </row>
    <row r="700442" spans="4:4">
      <c r="D700442" s="571"/>
    </row>
    <row r="700443" spans="4:4">
      <c r="D700443" s="571"/>
    </row>
    <row r="700444" spans="4:4">
      <c r="D700444" s="571"/>
    </row>
    <row r="700445" spans="4:4">
      <c r="D700445" s="571"/>
    </row>
    <row r="700446" spans="4:4">
      <c r="D700446" s="571"/>
    </row>
    <row r="700447" spans="4:4">
      <c r="D700447" s="571"/>
    </row>
    <row r="700448" spans="4:4">
      <c r="D700448" s="571"/>
    </row>
    <row r="700449" spans="4:4">
      <c r="D700449" s="571"/>
    </row>
    <row r="700450" spans="4:4">
      <c r="D700450" s="571"/>
    </row>
    <row r="700451" spans="4:4">
      <c r="D700451" s="571"/>
    </row>
    <row r="700452" spans="4:4">
      <c r="D700452" s="571"/>
    </row>
    <row r="700453" spans="4:4">
      <c r="D700453" s="571"/>
    </row>
    <row r="700454" spans="4:4">
      <c r="D700454" s="571"/>
    </row>
    <row r="700455" spans="4:4">
      <c r="D700455" s="571"/>
    </row>
    <row r="700456" spans="4:4">
      <c r="D700456" s="571"/>
    </row>
    <row r="700457" spans="4:4">
      <c r="D700457" s="571"/>
    </row>
    <row r="700458" spans="4:4">
      <c r="D700458" s="571"/>
    </row>
    <row r="700459" spans="4:4">
      <c r="D700459" s="571"/>
    </row>
    <row r="700460" spans="4:4">
      <c r="D700460" s="571"/>
    </row>
    <row r="700461" spans="4:4">
      <c r="D700461" s="571"/>
    </row>
    <row r="700462" spans="4:4">
      <c r="D700462" s="571"/>
    </row>
    <row r="700463" spans="4:4">
      <c r="D700463" s="571"/>
    </row>
    <row r="700464" spans="4:4">
      <c r="D700464" s="571"/>
    </row>
    <row r="700465" spans="4:4">
      <c r="D700465" s="571"/>
    </row>
    <row r="700466" spans="4:4">
      <c r="D700466" s="571"/>
    </row>
    <row r="700467" spans="4:4">
      <c r="D700467" s="571"/>
    </row>
    <row r="700468" spans="4:4">
      <c r="D700468" s="571"/>
    </row>
    <row r="700469" spans="4:4">
      <c r="D700469" s="571"/>
    </row>
    <row r="700470" spans="4:4">
      <c r="D700470" s="571"/>
    </row>
    <row r="700471" spans="4:4">
      <c r="D700471" s="571"/>
    </row>
    <row r="700472" spans="4:4">
      <c r="D700472" s="571"/>
    </row>
    <row r="700473" spans="4:4">
      <c r="D700473" s="571"/>
    </row>
    <row r="700474" spans="4:4">
      <c r="D700474" s="571"/>
    </row>
    <row r="700475" spans="4:4">
      <c r="D700475" s="571"/>
    </row>
    <row r="700476" spans="4:4">
      <c r="D700476" s="571"/>
    </row>
    <row r="700477" spans="4:4">
      <c r="D700477" s="571"/>
    </row>
    <row r="700478" spans="4:4">
      <c r="D700478" s="571"/>
    </row>
    <row r="700479" spans="4:4">
      <c r="D700479" s="571"/>
    </row>
    <row r="700480" spans="4:4">
      <c r="D700480" s="571"/>
    </row>
    <row r="700481" spans="4:4">
      <c r="D700481" s="571"/>
    </row>
    <row r="700482" spans="4:4">
      <c r="D700482" s="571"/>
    </row>
    <row r="700483" spans="4:4">
      <c r="D700483" s="571"/>
    </row>
    <row r="700484" spans="4:4">
      <c r="D700484" s="571"/>
    </row>
    <row r="700485" spans="4:4">
      <c r="D700485" s="571"/>
    </row>
    <row r="700486" spans="4:4">
      <c r="D700486" s="571"/>
    </row>
    <row r="700487" spans="4:4">
      <c r="D700487" s="571"/>
    </row>
    <row r="700488" spans="4:4">
      <c r="D700488" s="571"/>
    </row>
    <row r="700489" spans="4:4">
      <c r="D700489" s="571"/>
    </row>
    <row r="700490" spans="4:4">
      <c r="D700490" s="571"/>
    </row>
    <row r="700491" spans="4:4">
      <c r="D700491" s="571"/>
    </row>
    <row r="700492" spans="4:4">
      <c r="D700492" s="571"/>
    </row>
    <row r="700493" spans="4:4">
      <c r="D700493" s="571"/>
    </row>
    <row r="700494" spans="4:4">
      <c r="D700494" s="571"/>
    </row>
    <row r="700495" spans="4:4">
      <c r="D700495" s="571"/>
    </row>
    <row r="700496" spans="4:4">
      <c r="D700496" s="571"/>
    </row>
    <row r="700497" spans="4:4">
      <c r="D700497" s="571"/>
    </row>
    <row r="700498" spans="4:4">
      <c r="D700498" s="571"/>
    </row>
    <row r="700499" spans="4:4">
      <c r="D700499" s="571"/>
    </row>
    <row r="700500" spans="4:4">
      <c r="D700500" s="571"/>
    </row>
    <row r="700501" spans="4:4">
      <c r="D700501" s="571"/>
    </row>
    <row r="700502" spans="4:4">
      <c r="D700502" s="571"/>
    </row>
    <row r="700503" spans="4:4">
      <c r="D700503" s="571"/>
    </row>
    <row r="700504" spans="4:4">
      <c r="D700504" s="571"/>
    </row>
    <row r="700505" spans="4:4">
      <c r="D700505" s="571"/>
    </row>
    <row r="700506" spans="4:4">
      <c r="D700506" s="571"/>
    </row>
    <row r="700507" spans="4:4">
      <c r="D700507" s="571"/>
    </row>
    <row r="700508" spans="4:4">
      <c r="D700508" s="571"/>
    </row>
    <row r="700509" spans="4:4">
      <c r="D700509" s="571"/>
    </row>
    <row r="700510" spans="4:4">
      <c r="D700510" s="571"/>
    </row>
    <row r="700511" spans="4:4">
      <c r="D700511" s="571"/>
    </row>
    <row r="700512" spans="4:4">
      <c r="D700512" s="571"/>
    </row>
    <row r="700513" spans="4:4">
      <c r="D700513" s="571"/>
    </row>
    <row r="700514" spans="4:4">
      <c r="D700514" s="571"/>
    </row>
    <row r="700515" spans="4:4">
      <c r="D700515" s="571"/>
    </row>
    <row r="700516" spans="4:4">
      <c r="D700516" s="571"/>
    </row>
    <row r="700517" spans="4:4">
      <c r="D700517" s="571"/>
    </row>
    <row r="700518" spans="4:4">
      <c r="D700518" s="571"/>
    </row>
    <row r="700519" spans="4:4">
      <c r="D700519" s="571"/>
    </row>
    <row r="700520" spans="4:4">
      <c r="D700520" s="571"/>
    </row>
    <row r="700521" spans="4:4">
      <c r="D700521" s="571"/>
    </row>
    <row r="700522" spans="4:4">
      <c r="D700522" s="571"/>
    </row>
    <row r="700523" spans="4:4">
      <c r="D700523" s="571"/>
    </row>
    <row r="700524" spans="4:4">
      <c r="D700524" s="571"/>
    </row>
    <row r="700525" spans="4:4">
      <c r="D700525" s="571"/>
    </row>
    <row r="700526" spans="4:4">
      <c r="D700526" s="571"/>
    </row>
    <row r="700527" spans="4:4">
      <c r="D700527" s="571"/>
    </row>
    <row r="700528" spans="4:4">
      <c r="D700528" s="571"/>
    </row>
    <row r="700529" spans="4:4">
      <c r="D700529" s="571"/>
    </row>
    <row r="700530" spans="4:4">
      <c r="D700530" s="571"/>
    </row>
    <row r="700531" spans="4:4">
      <c r="D700531" s="571"/>
    </row>
    <row r="700532" spans="4:4">
      <c r="D700532" s="571"/>
    </row>
    <row r="700533" spans="4:4">
      <c r="D700533" s="571"/>
    </row>
    <row r="700534" spans="4:4">
      <c r="D700534" s="571"/>
    </row>
    <row r="700535" spans="4:4">
      <c r="D700535" s="571"/>
    </row>
    <row r="700536" spans="4:4">
      <c r="D700536" s="571"/>
    </row>
    <row r="700537" spans="4:4">
      <c r="D700537" s="571"/>
    </row>
    <row r="700538" spans="4:4">
      <c r="D700538" s="571"/>
    </row>
    <row r="700539" spans="4:4">
      <c r="D700539" s="571"/>
    </row>
    <row r="700540" spans="4:4">
      <c r="D700540" s="571"/>
    </row>
    <row r="700541" spans="4:4">
      <c r="D700541" s="571"/>
    </row>
    <row r="700542" spans="4:4">
      <c r="D700542" s="571"/>
    </row>
    <row r="700543" spans="4:4">
      <c r="D700543" s="571"/>
    </row>
    <row r="700544" spans="4:4">
      <c r="D700544" s="571"/>
    </row>
    <row r="700545" spans="4:4">
      <c r="D700545" s="571"/>
    </row>
    <row r="700546" spans="4:4">
      <c r="D700546" s="571"/>
    </row>
    <row r="700547" spans="4:4">
      <c r="D700547" s="571"/>
    </row>
    <row r="700548" spans="4:4">
      <c r="D700548" s="571"/>
    </row>
    <row r="700549" spans="4:4">
      <c r="D700549" s="571"/>
    </row>
    <row r="700550" spans="4:4">
      <c r="D700550" s="571"/>
    </row>
    <row r="700551" spans="4:4">
      <c r="D700551" s="571"/>
    </row>
    <row r="700552" spans="4:4">
      <c r="D700552" s="571"/>
    </row>
    <row r="700553" spans="4:4">
      <c r="D700553" s="571"/>
    </row>
    <row r="700554" spans="4:4">
      <c r="D700554" s="571"/>
    </row>
    <row r="700555" spans="4:4">
      <c r="D700555" s="571"/>
    </row>
    <row r="700556" spans="4:4">
      <c r="D700556" s="571"/>
    </row>
    <row r="700557" spans="4:4">
      <c r="D700557" s="571"/>
    </row>
    <row r="700558" spans="4:4">
      <c r="D700558" s="571"/>
    </row>
    <row r="700559" spans="4:4">
      <c r="D700559" s="571"/>
    </row>
    <row r="700560" spans="4:4">
      <c r="D700560" s="571"/>
    </row>
    <row r="700561" spans="4:4">
      <c r="D700561" s="571"/>
    </row>
    <row r="700562" spans="4:4">
      <c r="D700562" s="571"/>
    </row>
    <row r="700563" spans="4:4">
      <c r="D700563" s="571"/>
    </row>
    <row r="700564" spans="4:4">
      <c r="D700564" s="571"/>
    </row>
    <row r="700565" spans="4:4">
      <c r="D700565" s="571"/>
    </row>
    <row r="700566" spans="4:4">
      <c r="D700566" s="571"/>
    </row>
    <row r="700567" spans="4:4">
      <c r="D700567" s="571"/>
    </row>
    <row r="700568" spans="4:4">
      <c r="D700568" s="571"/>
    </row>
    <row r="700569" spans="4:4">
      <c r="D700569" s="571"/>
    </row>
    <row r="700570" spans="4:4">
      <c r="D700570" s="571"/>
    </row>
    <row r="700571" spans="4:4">
      <c r="D700571" s="571"/>
    </row>
    <row r="700572" spans="4:4">
      <c r="D700572" s="571"/>
    </row>
    <row r="700573" spans="4:4">
      <c r="D700573" s="571"/>
    </row>
    <row r="700574" spans="4:4">
      <c r="D700574" s="571"/>
    </row>
    <row r="700575" spans="4:4">
      <c r="D700575" s="571"/>
    </row>
    <row r="700576" spans="4:4">
      <c r="D700576" s="571"/>
    </row>
    <row r="700577" spans="4:4">
      <c r="D700577" s="571"/>
    </row>
    <row r="700578" spans="4:4">
      <c r="D700578" s="571"/>
    </row>
    <row r="700579" spans="4:4">
      <c r="D700579" s="571"/>
    </row>
    <row r="700580" spans="4:4">
      <c r="D700580" s="571"/>
    </row>
    <row r="700581" spans="4:4">
      <c r="D700581" s="571"/>
    </row>
    <row r="700582" spans="4:4">
      <c r="D700582" s="571"/>
    </row>
    <row r="700583" spans="4:4">
      <c r="D700583" s="571"/>
    </row>
    <row r="700584" spans="4:4">
      <c r="D700584" s="571"/>
    </row>
    <row r="700585" spans="4:4">
      <c r="D700585" s="571"/>
    </row>
    <row r="700586" spans="4:4">
      <c r="D700586" s="571"/>
    </row>
    <row r="700587" spans="4:4">
      <c r="D700587" s="571"/>
    </row>
    <row r="700588" spans="4:4">
      <c r="D700588" s="571"/>
    </row>
    <row r="700589" spans="4:4">
      <c r="D700589" s="571"/>
    </row>
    <row r="700590" spans="4:4">
      <c r="D700590" s="571"/>
    </row>
    <row r="700591" spans="4:4">
      <c r="D700591" s="571"/>
    </row>
    <row r="700592" spans="4:4">
      <c r="D700592" s="571"/>
    </row>
    <row r="700593" spans="4:4">
      <c r="D700593" s="571"/>
    </row>
    <row r="700594" spans="4:4">
      <c r="D700594" s="571"/>
    </row>
    <row r="700595" spans="4:4">
      <c r="D700595" s="571"/>
    </row>
    <row r="700596" spans="4:4">
      <c r="D700596" s="571"/>
    </row>
    <row r="700597" spans="4:4">
      <c r="D700597" s="571"/>
    </row>
    <row r="700598" spans="4:4">
      <c r="D700598" s="571"/>
    </row>
    <row r="700599" spans="4:4">
      <c r="D700599" s="571"/>
    </row>
    <row r="700600" spans="4:4">
      <c r="D700600" s="571"/>
    </row>
    <row r="700601" spans="4:4">
      <c r="D700601" s="571"/>
    </row>
    <row r="700602" spans="4:4">
      <c r="D700602" s="571"/>
    </row>
    <row r="700603" spans="4:4">
      <c r="D700603" s="571"/>
    </row>
    <row r="700604" spans="4:4">
      <c r="D700604" s="571"/>
    </row>
    <row r="700605" spans="4:4">
      <c r="D700605" s="571"/>
    </row>
    <row r="700606" spans="4:4">
      <c r="D700606" s="571"/>
    </row>
    <row r="700607" spans="4:4">
      <c r="D700607" s="571"/>
    </row>
    <row r="700608" spans="4:4">
      <c r="D700608" s="571"/>
    </row>
    <row r="700609" spans="4:4">
      <c r="D700609" s="571"/>
    </row>
    <row r="700610" spans="4:4">
      <c r="D700610" s="571"/>
    </row>
    <row r="700611" spans="4:4">
      <c r="D700611" s="571"/>
    </row>
    <row r="700612" spans="4:4">
      <c r="D700612" s="571"/>
    </row>
    <row r="700613" spans="4:4">
      <c r="D700613" s="571"/>
    </row>
    <row r="700614" spans="4:4">
      <c r="D700614" s="571"/>
    </row>
    <row r="700615" spans="4:4">
      <c r="D700615" s="571"/>
    </row>
    <row r="700616" spans="4:4">
      <c r="D700616" s="571"/>
    </row>
    <row r="700617" spans="4:4">
      <c r="D700617" s="571"/>
    </row>
    <row r="700618" spans="4:4">
      <c r="D700618" s="571"/>
    </row>
    <row r="700619" spans="4:4">
      <c r="D700619" s="571"/>
    </row>
    <row r="700620" spans="4:4">
      <c r="D700620" s="571"/>
    </row>
    <row r="700621" spans="4:4">
      <c r="D700621" s="571"/>
    </row>
    <row r="700622" spans="4:4">
      <c r="D700622" s="571"/>
    </row>
    <row r="700623" spans="4:4">
      <c r="D700623" s="571"/>
    </row>
    <row r="700624" spans="4:4">
      <c r="D700624" s="571"/>
    </row>
    <row r="700625" spans="4:4">
      <c r="D700625" s="571"/>
    </row>
    <row r="700626" spans="4:4">
      <c r="D700626" s="571"/>
    </row>
    <row r="700627" spans="4:4">
      <c r="D700627" s="571"/>
    </row>
    <row r="700628" spans="4:4">
      <c r="D700628" s="571"/>
    </row>
    <row r="700629" spans="4:4">
      <c r="D700629" s="571"/>
    </row>
    <row r="700630" spans="4:4">
      <c r="D700630" s="571"/>
    </row>
    <row r="700631" spans="4:4">
      <c r="D700631" s="571"/>
    </row>
    <row r="700632" spans="4:4">
      <c r="D700632" s="571"/>
    </row>
    <row r="700633" spans="4:4">
      <c r="D700633" s="571"/>
    </row>
    <row r="700634" spans="4:4">
      <c r="D700634" s="571"/>
    </row>
    <row r="700635" spans="4:4">
      <c r="D700635" s="571"/>
    </row>
    <row r="700636" spans="4:4">
      <c r="D700636" s="571"/>
    </row>
    <row r="700637" spans="4:4">
      <c r="D700637" s="571"/>
    </row>
    <row r="700638" spans="4:4">
      <c r="D700638" s="571"/>
    </row>
    <row r="700639" spans="4:4">
      <c r="D700639" s="571"/>
    </row>
    <row r="700640" spans="4:4">
      <c r="D700640" s="571"/>
    </row>
    <row r="700641" spans="4:4">
      <c r="D700641" s="571"/>
    </row>
    <row r="700642" spans="4:4">
      <c r="D700642" s="571"/>
    </row>
    <row r="700643" spans="4:4">
      <c r="D700643" s="571"/>
    </row>
    <row r="700644" spans="4:4">
      <c r="D700644" s="571"/>
    </row>
    <row r="700645" spans="4:4">
      <c r="D700645" s="571"/>
    </row>
    <row r="700646" spans="4:4">
      <c r="D700646" s="571"/>
    </row>
    <row r="700647" spans="4:4">
      <c r="D700647" s="571"/>
    </row>
    <row r="700648" spans="4:4">
      <c r="D700648" s="571"/>
    </row>
    <row r="700649" spans="4:4">
      <c r="D700649" s="571"/>
    </row>
    <row r="700650" spans="4:4">
      <c r="D700650" s="571"/>
    </row>
    <row r="700651" spans="4:4">
      <c r="D700651" s="571"/>
    </row>
    <row r="700652" spans="4:4">
      <c r="D700652" s="571"/>
    </row>
    <row r="700653" spans="4:4">
      <c r="D700653" s="571"/>
    </row>
    <row r="700654" spans="4:4">
      <c r="D700654" s="571"/>
    </row>
    <row r="700655" spans="4:4">
      <c r="D700655" s="571"/>
    </row>
    <row r="700656" spans="4:4">
      <c r="D700656" s="571"/>
    </row>
    <row r="700657" spans="4:4">
      <c r="D700657" s="571"/>
    </row>
    <row r="700658" spans="4:4">
      <c r="D700658" s="571"/>
    </row>
    <row r="700659" spans="4:4">
      <c r="D700659" s="571"/>
    </row>
    <row r="700660" spans="4:4">
      <c r="D700660" s="571"/>
    </row>
    <row r="700661" spans="4:4">
      <c r="D700661" s="571"/>
    </row>
    <row r="700662" spans="4:4">
      <c r="D700662" s="571"/>
    </row>
    <row r="700663" spans="4:4">
      <c r="D700663" s="571"/>
    </row>
    <row r="700664" spans="4:4">
      <c r="D700664" s="571"/>
    </row>
    <row r="700665" spans="4:4">
      <c r="D700665" s="571"/>
    </row>
    <row r="700666" spans="4:4">
      <c r="D700666" s="571"/>
    </row>
    <row r="700667" spans="4:4">
      <c r="D700667" s="571"/>
    </row>
    <row r="700668" spans="4:4">
      <c r="D700668" s="571"/>
    </row>
    <row r="700669" spans="4:4">
      <c r="D700669" s="571"/>
    </row>
    <row r="700670" spans="4:4">
      <c r="D700670" s="571"/>
    </row>
    <row r="700671" spans="4:4">
      <c r="D700671" s="571"/>
    </row>
    <row r="700672" spans="4:4">
      <c r="D700672" s="571"/>
    </row>
    <row r="700673" spans="4:4">
      <c r="D700673" s="571"/>
    </row>
    <row r="700674" spans="4:4">
      <c r="D700674" s="571"/>
    </row>
    <row r="700675" spans="4:4">
      <c r="D700675" s="571"/>
    </row>
    <row r="700676" spans="4:4">
      <c r="D700676" s="571"/>
    </row>
    <row r="700677" spans="4:4">
      <c r="D700677" s="571"/>
    </row>
    <row r="700678" spans="4:4">
      <c r="D700678" s="571"/>
    </row>
    <row r="700679" spans="4:4">
      <c r="D700679" s="571"/>
    </row>
    <row r="700680" spans="4:4">
      <c r="D700680" s="571"/>
    </row>
    <row r="700681" spans="4:4">
      <c r="D700681" s="571"/>
    </row>
    <row r="700682" spans="4:4">
      <c r="D700682" s="571"/>
    </row>
    <row r="700683" spans="4:4">
      <c r="D700683" s="571"/>
    </row>
    <row r="700684" spans="4:4">
      <c r="D700684" s="571"/>
    </row>
    <row r="700685" spans="4:4">
      <c r="D700685" s="571"/>
    </row>
    <row r="700686" spans="4:4">
      <c r="D700686" s="571"/>
    </row>
    <row r="700687" spans="4:4">
      <c r="D700687" s="571"/>
    </row>
    <row r="700688" spans="4:4">
      <c r="D700688" s="571"/>
    </row>
    <row r="700689" spans="4:4">
      <c r="D700689" s="571"/>
    </row>
    <row r="700690" spans="4:4">
      <c r="D700690" s="571"/>
    </row>
    <row r="700691" spans="4:4">
      <c r="D700691" s="571"/>
    </row>
    <row r="700692" spans="4:4">
      <c r="D700692" s="571"/>
    </row>
    <row r="700693" spans="4:4">
      <c r="D700693" s="571"/>
    </row>
    <row r="700694" spans="4:4">
      <c r="D700694" s="571"/>
    </row>
    <row r="700695" spans="4:4">
      <c r="D700695" s="571"/>
    </row>
    <row r="700696" spans="4:4">
      <c r="D700696" s="571"/>
    </row>
    <row r="700697" spans="4:4">
      <c r="D700697" s="571"/>
    </row>
    <row r="700698" spans="4:4">
      <c r="D700698" s="571"/>
    </row>
    <row r="700699" spans="4:4">
      <c r="D700699" s="571"/>
    </row>
    <row r="700700" spans="4:4">
      <c r="D700700" s="571"/>
    </row>
    <row r="700701" spans="4:4">
      <c r="D700701" s="571"/>
    </row>
    <row r="700702" spans="4:4">
      <c r="D700702" s="571"/>
    </row>
    <row r="700703" spans="4:4">
      <c r="D700703" s="571"/>
    </row>
    <row r="700704" spans="4:4">
      <c r="D700704" s="571"/>
    </row>
    <row r="700705" spans="4:4">
      <c r="D700705" s="571"/>
    </row>
    <row r="700706" spans="4:4">
      <c r="D700706" s="571"/>
    </row>
    <row r="700707" spans="4:4">
      <c r="D700707" s="571"/>
    </row>
    <row r="700708" spans="4:4">
      <c r="D700708" s="571"/>
    </row>
    <row r="700709" spans="4:4">
      <c r="D700709" s="571"/>
    </row>
    <row r="700710" spans="4:4">
      <c r="D700710" s="571"/>
    </row>
    <row r="700711" spans="4:4">
      <c r="D700711" s="571"/>
    </row>
    <row r="700712" spans="4:4">
      <c r="D700712" s="571"/>
    </row>
    <row r="700713" spans="4:4">
      <c r="D700713" s="571"/>
    </row>
    <row r="700714" spans="4:4">
      <c r="D700714" s="571"/>
    </row>
    <row r="700715" spans="4:4">
      <c r="D700715" s="571"/>
    </row>
    <row r="700716" spans="4:4">
      <c r="D700716" s="571"/>
    </row>
    <row r="700717" spans="4:4">
      <c r="D700717" s="571"/>
    </row>
    <row r="700718" spans="4:4">
      <c r="D700718" s="571"/>
    </row>
    <row r="700719" spans="4:4">
      <c r="D700719" s="571"/>
    </row>
    <row r="700720" spans="4:4">
      <c r="D700720" s="571"/>
    </row>
    <row r="700721" spans="4:4">
      <c r="D700721" s="571"/>
    </row>
    <row r="700722" spans="4:4">
      <c r="D700722" s="571"/>
    </row>
    <row r="700723" spans="4:4">
      <c r="D700723" s="571"/>
    </row>
    <row r="700724" spans="4:4">
      <c r="D700724" s="571"/>
    </row>
    <row r="700725" spans="4:4">
      <c r="D700725" s="571"/>
    </row>
    <row r="700726" spans="4:4">
      <c r="D700726" s="571"/>
    </row>
    <row r="700727" spans="4:4">
      <c r="D700727" s="571"/>
    </row>
    <row r="700728" spans="4:4">
      <c r="D700728" s="571"/>
    </row>
    <row r="700729" spans="4:4">
      <c r="D700729" s="571"/>
    </row>
    <row r="700730" spans="4:4">
      <c r="D700730" s="571"/>
    </row>
    <row r="700731" spans="4:4">
      <c r="D700731" s="571"/>
    </row>
    <row r="700732" spans="4:4">
      <c r="D700732" s="571"/>
    </row>
    <row r="700733" spans="4:4">
      <c r="D700733" s="571"/>
    </row>
    <row r="700734" spans="4:4">
      <c r="D700734" s="571"/>
    </row>
    <row r="700735" spans="4:4">
      <c r="D700735" s="571"/>
    </row>
    <row r="700736" spans="4:4">
      <c r="D700736" s="571"/>
    </row>
    <row r="700737" spans="4:4">
      <c r="D700737" s="571"/>
    </row>
    <row r="700738" spans="4:4">
      <c r="D700738" s="571"/>
    </row>
    <row r="700739" spans="4:4">
      <c r="D700739" s="571"/>
    </row>
    <row r="700740" spans="4:4">
      <c r="D700740" s="571"/>
    </row>
    <row r="700741" spans="4:4">
      <c r="D700741" s="571"/>
    </row>
    <row r="700742" spans="4:4">
      <c r="D700742" s="571"/>
    </row>
    <row r="700743" spans="4:4">
      <c r="D700743" s="571"/>
    </row>
    <row r="700744" spans="4:4">
      <c r="D700744" s="571"/>
    </row>
    <row r="700745" spans="4:4">
      <c r="D700745" s="571"/>
    </row>
    <row r="700746" spans="4:4">
      <c r="D700746" s="571"/>
    </row>
    <row r="700747" spans="4:4">
      <c r="D700747" s="571"/>
    </row>
    <row r="700748" spans="4:4">
      <c r="D700748" s="571"/>
    </row>
    <row r="700749" spans="4:4">
      <c r="D700749" s="571"/>
    </row>
    <row r="700750" spans="4:4">
      <c r="D700750" s="571"/>
    </row>
    <row r="700751" spans="4:4">
      <c r="D700751" s="571"/>
    </row>
    <row r="700752" spans="4:4">
      <c r="D700752" s="571"/>
    </row>
    <row r="700753" spans="4:4">
      <c r="D700753" s="571"/>
    </row>
    <row r="700754" spans="4:4">
      <c r="D700754" s="571"/>
    </row>
    <row r="700755" spans="4:4">
      <c r="D700755" s="571"/>
    </row>
    <row r="700756" spans="4:4">
      <c r="D700756" s="571"/>
    </row>
    <row r="700757" spans="4:4">
      <c r="D700757" s="571"/>
    </row>
    <row r="700758" spans="4:4">
      <c r="D700758" s="571"/>
    </row>
    <row r="700759" spans="4:4">
      <c r="D700759" s="571"/>
    </row>
    <row r="700760" spans="4:4">
      <c r="D700760" s="571"/>
    </row>
    <row r="700761" spans="4:4">
      <c r="D700761" s="571"/>
    </row>
    <row r="700762" spans="4:4">
      <c r="D700762" s="571"/>
    </row>
    <row r="700763" spans="4:4">
      <c r="D700763" s="571"/>
    </row>
    <row r="700764" spans="4:4">
      <c r="D700764" s="571"/>
    </row>
    <row r="700765" spans="4:4">
      <c r="D700765" s="571"/>
    </row>
    <row r="700766" spans="4:4">
      <c r="D700766" s="571"/>
    </row>
    <row r="700767" spans="4:4">
      <c r="D700767" s="571"/>
    </row>
    <row r="700768" spans="4:4">
      <c r="D700768" s="571"/>
    </row>
    <row r="700769" spans="4:4">
      <c r="D700769" s="571"/>
    </row>
    <row r="700770" spans="4:4">
      <c r="D700770" s="571"/>
    </row>
    <row r="700771" spans="4:4">
      <c r="D700771" s="571"/>
    </row>
    <row r="700772" spans="4:4">
      <c r="D700772" s="571"/>
    </row>
    <row r="700773" spans="4:4">
      <c r="D700773" s="571"/>
    </row>
    <row r="700774" spans="4:4">
      <c r="D700774" s="571"/>
    </row>
    <row r="700775" spans="4:4">
      <c r="D700775" s="571"/>
    </row>
    <row r="700776" spans="4:4">
      <c r="D700776" s="571"/>
    </row>
    <row r="700777" spans="4:4">
      <c r="D700777" s="571"/>
    </row>
    <row r="700778" spans="4:4">
      <c r="D700778" s="571"/>
    </row>
    <row r="700779" spans="4:4">
      <c r="D700779" s="571"/>
    </row>
    <row r="700780" spans="4:4">
      <c r="D700780" s="571"/>
    </row>
    <row r="700781" spans="4:4">
      <c r="D700781" s="571"/>
    </row>
    <row r="700782" spans="4:4">
      <c r="D700782" s="571"/>
    </row>
    <row r="700783" spans="4:4">
      <c r="D700783" s="571"/>
    </row>
    <row r="700784" spans="4:4">
      <c r="D700784" s="571"/>
    </row>
    <row r="700785" spans="4:4">
      <c r="D700785" s="571"/>
    </row>
    <row r="700786" spans="4:4">
      <c r="D700786" s="571"/>
    </row>
    <row r="700787" spans="4:4">
      <c r="D700787" s="571"/>
    </row>
    <row r="700788" spans="4:4">
      <c r="D700788" s="571"/>
    </row>
    <row r="700789" spans="4:4">
      <c r="D700789" s="571"/>
    </row>
    <row r="700790" spans="4:4">
      <c r="D700790" s="571"/>
    </row>
    <row r="700791" spans="4:4">
      <c r="D700791" s="571"/>
    </row>
    <row r="700792" spans="4:4">
      <c r="D700792" s="571"/>
    </row>
    <row r="700793" spans="4:4">
      <c r="D700793" s="571"/>
    </row>
    <row r="700794" spans="4:4">
      <c r="D700794" s="571"/>
    </row>
    <row r="700795" spans="4:4">
      <c r="D700795" s="571"/>
    </row>
    <row r="700796" spans="4:4">
      <c r="D700796" s="571"/>
    </row>
    <row r="700797" spans="4:4">
      <c r="D700797" s="571"/>
    </row>
    <row r="700798" spans="4:4">
      <c r="D700798" s="571"/>
    </row>
    <row r="700799" spans="4:4">
      <c r="D700799" s="571"/>
    </row>
    <row r="700800" spans="4:4">
      <c r="D700800" s="571"/>
    </row>
    <row r="700801" spans="4:4">
      <c r="D700801" s="571"/>
    </row>
    <row r="700802" spans="4:4">
      <c r="D700802" s="571"/>
    </row>
    <row r="700803" spans="4:4">
      <c r="D700803" s="571"/>
    </row>
    <row r="700804" spans="4:4">
      <c r="D700804" s="571"/>
    </row>
    <row r="700805" spans="4:4">
      <c r="D700805" s="571"/>
    </row>
    <row r="700806" spans="4:4">
      <c r="D700806" s="571"/>
    </row>
    <row r="700807" spans="4:4">
      <c r="D700807" s="571"/>
    </row>
    <row r="700808" spans="4:4">
      <c r="D700808" s="571"/>
    </row>
    <row r="700809" spans="4:4">
      <c r="D700809" s="571"/>
    </row>
    <row r="700810" spans="4:4">
      <c r="D700810" s="571"/>
    </row>
    <row r="700811" spans="4:4">
      <c r="D700811" s="571"/>
    </row>
    <row r="700812" spans="4:4">
      <c r="D700812" s="571"/>
    </row>
    <row r="700813" spans="4:4">
      <c r="D700813" s="571"/>
    </row>
    <row r="700814" spans="4:4">
      <c r="D700814" s="571"/>
    </row>
    <row r="700815" spans="4:4">
      <c r="D700815" s="571"/>
    </row>
    <row r="700816" spans="4:4">
      <c r="D700816" s="571"/>
    </row>
    <row r="700817" spans="4:4">
      <c r="D700817" s="571"/>
    </row>
    <row r="700818" spans="4:4">
      <c r="D700818" s="571"/>
    </row>
    <row r="700819" spans="4:4">
      <c r="D700819" s="571"/>
    </row>
    <row r="700820" spans="4:4">
      <c r="D700820" s="571"/>
    </row>
    <row r="700821" spans="4:4">
      <c r="D700821" s="571"/>
    </row>
    <row r="700822" spans="4:4">
      <c r="D700822" s="571"/>
    </row>
    <row r="700823" spans="4:4">
      <c r="D700823" s="571"/>
    </row>
    <row r="700824" spans="4:4">
      <c r="D700824" s="571"/>
    </row>
    <row r="700825" spans="4:4">
      <c r="D700825" s="571"/>
    </row>
    <row r="700826" spans="4:4">
      <c r="D700826" s="571"/>
    </row>
    <row r="700827" spans="4:4">
      <c r="D700827" s="571"/>
    </row>
    <row r="700828" spans="4:4">
      <c r="D700828" s="571"/>
    </row>
    <row r="700829" spans="4:4">
      <c r="D700829" s="571"/>
    </row>
    <row r="700830" spans="4:4">
      <c r="D700830" s="571"/>
    </row>
    <row r="700831" spans="4:4">
      <c r="D700831" s="571"/>
    </row>
    <row r="700832" spans="4:4">
      <c r="D700832" s="571"/>
    </row>
    <row r="700833" spans="4:4">
      <c r="D700833" s="571"/>
    </row>
    <row r="700834" spans="4:4">
      <c r="D700834" s="571"/>
    </row>
    <row r="700835" spans="4:4">
      <c r="D700835" s="571"/>
    </row>
    <row r="700836" spans="4:4">
      <c r="D700836" s="571"/>
    </row>
    <row r="700837" spans="4:4">
      <c r="D700837" s="571"/>
    </row>
    <row r="700838" spans="4:4">
      <c r="D700838" s="571"/>
    </row>
    <row r="700839" spans="4:4">
      <c r="D700839" s="571"/>
    </row>
    <row r="700840" spans="4:4">
      <c r="D700840" s="571"/>
    </row>
    <row r="700841" spans="4:4">
      <c r="D700841" s="571"/>
    </row>
    <row r="700842" spans="4:4">
      <c r="D700842" s="571"/>
    </row>
    <row r="700843" spans="4:4">
      <c r="D700843" s="571"/>
    </row>
    <row r="700844" spans="4:4">
      <c r="D700844" s="571"/>
    </row>
    <row r="700845" spans="4:4">
      <c r="D700845" s="571"/>
    </row>
    <row r="700846" spans="4:4">
      <c r="D700846" s="571"/>
    </row>
    <row r="700847" spans="4:4">
      <c r="D700847" s="571"/>
    </row>
    <row r="700848" spans="4:4">
      <c r="D700848" s="571"/>
    </row>
    <row r="700849" spans="4:4">
      <c r="D700849" s="571"/>
    </row>
    <row r="700850" spans="4:4">
      <c r="D700850" s="571"/>
    </row>
    <row r="700851" spans="4:4">
      <c r="D700851" s="571"/>
    </row>
    <row r="700852" spans="4:4">
      <c r="D700852" s="571"/>
    </row>
    <row r="700853" spans="4:4">
      <c r="D700853" s="571"/>
    </row>
    <row r="700854" spans="4:4">
      <c r="D700854" s="571"/>
    </row>
    <row r="700855" spans="4:4">
      <c r="D700855" s="571"/>
    </row>
    <row r="700856" spans="4:4">
      <c r="D700856" s="571"/>
    </row>
    <row r="700857" spans="4:4">
      <c r="D700857" s="571"/>
    </row>
    <row r="700858" spans="4:4">
      <c r="D700858" s="571"/>
    </row>
    <row r="700859" spans="4:4">
      <c r="D700859" s="571"/>
    </row>
    <row r="700860" spans="4:4">
      <c r="D700860" s="571"/>
    </row>
    <row r="700861" spans="4:4">
      <c r="D700861" s="571"/>
    </row>
    <row r="700862" spans="4:4">
      <c r="D700862" s="571"/>
    </row>
    <row r="700863" spans="4:4">
      <c r="D700863" s="571"/>
    </row>
    <row r="700864" spans="4:4">
      <c r="D700864" s="571"/>
    </row>
    <row r="700865" spans="4:4">
      <c r="D700865" s="571"/>
    </row>
    <row r="700866" spans="4:4">
      <c r="D700866" s="571"/>
    </row>
    <row r="700867" spans="4:4">
      <c r="D700867" s="571"/>
    </row>
    <row r="700868" spans="4:4">
      <c r="D700868" s="571"/>
    </row>
    <row r="700869" spans="4:4">
      <c r="D700869" s="571"/>
    </row>
    <row r="700870" spans="4:4">
      <c r="D700870" s="571"/>
    </row>
    <row r="700871" spans="4:4">
      <c r="D700871" s="571"/>
    </row>
    <row r="700872" spans="4:4">
      <c r="D700872" s="571"/>
    </row>
    <row r="700873" spans="4:4">
      <c r="D700873" s="571"/>
    </row>
    <row r="700874" spans="4:4">
      <c r="D700874" s="571"/>
    </row>
    <row r="700875" spans="4:4">
      <c r="D700875" s="571"/>
    </row>
    <row r="700876" spans="4:4">
      <c r="D700876" s="571"/>
    </row>
    <row r="700877" spans="4:4">
      <c r="D700877" s="571"/>
    </row>
    <row r="700878" spans="4:4">
      <c r="D700878" s="571"/>
    </row>
    <row r="700879" spans="4:4">
      <c r="D700879" s="571"/>
    </row>
    <row r="700880" spans="4:4">
      <c r="D700880" s="571"/>
    </row>
    <row r="700881" spans="4:4">
      <c r="D700881" s="571"/>
    </row>
    <row r="700882" spans="4:4">
      <c r="D700882" s="571"/>
    </row>
    <row r="700883" spans="4:4">
      <c r="D700883" s="571"/>
    </row>
    <row r="700884" spans="4:4">
      <c r="D700884" s="571"/>
    </row>
    <row r="700885" spans="4:4">
      <c r="D700885" s="571"/>
    </row>
    <row r="700886" spans="4:4">
      <c r="D700886" s="571"/>
    </row>
    <row r="700887" spans="4:4">
      <c r="D700887" s="571"/>
    </row>
    <row r="700888" spans="4:4">
      <c r="D700888" s="571"/>
    </row>
    <row r="700889" spans="4:4">
      <c r="D700889" s="571"/>
    </row>
    <row r="700890" spans="4:4">
      <c r="D700890" s="571"/>
    </row>
    <row r="700891" spans="4:4">
      <c r="D700891" s="571"/>
    </row>
    <row r="700892" spans="4:4">
      <c r="D700892" s="571"/>
    </row>
    <row r="700893" spans="4:4">
      <c r="D700893" s="571"/>
    </row>
    <row r="700894" spans="4:4">
      <c r="D700894" s="571"/>
    </row>
    <row r="700895" spans="4:4">
      <c r="D700895" s="571"/>
    </row>
    <row r="700896" spans="4:4">
      <c r="D700896" s="571"/>
    </row>
    <row r="700897" spans="4:4">
      <c r="D700897" s="571"/>
    </row>
    <row r="700898" spans="4:4">
      <c r="D700898" s="571"/>
    </row>
    <row r="700899" spans="4:4">
      <c r="D700899" s="571"/>
    </row>
    <row r="700900" spans="4:4">
      <c r="D700900" s="571"/>
    </row>
    <row r="700901" spans="4:4">
      <c r="D700901" s="571"/>
    </row>
    <row r="700902" spans="4:4">
      <c r="D700902" s="571"/>
    </row>
    <row r="700903" spans="4:4">
      <c r="D700903" s="571"/>
    </row>
    <row r="700904" spans="4:4">
      <c r="D700904" s="571"/>
    </row>
    <row r="700905" spans="4:4">
      <c r="D700905" s="571"/>
    </row>
    <row r="700906" spans="4:4">
      <c r="D700906" s="571"/>
    </row>
    <row r="700907" spans="4:4">
      <c r="D700907" s="571"/>
    </row>
    <row r="700908" spans="4:4">
      <c r="D700908" s="571"/>
    </row>
    <row r="700909" spans="4:4">
      <c r="D700909" s="571"/>
    </row>
    <row r="700910" spans="4:4">
      <c r="D700910" s="571"/>
    </row>
    <row r="700911" spans="4:4">
      <c r="D700911" s="571"/>
    </row>
    <row r="700912" spans="4:4">
      <c r="D700912" s="571"/>
    </row>
    <row r="700913" spans="4:4">
      <c r="D700913" s="571"/>
    </row>
    <row r="700914" spans="4:4">
      <c r="D700914" s="571"/>
    </row>
    <row r="700915" spans="4:4">
      <c r="D700915" s="571"/>
    </row>
    <row r="700916" spans="4:4">
      <c r="D700916" s="571"/>
    </row>
    <row r="700917" spans="4:4">
      <c r="D700917" s="571"/>
    </row>
    <row r="700918" spans="4:4">
      <c r="D700918" s="571"/>
    </row>
    <row r="700919" spans="4:4">
      <c r="D700919" s="571"/>
    </row>
    <row r="700920" spans="4:4">
      <c r="D700920" s="571"/>
    </row>
    <row r="700921" spans="4:4">
      <c r="D700921" s="571"/>
    </row>
    <row r="700922" spans="4:4">
      <c r="D700922" s="571"/>
    </row>
    <row r="700923" spans="4:4">
      <c r="D700923" s="571"/>
    </row>
    <row r="700924" spans="4:4">
      <c r="D700924" s="571"/>
    </row>
    <row r="700925" spans="4:4">
      <c r="D700925" s="571"/>
    </row>
    <row r="700926" spans="4:4">
      <c r="D700926" s="571"/>
    </row>
    <row r="700927" spans="4:4">
      <c r="D700927" s="571"/>
    </row>
    <row r="700928" spans="4:4">
      <c r="D700928" s="571"/>
    </row>
    <row r="700929" spans="4:4">
      <c r="D700929" s="571"/>
    </row>
    <row r="700930" spans="4:4">
      <c r="D700930" s="571"/>
    </row>
    <row r="700931" spans="4:4">
      <c r="D700931" s="571"/>
    </row>
    <row r="700932" spans="4:4">
      <c r="D700932" s="571"/>
    </row>
    <row r="700933" spans="4:4">
      <c r="D700933" s="571"/>
    </row>
    <row r="700934" spans="4:4">
      <c r="D700934" s="571"/>
    </row>
    <row r="700935" spans="4:4">
      <c r="D700935" s="571"/>
    </row>
    <row r="700936" spans="4:4">
      <c r="D700936" s="571"/>
    </row>
    <row r="700937" spans="4:4">
      <c r="D700937" s="571"/>
    </row>
    <row r="700938" spans="4:4">
      <c r="D700938" s="571"/>
    </row>
    <row r="700939" spans="4:4">
      <c r="D700939" s="571"/>
    </row>
    <row r="700940" spans="4:4">
      <c r="D700940" s="571"/>
    </row>
    <row r="700941" spans="4:4">
      <c r="D700941" s="571"/>
    </row>
    <row r="700942" spans="4:4">
      <c r="D700942" s="571"/>
    </row>
    <row r="700943" spans="4:4">
      <c r="D700943" s="571"/>
    </row>
    <row r="700944" spans="4:4">
      <c r="D700944" s="571"/>
    </row>
    <row r="700945" spans="4:4">
      <c r="D700945" s="571"/>
    </row>
    <row r="700946" spans="4:4">
      <c r="D700946" s="571"/>
    </row>
    <row r="700947" spans="4:4">
      <c r="D700947" s="571"/>
    </row>
    <row r="700948" spans="4:4">
      <c r="D700948" s="571"/>
    </row>
    <row r="700949" spans="4:4">
      <c r="D700949" s="571"/>
    </row>
    <row r="700950" spans="4:4">
      <c r="D700950" s="571"/>
    </row>
    <row r="700951" spans="4:4">
      <c r="D700951" s="571"/>
    </row>
    <row r="700952" spans="4:4">
      <c r="D700952" s="571"/>
    </row>
    <row r="700953" spans="4:4">
      <c r="D700953" s="571"/>
    </row>
    <row r="700954" spans="4:4">
      <c r="D700954" s="571"/>
    </row>
    <row r="700955" spans="4:4">
      <c r="D700955" s="571"/>
    </row>
    <row r="700956" spans="4:4">
      <c r="D700956" s="571"/>
    </row>
    <row r="700957" spans="4:4">
      <c r="D700957" s="571"/>
    </row>
    <row r="700958" spans="4:4">
      <c r="D700958" s="571"/>
    </row>
    <row r="700959" spans="4:4">
      <c r="D700959" s="571"/>
    </row>
    <row r="700960" spans="4:4">
      <c r="D700960" s="571"/>
    </row>
    <row r="700961" spans="4:4">
      <c r="D700961" s="571"/>
    </row>
    <row r="700962" spans="4:4">
      <c r="D700962" s="571"/>
    </row>
    <row r="700963" spans="4:4">
      <c r="D700963" s="571"/>
    </row>
    <row r="700964" spans="4:4">
      <c r="D700964" s="571"/>
    </row>
    <row r="700965" spans="4:4">
      <c r="D700965" s="571"/>
    </row>
    <row r="700966" spans="4:4">
      <c r="D700966" s="571"/>
    </row>
    <row r="700967" spans="4:4">
      <c r="D700967" s="571"/>
    </row>
    <row r="700968" spans="4:4">
      <c r="D700968" s="571"/>
    </row>
    <row r="700969" spans="4:4">
      <c r="D700969" s="571"/>
    </row>
    <row r="700970" spans="4:4">
      <c r="D700970" s="571"/>
    </row>
    <row r="700971" spans="4:4">
      <c r="D700971" s="571"/>
    </row>
    <row r="700972" spans="4:4">
      <c r="D700972" s="571"/>
    </row>
    <row r="700973" spans="4:4">
      <c r="D700973" s="571"/>
    </row>
    <row r="700974" spans="4:4">
      <c r="D700974" s="571"/>
    </row>
    <row r="700975" spans="4:4">
      <c r="D700975" s="571"/>
    </row>
    <row r="700976" spans="4:4">
      <c r="D700976" s="571"/>
    </row>
    <row r="700977" spans="4:4">
      <c r="D700977" s="571"/>
    </row>
    <row r="700978" spans="4:4">
      <c r="D700978" s="571"/>
    </row>
    <row r="700979" spans="4:4">
      <c r="D700979" s="571"/>
    </row>
    <row r="700980" spans="4:4">
      <c r="D700980" s="571"/>
    </row>
    <row r="700981" spans="4:4">
      <c r="D700981" s="571"/>
    </row>
    <row r="700982" spans="4:4">
      <c r="D700982" s="571"/>
    </row>
    <row r="700983" spans="4:4">
      <c r="D700983" s="571"/>
    </row>
    <row r="700984" spans="4:4">
      <c r="D700984" s="571"/>
    </row>
    <row r="700985" spans="4:4">
      <c r="D700985" s="571"/>
    </row>
    <row r="700986" spans="4:4">
      <c r="D700986" s="571"/>
    </row>
    <row r="700987" spans="4:4">
      <c r="D700987" s="571"/>
    </row>
    <row r="700988" spans="4:4">
      <c r="D700988" s="571"/>
    </row>
    <row r="700989" spans="4:4">
      <c r="D700989" s="571"/>
    </row>
    <row r="700990" spans="4:4">
      <c r="D700990" s="571"/>
    </row>
    <row r="700991" spans="4:4">
      <c r="D700991" s="571"/>
    </row>
    <row r="700992" spans="4:4">
      <c r="D700992" s="571"/>
    </row>
    <row r="700993" spans="4:4">
      <c r="D700993" s="571"/>
    </row>
    <row r="700994" spans="4:4">
      <c r="D700994" s="571"/>
    </row>
    <row r="700995" spans="4:4">
      <c r="D700995" s="571"/>
    </row>
    <row r="700996" spans="4:4">
      <c r="D700996" s="571"/>
    </row>
    <row r="700997" spans="4:4">
      <c r="D700997" s="571"/>
    </row>
    <row r="700998" spans="4:4">
      <c r="D700998" s="571"/>
    </row>
    <row r="700999" spans="4:4">
      <c r="D700999" s="571"/>
    </row>
    <row r="701000" spans="4:4">
      <c r="D701000" s="571"/>
    </row>
    <row r="701001" spans="4:4">
      <c r="D701001" s="571"/>
    </row>
    <row r="701002" spans="4:4">
      <c r="D701002" s="571"/>
    </row>
    <row r="701003" spans="4:4">
      <c r="D701003" s="571"/>
    </row>
    <row r="701004" spans="4:4">
      <c r="D701004" s="571"/>
    </row>
    <row r="701005" spans="4:4">
      <c r="D701005" s="571"/>
    </row>
    <row r="701006" spans="4:4">
      <c r="D701006" s="571"/>
    </row>
    <row r="701007" spans="4:4">
      <c r="D701007" s="571"/>
    </row>
    <row r="701008" spans="4:4">
      <c r="D701008" s="571"/>
    </row>
    <row r="701009" spans="4:4">
      <c r="D701009" s="571"/>
    </row>
    <row r="701010" spans="4:4">
      <c r="D701010" s="571"/>
    </row>
    <row r="701011" spans="4:4">
      <c r="D701011" s="571"/>
    </row>
    <row r="701012" spans="4:4">
      <c r="D701012" s="571"/>
    </row>
    <row r="701013" spans="4:4">
      <c r="D701013" s="571"/>
    </row>
    <row r="701014" spans="4:4">
      <c r="D701014" s="571"/>
    </row>
    <row r="701015" spans="4:4">
      <c r="D701015" s="571"/>
    </row>
    <row r="701016" spans="4:4">
      <c r="D701016" s="571"/>
    </row>
    <row r="701017" spans="4:4">
      <c r="D701017" s="571"/>
    </row>
    <row r="701018" spans="4:4">
      <c r="D701018" s="571"/>
    </row>
    <row r="701019" spans="4:4">
      <c r="D701019" s="571"/>
    </row>
    <row r="701020" spans="4:4">
      <c r="D701020" s="571"/>
    </row>
    <row r="701021" spans="4:4">
      <c r="D701021" s="571"/>
    </row>
    <row r="701022" spans="4:4">
      <c r="D701022" s="571"/>
    </row>
    <row r="701023" spans="4:4">
      <c r="D701023" s="571"/>
    </row>
    <row r="701024" spans="4:4">
      <c r="D701024" s="571"/>
    </row>
    <row r="701025" spans="4:4">
      <c r="D701025" s="571"/>
    </row>
    <row r="701026" spans="4:4">
      <c r="D701026" s="571"/>
    </row>
    <row r="701027" spans="4:4">
      <c r="D701027" s="571"/>
    </row>
    <row r="701028" spans="4:4">
      <c r="D701028" s="571"/>
    </row>
    <row r="701029" spans="4:4">
      <c r="D701029" s="571"/>
    </row>
    <row r="701030" spans="4:4">
      <c r="D701030" s="571"/>
    </row>
    <row r="701031" spans="4:4">
      <c r="D701031" s="571"/>
    </row>
    <row r="701032" spans="4:4">
      <c r="D701032" s="571"/>
    </row>
    <row r="701033" spans="4:4">
      <c r="D701033" s="571"/>
    </row>
    <row r="701034" spans="4:4">
      <c r="D701034" s="571"/>
    </row>
    <row r="701035" spans="4:4">
      <c r="D701035" s="571"/>
    </row>
    <row r="701036" spans="4:4">
      <c r="D701036" s="571"/>
    </row>
    <row r="701037" spans="4:4">
      <c r="D701037" s="571"/>
    </row>
    <row r="701038" spans="4:4">
      <c r="D701038" s="571"/>
    </row>
    <row r="701039" spans="4:4">
      <c r="D701039" s="571"/>
    </row>
    <row r="701040" spans="4:4">
      <c r="D701040" s="571"/>
    </row>
    <row r="701041" spans="4:4">
      <c r="D701041" s="571"/>
    </row>
    <row r="701042" spans="4:4">
      <c r="D701042" s="571"/>
    </row>
    <row r="701043" spans="4:4">
      <c r="D701043" s="571"/>
    </row>
    <row r="701044" spans="4:4">
      <c r="D701044" s="571"/>
    </row>
    <row r="701045" spans="4:4">
      <c r="D701045" s="571"/>
    </row>
    <row r="701046" spans="4:4">
      <c r="D701046" s="571"/>
    </row>
    <row r="701047" spans="4:4">
      <c r="D701047" s="571"/>
    </row>
    <row r="701048" spans="4:4">
      <c r="D701048" s="571"/>
    </row>
    <row r="701049" spans="4:4">
      <c r="D701049" s="571"/>
    </row>
    <row r="701050" spans="4:4">
      <c r="D701050" s="571"/>
    </row>
    <row r="701051" spans="4:4">
      <c r="D701051" s="571"/>
    </row>
    <row r="701052" spans="4:4">
      <c r="D701052" s="571"/>
    </row>
    <row r="701053" spans="4:4">
      <c r="D701053" s="571"/>
    </row>
    <row r="701054" spans="4:4">
      <c r="D701054" s="571"/>
    </row>
    <row r="701055" spans="4:4">
      <c r="D701055" s="571"/>
    </row>
    <row r="701056" spans="4:4">
      <c r="D701056" s="571"/>
    </row>
    <row r="701057" spans="4:4">
      <c r="D701057" s="571"/>
    </row>
    <row r="701058" spans="4:4">
      <c r="D701058" s="571"/>
    </row>
    <row r="701059" spans="4:4">
      <c r="D701059" s="571"/>
    </row>
    <row r="701060" spans="4:4">
      <c r="D701060" s="571"/>
    </row>
    <row r="701061" spans="4:4">
      <c r="D701061" s="571"/>
    </row>
    <row r="701062" spans="4:4">
      <c r="D701062" s="571"/>
    </row>
    <row r="701063" spans="4:4">
      <c r="D701063" s="571"/>
    </row>
    <row r="701064" spans="4:4">
      <c r="D701064" s="571"/>
    </row>
    <row r="701065" spans="4:4">
      <c r="D701065" s="571"/>
    </row>
    <row r="701066" spans="4:4">
      <c r="D701066" s="571"/>
    </row>
    <row r="701067" spans="4:4">
      <c r="D701067" s="571"/>
    </row>
    <row r="701068" spans="4:4">
      <c r="D701068" s="571"/>
    </row>
    <row r="701069" spans="4:4">
      <c r="D701069" s="571"/>
    </row>
    <row r="701070" spans="4:4">
      <c r="D701070" s="571"/>
    </row>
    <row r="701071" spans="4:4">
      <c r="D701071" s="571"/>
    </row>
    <row r="701072" spans="4:4">
      <c r="D701072" s="571"/>
    </row>
    <row r="701073" spans="4:4">
      <c r="D701073" s="571"/>
    </row>
    <row r="701074" spans="4:4">
      <c r="D701074" s="571"/>
    </row>
    <row r="701075" spans="4:4">
      <c r="D701075" s="571"/>
    </row>
    <row r="701076" spans="4:4">
      <c r="D701076" s="571"/>
    </row>
    <row r="701077" spans="4:4">
      <c r="D701077" s="571"/>
    </row>
    <row r="701078" spans="4:4">
      <c r="D701078" s="571"/>
    </row>
    <row r="701079" spans="4:4">
      <c r="D701079" s="571"/>
    </row>
    <row r="701080" spans="4:4">
      <c r="D701080" s="571"/>
    </row>
    <row r="701081" spans="4:4">
      <c r="D701081" s="571"/>
    </row>
    <row r="701082" spans="4:4">
      <c r="D701082" s="571"/>
    </row>
    <row r="701083" spans="4:4">
      <c r="D701083" s="571"/>
    </row>
    <row r="701084" spans="4:4">
      <c r="D701084" s="571"/>
    </row>
    <row r="701085" spans="4:4">
      <c r="D701085" s="571"/>
    </row>
    <row r="701086" spans="4:4">
      <c r="D701086" s="571"/>
    </row>
    <row r="701087" spans="4:4">
      <c r="D701087" s="571"/>
    </row>
    <row r="701088" spans="4:4">
      <c r="D701088" s="571"/>
    </row>
    <row r="701089" spans="4:4">
      <c r="D701089" s="571"/>
    </row>
    <row r="701090" spans="4:4">
      <c r="D701090" s="571"/>
    </row>
    <row r="701091" spans="4:4">
      <c r="D701091" s="571"/>
    </row>
    <row r="701092" spans="4:4">
      <c r="D701092" s="571"/>
    </row>
    <row r="701093" spans="4:4">
      <c r="D701093" s="571"/>
    </row>
    <row r="701094" spans="4:4">
      <c r="D701094" s="571"/>
    </row>
    <row r="701095" spans="4:4">
      <c r="D701095" s="571"/>
    </row>
    <row r="701096" spans="4:4">
      <c r="D701096" s="571"/>
    </row>
    <row r="701097" spans="4:4">
      <c r="D701097" s="571"/>
    </row>
    <row r="701098" spans="4:4">
      <c r="D701098" s="571"/>
    </row>
    <row r="701099" spans="4:4">
      <c r="D701099" s="571"/>
    </row>
    <row r="701100" spans="4:4">
      <c r="D701100" s="571"/>
    </row>
    <row r="701101" spans="4:4">
      <c r="D701101" s="571"/>
    </row>
    <row r="701102" spans="4:4">
      <c r="D701102" s="571"/>
    </row>
    <row r="701103" spans="4:4">
      <c r="D701103" s="571"/>
    </row>
    <row r="701104" spans="4:4">
      <c r="D701104" s="571"/>
    </row>
    <row r="701105" spans="4:4">
      <c r="D701105" s="571"/>
    </row>
    <row r="701106" spans="4:4">
      <c r="D701106" s="571"/>
    </row>
    <row r="701107" spans="4:4">
      <c r="D701107" s="571"/>
    </row>
    <row r="701108" spans="4:4">
      <c r="D701108" s="571"/>
    </row>
    <row r="701109" spans="4:4">
      <c r="D701109" s="571"/>
    </row>
    <row r="701110" spans="4:4">
      <c r="D701110" s="571"/>
    </row>
    <row r="701111" spans="4:4">
      <c r="D701111" s="571"/>
    </row>
    <row r="701112" spans="4:4">
      <c r="D701112" s="571"/>
    </row>
    <row r="701113" spans="4:4">
      <c r="D701113" s="571"/>
    </row>
    <row r="701114" spans="4:4">
      <c r="D701114" s="571"/>
    </row>
    <row r="701115" spans="4:4">
      <c r="D701115" s="571"/>
    </row>
    <row r="701116" spans="4:4">
      <c r="D701116" s="571"/>
    </row>
    <row r="701117" spans="4:4">
      <c r="D701117" s="571"/>
    </row>
    <row r="701118" spans="4:4">
      <c r="D701118" s="571"/>
    </row>
    <row r="701119" spans="4:4">
      <c r="D701119" s="571"/>
    </row>
    <row r="701120" spans="4:4">
      <c r="D701120" s="571"/>
    </row>
    <row r="701121" spans="4:4">
      <c r="D701121" s="571"/>
    </row>
    <row r="701122" spans="4:4">
      <c r="D701122" s="571"/>
    </row>
    <row r="701123" spans="4:4">
      <c r="D701123" s="571"/>
    </row>
    <row r="701124" spans="4:4">
      <c r="D701124" s="571"/>
    </row>
    <row r="701125" spans="4:4">
      <c r="D701125" s="571"/>
    </row>
    <row r="701126" spans="4:4">
      <c r="D701126" s="571"/>
    </row>
    <row r="701127" spans="4:4">
      <c r="D701127" s="571"/>
    </row>
    <row r="701128" spans="4:4">
      <c r="D701128" s="571"/>
    </row>
    <row r="701129" spans="4:4">
      <c r="D701129" s="571"/>
    </row>
    <row r="701130" spans="4:4">
      <c r="D701130" s="571"/>
    </row>
    <row r="701131" spans="4:4">
      <c r="D701131" s="571"/>
    </row>
    <row r="701132" spans="4:4">
      <c r="D701132" s="571"/>
    </row>
    <row r="701133" spans="4:4">
      <c r="D701133" s="571"/>
    </row>
    <row r="701134" spans="4:4">
      <c r="D701134" s="571"/>
    </row>
    <row r="701135" spans="4:4">
      <c r="D701135" s="571"/>
    </row>
    <row r="701136" spans="4:4">
      <c r="D701136" s="571"/>
    </row>
    <row r="701137" spans="4:4">
      <c r="D701137" s="571"/>
    </row>
    <row r="701138" spans="4:4">
      <c r="D701138" s="571"/>
    </row>
    <row r="701139" spans="4:4">
      <c r="D701139" s="571"/>
    </row>
    <row r="701140" spans="4:4">
      <c r="D701140" s="571"/>
    </row>
    <row r="701141" spans="4:4">
      <c r="D701141" s="571"/>
    </row>
    <row r="701142" spans="4:4">
      <c r="D701142" s="571"/>
    </row>
    <row r="701143" spans="4:4">
      <c r="D701143" s="571"/>
    </row>
    <row r="701144" spans="4:4">
      <c r="D701144" s="571"/>
    </row>
    <row r="701145" spans="4:4">
      <c r="D701145" s="571"/>
    </row>
    <row r="701146" spans="4:4">
      <c r="D701146" s="571"/>
    </row>
    <row r="701147" spans="4:4">
      <c r="D701147" s="571"/>
    </row>
    <row r="701148" spans="4:4">
      <c r="D701148" s="571"/>
    </row>
    <row r="701149" spans="4:4">
      <c r="D701149" s="571"/>
    </row>
    <row r="701150" spans="4:4">
      <c r="D701150" s="571"/>
    </row>
    <row r="701151" spans="4:4">
      <c r="D701151" s="571"/>
    </row>
    <row r="701152" spans="4:4">
      <c r="D701152" s="571"/>
    </row>
    <row r="701153" spans="4:4">
      <c r="D701153" s="571"/>
    </row>
    <row r="701154" spans="4:4">
      <c r="D701154" s="571"/>
    </row>
    <row r="701155" spans="4:4">
      <c r="D701155" s="571"/>
    </row>
    <row r="701156" spans="4:4">
      <c r="D701156" s="571"/>
    </row>
    <row r="701157" spans="4:4">
      <c r="D701157" s="571"/>
    </row>
    <row r="701158" spans="4:4">
      <c r="D701158" s="571"/>
    </row>
    <row r="701159" spans="4:4">
      <c r="D701159" s="571"/>
    </row>
    <row r="701160" spans="4:4">
      <c r="D701160" s="571"/>
    </row>
    <row r="701161" spans="4:4">
      <c r="D701161" s="571"/>
    </row>
    <row r="701162" spans="4:4">
      <c r="D701162" s="571"/>
    </row>
    <row r="701163" spans="4:4">
      <c r="D701163" s="571"/>
    </row>
    <row r="701164" spans="4:4">
      <c r="D701164" s="571"/>
    </row>
    <row r="701165" spans="4:4">
      <c r="D701165" s="571"/>
    </row>
    <row r="701166" spans="4:4">
      <c r="D701166" s="571"/>
    </row>
    <row r="701167" spans="4:4">
      <c r="D701167" s="571"/>
    </row>
    <row r="701168" spans="4:4">
      <c r="D701168" s="571"/>
    </row>
    <row r="701169" spans="4:4">
      <c r="D701169" s="571"/>
    </row>
    <row r="701170" spans="4:4">
      <c r="D701170" s="571"/>
    </row>
    <row r="701171" spans="4:4">
      <c r="D701171" s="571"/>
    </row>
    <row r="701172" spans="4:4">
      <c r="D701172" s="571"/>
    </row>
    <row r="701173" spans="4:4">
      <c r="D701173" s="571"/>
    </row>
    <row r="701174" spans="4:4">
      <c r="D701174" s="571"/>
    </row>
    <row r="701175" spans="4:4">
      <c r="D701175" s="571"/>
    </row>
    <row r="701176" spans="4:4">
      <c r="D701176" s="571"/>
    </row>
    <row r="701177" spans="4:4">
      <c r="D701177" s="571"/>
    </row>
    <row r="701178" spans="4:4">
      <c r="D701178" s="571"/>
    </row>
    <row r="701179" spans="4:4">
      <c r="D701179" s="571"/>
    </row>
    <row r="701180" spans="4:4">
      <c r="D701180" s="571"/>
    </row>
    <row r="701181" spans="4:4">
      <c r="D701181" s="571"/>
    </row>
    <row r="701182" spans="4:4">
      <c r="D701182" s="571"/>
    </row>
    <row r="701183" spans="4:4">
      <c r="D701183" s="571"/>
    </row>
    <row r="701184" spans="4:4">
      <c r="D701184" s="571"/>
    </row>
    <row r="701185" spans="4:4">
      <c r="D701185" s="571"/>
    </row>
    <row r="701186" spans="4:4">
      <c r="D701186" s="571"/>
    </row>
    <row r="701187" spans="4:4">
      <c r="D701187" s="571"/>
    </row>
    <row r="701188" spans="4:4">
      <c r="D701188" s="571"/>
    </row>
    <row r="701189" spans="4:4">
      <c r="D701189" s="571"/>
    </row>
    <row r="701190" spans="4:4">
      <c r="D701190" s="571"/>
    </row>
    <row r="701191" spans="4:4">
      <c r="D701191" s="571"/>
    </row>
    <row r="701192" spans="4:4">
      <c r="D701192" s="571"/>
    </row>
    <row r="701193" spans="4:4">
      <c r="D701193" s="571"/>
    </row>
    <row r="701194" spans="4:4">
      <c r="D701194" s="571"/>
    </row>
    <row r="701195" spans="4:4">
      <c r="D701195" s="571"/>
    </row>
    <row r="701196" spans="4:4">
      <c r="D701196" s="571"/>
    </row>
    <row r="701197" spans="4:4">
      <c r="D701197" s="571"/>
    </row>
    <row r="701198" spans="4:4">
      <c r="D701198" s="571"/>
    </row>
    <row r="701199" spans="4:4">
      <c r="D701199" s="571"/>
    </row>
    <row r="701200" spans="4:4">
      <c r="D701200" s="571"/>
    </row>
    <row r="701201" spans="4:4">
      <c r="D701201" s="571"/>
    </row>
    <row r="701202" spans="4:4">
      <c r="D701202" s="571"/>
    </row>
    <row r="701203" spans="4:4">
      <c r="D701203" s="571"/>
    </row>
    <row r="701204" spans="4:4">
      <c r="D701204" s="571"/>
    </row>
    <row r="701205" spans="4:4">
      <c r="D701205" s="571"/>
    </row>
    <row r="701206" spans="4:4">
      <c r="D701206" s="571"/>
    </row>
    <row r="701207" spans="4:4">
      <c r="D701207" s="571"/>
    </row>
    <row r="701208" spans="4:4">
      <c r="D701208" s="571"/>
    </row>
    <row r="701209" spans="4:4">
      <c r="D701209" s="571"/>
    </row>
    <row r="701210" spans="4:4">
      <c r="D701210" s="571"/>
    </row>
    <row r="701211" spans="4:4">
      <c r="D701211" s="571"/>
    </row>
    <row r="701212" spans="4:4">
      <c r="D701212" s="571"/>
    </row>
    <row r="701213" spans="4:4">
      <c r="D701213" s="571"/>
    </row>
    <row r="701214" spans="4:4">
      <c r="D701214" s="571"/>
    </row>
    <row r="701215" spans="4:4">
      <c r="D701215" s="571"/>
    </row>
    <row r="701216" spans="4:4">
      <c r="D701216" s="571"/>
    </row>
    <row r="701217" spans="4:4">
      <c r="D701217" s="571"/>
    </row>
    <row r="701218" spans="4:4">
      <c r="D701218" s="571"/>
    </row>
    <row r="701219" spans="4:4">
      <c r="D701219" s="571"/>
    </row>
    <row r="701220" spans="4:4">
      <c r="D701220" s="571"/>
    </row>
    <row r="701221" spans="4:4">
      <c r="D701221" s="571"/>
    </row>
    <row r="701222" spans="4:4">
      <c r="D701222" s="571"/>
    </row>
    <row r="701223" spans="4:4">
      <c r="D701223" s="571"/>
    </row>
    <row r="701224" spans="4:4">
      <c r="D701224" s="571"/>
    </row>
    <row r="701225" spans="4:4">
      <c r="D701225" s="571"/>
    </row>
    <row r="701226" spans="4:4">
      <c r="D701226" s="571"/>
    </row>
    <row r="701227" spans="4:4">
      <c r="D701227" s="571"/>
    </row>
    <row r="701228" spans="4:4">
      <c r="D701228" s="571"/>
    </row>
    <row r="701229" spans="4:4">
      <c r="D701229" s="571"/>
    </row>
    <row r="701230" spans="4:4">
      <c r="D701230" s="571"/>
    </row>
    <row r="701231" spans="4:4">
      <c r="D701231" s="571"/>
    </row>
    <row r="701232" spans="4:4">
      <c r="D701232" s="571"/>
    </row>
    <row r="701233" spans="4:4">
      <c r="D701233" s="571"/>
    </row>
    <row r="701234" spans="4:4">
      <c r="D701234" s="571"/>
    </row>
    <row r="701235" spans="4:4">
      <c r="D701235" s="571"/>
    </row>
    <row r="701236" spans="4:4">
      <c r="D701236" s="571"/>
    </row>
    <row r="701237" spans="4:4">
      <c r="D701237" s="571"/>
    </row>
    <row r="701238" spans="4:4">
      <c r="D701238" s="571"/>
    </row>
    <row r="701239" spans="4:4">
      <c r="D701239" s="571"/>
    </row>
    <row r="701240" spans="4:4">
      <c r="D701240" s="571"/>
    </row>
    <row r="701241" spans="4:4">
      <c r="D701241" s="571"/>
    </row>
    <row r="701242" spans="4:4">
      <c r="D701242" s="571"/>
    </row>
    <row r="701243" spans="4:4">
      <c r="D701243" s="571"/>
    </row>
    <row r="701244" spans="4:4">
      <c r="D701244" s="571"/>
    </row>
    <row r="701245" spans="4:4">
      <c r="D701245" s="571"/>
    </row>
    <row r="701246" spans="4:4">
      <c r="D701246" s="571"/>
    </row>
    <row r="701247" spans="4:4">
      <c r="D701247" s="571"/>
    </row>
    <row r="701248" spans="4:4">
      <c r="D701248" s="571"/>
    </row>
    <row r="701249" spans="4:4">
      <c r="D701249" s="571"/>
    </row>
    <row r="701250" spans="4:4">
      <c r="D701250" s="571"/>
    </row>
    <row r="701251" spans="4:4">
      <c r="D701251" s="571"/>
    </row>
    <row r="701252" spans="4:4">
      <c r="D701252" s="571"/>
    </row>
    <row r="701253" spans="4:4">
      <c r="D701253" s="571"/>
    </row>
    <row r="701254" spans="4:4">
      <c r="D701254" s="571"/>
    </row>
    <row r="701255" spans="4:4">
      <c r="D701255" s="571"/>
    </row>
    <row r="701256" spans="4:4">
      <c r="D701256" s="571"/>
    </row>
    <row r="701257" spans="4:4">
      <c r="D701257" s="571"/>
    </row>
    <row r="701258" spans="4:4">
      <c r="D701258" s="571"/>
    </row>
    <row r="701259" spans="4:4">
      <c r="D701259" s="571"/>
    </row>
    <row r="701260" spans="4:4">
      <c r="D701260" s="571"/>
    </row>
    <row r="701261" spans="4:4">
      <c r="D701261" s="571"/>
    </row>
    <row r="701262" spans="4:4">
      <c r="D701262" s="571"/>
    </row>
    <row r="701263" spans="4:4">
      <c r="D701263" s="571"/>
    </row>
    <row r="701264" spans="4:4">
      <c r="D701264" s="571"/>
    </row>
    <row r="701265" spans="4:4">
      <c r="D701265" s="571"/>
    </row>
    <row r="701266" spans="4:4">
      <c r="D701266" s="571"/>
    </row>
    <row r="701267" spans="4:4">
      <c r="D701267" s="571"/>
    </row>
    <row r="701268" spans="4:4">
      <c r="D701268" s="571"/>
    </row>
    <row r="701269" spans="4:4">
      <c r="D701269" s="571"/>
    </row>
    <row r="701270" spans="4:4">
      <c r="D701270" s="571"/>
    </row>
    <row r="701271" spans="4:4">
      <c r="D701271" s="571"/>
    </row>
    <row r="701272" spans="4:4">
      <c r="D701272" s="571"/>
    </row>
    <row r="701273" spans="4:4">
      <c r="D701273" s="571"/>
    </row>
    <row r="701274" spans="4:4">
      <c r="D701274" s="571"/>
    </row>
    <row r="701275" spans="4:4">
      <c r="D701275" s="571"/>
    </row>
    <row r="701276" spans="4:4">
      <c r="D701276" s="571"/>
    </row>
    <row r="701277" spans="4:4">
      <c r="D701277" s="571"/>
    </row>
    <row r="701278" spans="4:4">
      <c r="D701278" s="571"/>
    </row>
    <row r="701279" spans="4:4">
      <c r="D701279" s="571"/>
    </row>
    <row r="701280" spans="4:4">
      <c r="D701280" s="571"/>
    </row>
    <row r="701281" spans="4:4">
      <c r="D701281" s="571"/>
    </row>
    <row r="701282" spans="4:4">
      <c r="D701282" s="571"/>
    </row>
    <row r="701283" spans="4:4">
      <c r="D701283" s="571"/>
    </row>
    <row r="701284" spans="4:4">
      <c r="D701284" s="571"/>
    </row>
    <row r="701285" spans="4:4">
      <c r="D701285" s="571"/>
    </row>
    <row r="701286" spans="4:4">
      <c r="D701286" s="571"/>
    </row>
    <row r="701287" spans="4:4">
      <c r="D701287" s="571"/>
    </row>
    <row r="701288" spans="4:4">
      <c r="D701288" s="571"/>
    </row>
    <row r="701289" spans="4:4">
      <c r="D701289" s="571"/>
    </row>
    <row r="701290" spans="4:4">
      <c r="D701290" s="571"/>
    </row>
    <row r="701291" spans="4:4">
      <c r="D701291" s="571"/>
    </row>
    <row r="701292" spans="4:4">
      <c r="D701292" s="571"/>
    </row>
    <row r="701293" spans="4:4">
      <c r="D701293" s="571"/>
    </row>
    <row r="701294" spans="4:4">
      <c r="D701294" s="571"/>
    </row>
    <row r="701295" spans="4:4">
      <c r="D701295" s="571"/>
    </row>
    <row r="701296" spans="4:4">
      <c r="D701296" s="571"/>
    </row>
    <row r="701297" spans="4:4">
      <c r="D701297" s="571"/>
    </row>
    <row r="701298" spans="4:4">
      <c r="D701298" s="571"/>
    </row>
    <row r="701299" spans="4:4">
      <c r="D701299" s="571"/>
    </row>
    <row r="701300" spans="4:4">
      <c r="D701300" s="571"/>
    </row>
    <row r="701301" spans="4:4">
      <c r="D701301" s="571"/>
    </row>
    <row r="701302" spans="4:4">
      <c r="D701302" s="571"/>
    </row>
    <row r="701303" spans="4:4">
      <c r="D701303" s="571"/>
    </row>
    <row r="701304" spans="4:4">
      <c r="D701304" s="571"/>
    </row>
    <row r="701305" spans="4:4">
      <c r="D701305" s="571"/>
    </row>
    <row r="701306" spans="4:4">
      <c r="D701306" s="571"/>
    </row>
    <row r="701307" spans="4:4">
      <c r="D701307" s="571"/>
    </row>
    <row r="701308" spans="4:4">
      <c r="D701308" s="571"/>
    </row>
    <row r="701309" spans="4:4">
      <c r="D701309" s="571"/>
    </row>
    <row r="701310" spans="4:4">
      <c r="D701310" s="571"/>
    </row>
    <row r="701311" spans="4:4">
      <c r="D701311" s="571"/>
    </row>
    <row r="701312" spans="4:4">
      <c r="D701312" s="571"/>
    </row>
    <row r="701313" spans="4:4">
      <c r="D701313" s="571"/>
    </row>
    <row r="701314" spans="4:4">
      <c r="D701314" s="571"/>
    </row>
    <row r="701315" spans="4:4">
      <c r="D701315" s="571"/>
    </row>
    <row r="701316" spans="4:4">
      <c r="D701316" s="571"/>
    </row>
    <row r="701317" spans="4:4">
      <c r="D701317" s="571"/>
    </row>
    <row r="701318" spans="4:4">
      <c r="D701318" s="571"/>
    </row>
    <row r="701319" spans="4:4">
      <c r="D701319" s="571"/>
    </row>
    <row r="701320" spans="4:4">
      <c r="D701320" s="571"/>
    </row>
    <row r="701321" spans="4:4">
      <c r="D701321" s="571"/>
    </row>
    <row r="701322" spans="4:4">
      <c r="D701322" s="571"/>
    </row>
    <row r="701323" spans="4:4">
      <c r="D701323" s="571"/>
    </row>
    <row r="701324" spans="4:4">
      <c r="D701324" s="571"/>
    </row>
    <row r="701325" spans="4:4">
      <c r="D701325" s="571"/>
    </row>
    <row r="701326" spans="4:4">
      <c r="D701326" s="571"/>
    </row>
    <row r="701327" spans="4:4">
      <c r="D701327" s="571"/>
    </row>
    <row r="701328" spans="4:4">
      <c r="D701328" s="571"/>
    </row>
    <row r="701329" spans="4:4">
      <c r="D701329" s="571"/>
    </row>
    <row r="701330" spans="4:4">
      <c r="D701330" s="571"/>
    </row>
    <row r="701331" spans="4:4">
      <c r="D701331" s="571"/>
    </row>
    <row r="701332" spans="4:4">
      <c r="D701332" s="571"/>
    </row>
    <row r="701333" spans="4:4">
      <c r="D701333" s="571"/>
    </row>
    <row r="701334" spans="4:4">
      <c r="D701334" s="571"/>
    </row>
    <row r="701335" spans="4:4">
      <c r="D701335" s="571"/>
    </row>
    <row r="701336" spans="4:4">
      <c r="D701336" s="571"/>
    </row>
    <row r="701337" spans="4:4">
      <c r="D701337" s="571"/>
    </row>
    <row r="701338" spans="4:4">
      <c r="D701338" s="571"/>
    </row>
    <row r="701339" spans="4:4">
      <c r="D701339" s="571"/>
    </row>
    <row r="701340" spans="4:4">
      <c r="D701340" s="571"/>
    </row>
    <row r="701341" spans="4:4">
      <c r="D701341" s="571"/>
    </row>
    <row r="701342" spans="4:4">
      <c r="D701342" s="571"/>
    </row>
    <row r="701343" spans="4:4">
      <c r="D701343" s="571"/>
    </row>
    <row r="701344" spans="4:4">
      <c r="D701344" s="571"/>
    </row>
    <row r="701345" spans="4:4">
      <c r="D701345" s="571"/>
    </row>
    <row r="701346" spans="4:4">
      <c r="D701346" s="571"/>
    </row>
    <row r="701347" spans="4:4">
      <c r="D701347" s="571"/>
    </row>
    <row r="701348" spans="4:4">
      <c r="D701348" s="571"/>
    </row>
    <row r="701349" spans="4:4">
      <c r="D701349" s="571"/>
    </row>
    <row r="701350" spans="4:4">
      <c r="D701350" s="571"/>
    </row>
    <row r="701351" spans="4:4">
      <c r="D701351" s="571"/>
    </row>
    <row r="701352" spans="4:4">
      <c r="D701352" s="571"/>
    </row>
    <row r="701353" spans="4:4">
      <c r="D701353" s="571"/>
    </row>
    <row r="701354" spans="4:4">
      <c r="D701354" s="571"/>
    </row>
    <row r="701355" spans="4:4">
      <c r="D701355" s="571"/>
    </row>
    <row r="701356" spans="4:4">
      <c r="D701356" s="571"/>
    </row>
    <row r="701357" spans="4:4">
      <c r="D701357" s="571"/>
    </row>
    <row r="701358" spans="4:4">
      <c r="D701358" s="571"/>
    </row>
    <row r="701359" spans="4:4">
      <c r="D701359" s="571"/>
    </row>
    <row r="701360" spans="4:4">
      <c r="D701360" s="571"/>
    </row>
    <row r="701361" spans="4:4">
      <c r="D701361" s="571"/>
    </row>
    <row r="701362" spans="4:4">
      <c r="D701362" s="571"/>
    </row>
    <row r="701363" spans="4:4">
      <c r="D701363" s="571"/>
    </row>
    <row r="701364" spans="4:4">
      <c r="D701364" s="571"/>
    </row>
    <row r="701365" spans="4:4">
      <c r="D701365" s="571"/>
    </row>
    <row r="701366" spans="4:4">
      <c r="D701366" s="571"/>
    </row>
    <row r="701367" spans="4:4">
      <c r="D701367" s="571"/>
    </row>
    <row r="701368" spans="4:4">
      <c r="D701368" s="571"/>
    </row>
    <row r="701369" spans="4:4">
      <c r="D701369" s="571"/>
    </row>
    <row r="701370" spans="4:4">
      <c r="D701370" s="571"/>
    </row>
    <row r="701371" spans="4:4">
      <c r="D701371" s="571"/>
    </row>
    <row r="701372" spans="4:4">
      <c r="D701372" s="571"/>
    </row>
    <row r="701373" spans="4:4">
      <c r="D701373" s="571"/>
    </row>
    <row r="701374" spans="4:4">
      <c r="D701374" s="571"/>
    </row>
    <row r="701375" spans="4:4">
      <c r="D701375" s="571"/>
    </row>
    <row r="701376" spans="4:4">
      <c r="D701376" s="571"/>
    </row>
    <row r="701377" spans="4:4">
      <c r="D701377" s="571"/>
    </row>
    <row r="701378" spans="4:4">
      <c r="D701378" s="571"/>
    </row>
    <row r="701379" spans="4:4">
      <c r="D701379" s="571"/>
    </row>
    <row r="701380" spans="4:4">
      <c r="D701380" s="571"/>
    </row>
    <row r="701381" spans="4:4">
      <c r="D701381" s="571"/>
    </row>
    <row r="701382" spans="4:4">
      <c r="D701382" s="571"/>
    </row>
    <row r="701383" spans="4:4">
      <c r="D701383" s="571"/>
    </row>
    <row r="701384" spans="4:4">
      <c r="D701384" s="571"/>
    </row>
    <row r="701385" spans="4:4">
      <c r="D701385" s="571"/>
    </row>
    <row r="701386" spans="4:4">
      <c r="D701386" s="571"/>
    </row>
    <row r="701387" spans="4:4">
      <c r="D701387" s="571"/>
    </row>
    <row r="701388" spans="4:4">
      <c r="D701388" s="571"/>
    </row>
    <row r="701389" spans="4:4">
      <c r="D701389" s="571"/>
    </row>
    <row r="701390" spans="4:4">
      <c r="D701390" s="571"/>
    </row>
    <row r="701391" spans="4:4">
      <c r="D701391" s="571"/>
    </row>
    <row r="701392" spans="4:4">
      <c r="D701392" s="571"/>
    </row>
    <row r="701393" spans="4:4">
      <c r="D701393" s="571"/>
    </row>
    <row r="701394" spans="4:4">
      <c r="D701394" s="571"/>
    </row>
    <row r="701395" spans="4:4">
      <c r="D701395" s="571"/>
    </row>
    <row r="701396" spans="4:4">
      <c r="D701396" s="571"/>
    </row>
    <row r="701397" spans="4:4">
      <c r="D701397" s="571"/>
    </row>
    <row r="701398" spans="4:4">
      <c r="D701398" s="571"/>
    </row>
    <row r="701399" spans="4:4">
      <c r="D701399" s="571"/>
    </row>
    <row r="701400" spans="4:4">
      <c r="D701400" s="571"/>
    </row>
    <row r="701401" spans="4:4">
      <c r="D701401" s="571"/>
    </row>
    <row r="701402" spans="4:4">
      <c r="D701402" s="571"/>
    </row>
    <row r="701403" spans="4:4">
      <c r="D701403" s="571"/>
    </row>
    <row r="701404" spans="4:4">
      <c r="D701404" s="571"/>
    </row>
    <row r="701405" spans="4:4">
      <c r="D701405" s="571"/>
    </row>
    <row r="701406" spans="4:4">
      <c r="D701406" s="571"/>
    </row>
    <row r="701407" spans="4:4">
      <c r="D701407" s="571"/>
    </row>
    <row r="701408" spans="4:4">
      <c r="D701408" s="571"/>
    </row>
    <row r="701409" spans="4:4">
      <c r="D701409" s="571"/>
    </row>
    <row r="701410" spans="4:4">
      <c r="D701410" s="571"/>
    </row>
    <row r="701411" spans="4:4">
      <c r="D701411" s="571"/>
    </row>
    <row r="701412" spans="4:4">
      <c r="D701412" s="571"/>
    </row>
    <row r="701413" spans="4:4">
      <c r="D701413" s="571"/>
    </row>
    <row r="701414" spans="4:4">
      <c r="D701414" s="571"/>
    </row>
    <row r="701415" spans="4:4">
      <c r="D701415" s="571"/>
    </row>
    <row r="701416" spans="4:4">
      <c r="D701416" s="571"/>
    </row>
    <row r="701417" spans="4:4">
      <c r="D701417" s="571"/>
    </row>
    <row r="701418" spans="4:4">
      <c r="D701418" s="571"/>
    </row>
    <row r="701419" spans="4:4">
      <c r="D701419" s="571"/>
    </row>
    <row r="701420" spans="4:4">
      <c r="D701420" s="571"/>
    </row>
    <row r="701421" spans="4:4">
      <c r="D701421" s="571"/>
    </row>
    <row r="701422" spans="4:4">
      <c r="D701422" s="571"/>
    </row>
    <row r="701423" spans="4:4">
      <c r="D701423" s="571"/>
    </row>
    <row r="701424" spans="4:4">
      <c r="D701424" s="571"/>
    </row>
    <row r="701425" spans="4:4">
      <c r="D701425" s="571"/>
    </row>
    <row r="701426" spans="4:4">
      <c r="D701426" s="571"/>
    </row>
    <row r="701427" spans="4:4">
      <c r="D701427" s="571"/>
    </row>
    <row r="701428" spans="4:4">
      <c r="D701428" s="571"/>
    </row>
    <row r="701429" spans="4:4">
      <c r="D701429" s="571"/>
    </row>
    <row r="701430" spans="4:4">
      <c r="D701430" s="571"/>
    </row>
    <row r="701431" spans="4:4">
      <c r="D701431" s="571"/>
    </row>
    <row r="701432" spans="4:4">
      <c r="D701432" s="571"/>
    </row>
    <row r="701433" spans="4:4">
      <c r="D701433" s="571"/>
    </row>
    <row r="701434" spans="4:4">
      <c r="D701434" s="571"/>
    </row>
    <row r="701435" spans="4:4">
      <c r="D701435" s="571"/>
    </row>
    <row r="701436" spans="4:4">
      <c r="D701436" s="571"/>
    </row>
    <row r="701437" spans="4:4">
      <c r="D701437" s="571"/>
    </row>
    <row r="701438" spans="4:4">
      <c r="D701438" s="571"/>
    </row>
    <row r="701439" spans="4:4">
      <c r="D701439" s="571"/>
    </row>
    <row r="701440" spans="4:4">
      <c r="D701440" s="571"/>
    </row>
    <row r="701441" spans="4:4">
      <c r="D701441" s="571"/>
    </row>
    <row r="701442" spans="4:4">
      <c r="D701442" s="571"/>
    </row>
    <row r="701443" spans="4:4">
      <c r="D701443" s="571"/>
    </row>
    <row r="701444" spans="4:4">
      <c r="D701444" s="571"/>
    </row>
    <row r="701445" spans="4:4">
      <c r="D701445" s="571"/>
    </row>
    <row r="701446" spans="4:4">
      <c r="D701446" s="571"/>
    </row>
    <row r="701447" spans="4:4">
      <c r="D701447" s="571"/>
    </row>
    <row r="701448" spans="4:4">
      <c r="D701448" s="571"/>
    </row>
    <row r="701449" spans="4:4">
      <c r="D701449" s="571"/>
    </row>
    <row r="701450" spans="4:4">
      <c r="D701450" s="571"/>
    </row>
    <row r="701451" spans="4:4">
      <c r="D701451" s="571"/>
    </row>
    <row r="701452" spans="4:4">
      <c r="D701452" s="571"/>
    </row>
    <row r="701453" spans="4:4">
      <c r="D701453" s="571"/>
    </row>
    <row r="701454" spans="4:4">
      <c r="D701454" s="571"/>
    </row>
    <row r="701455" spans="4:4">
      <c r="D701455" s="571"/>
    </row>
    <row r="701456" spans="4:4">
      <c r="D701456" s="571"/>
    </row>
    <row r="701457" spans="4:4">
      <c r="D701457" s="571"/>
    </row>
    <row r="701458" spans="4:4">
      <c r="D701458" s="571"/>
    </row>
    <row r="701459" spans="4:4">
      <c r="D701459" s="571"/>
    </row>
    <row r="701460" spans="4:4">
      <c r="D701460" s="571"/>
    </row>
    <row r="701461" spans="4:4">
      <c r="D701461" s="571"/>
    </row>
    <row r="701462" spans="4:4">
      <c r="D701462" s="571"/>
    </row>
    <row r="701463" spans="4:4">
      <c r="D701463" s="571"/>
    </row>
    <row r="701464" spans="4:4">
      <c r="D701464" s="571"/>
    </row>
    <row r="701465" spans="4:4">
      <c r="D701465" s="571"/>
    </row>
    <row r="701466" spans="4:4">
      <c r="D701466" s="571"/>
    </row>
    <row r="701467" spans="4:4">
      <c r="D701467" s="571"/>
    </row>
    <row r="701468" spans="4:4">
      <c r="D701468" s="571"/>
    </row>
    <row r="701469" spans="4:4">
      <c r="D701469" s="571"/>
    </row>
    <row r="701470" spans="4:4">
      <c r="D701470" s="571"/>
    </row>
    <row r="701471" spans="4:4">
      <c r="D701471" s="571"/>
    </row>
    <row r="701472" spans="4:4">
      <c r="D701472" s="571"/>
    </row>
    <row r="701473" spans="4:4">
      <c r="D701473" s="571"/>
    </row>
    <row r="701474" spans="4:4">
      <c r="D701474" s="571"/>
    </row>
    <row r="701475" spans="4:4">
      <c r="D701475" s="571"/>
    </row>
    <row r="701476" spans="4:4">
      <c r="D701476" s="571"/>
    </row>
    <row r="701477" spans="4:4">
      <c r="D701477" s="571"/>
    </row>
    <row r="701478" spans="4:4">
      <c r="D701478" s="571"/>
    </row>
    <row r="701479" spans="4:4">
      <c r="D701479" s="571"/>
    </row>
    <row r="701480" spans="4:4">
      <c r="D701480" s="571"/>
    </row>
    <row r="701481" spans="4:4">
      <c r="D701481" s="571"/>
    </row>
    <row r="701482" spans="4:4">
      <c r="D701482" s="571"/>
    </row>
    <row r="701483" spans="4:4">
      <c r="D701483" s="571"/>
    </row>
    <row r="701484" spans="4:4">
      <c r="D701484" s="571"/>
    </row>
    <row r="701485" spans="4:4">
      <c r="D701485" s="571"/>
    </row>
    <row r="701486" spans="4:4">
      <c r="D701486" s="571"/>
    </row>
    <row r="701487" spans="4:4">
      <c r="D701487" s="571"/>
    </row>
    <row r="701488" spans="4:4">
      <c r="D701488" s="571"/>
    </row>
    <row r="701489" spans="4:4">
      <c r="D701489" s="571"/>
    </row>
    <row r="701490" spans="4:4">
      <c r="D701490" s="571"/>
    </row>
    <row r="701491" spans="4:4">
      <c r="D701491" s="571"/>
    </row>
    <row r="701492" spans="4:4">
      <c r="D701492" s="571"/>
    </row>
    <row r="701493" spans="4:4">
      <c r="D701493" s="571"/>
    </row>
    <row r="701494" spans="4:4">
      <c r="D701494" s="571"/>
    </row>
    <row r="701495" spans="4:4">
      <c r="D701495" s="571"/>
    </row>
    <row r="701496" spans="4:4">
      <c r="D701496" s="571"/>
    </row>
    <row r="701497" spans="4:4">
      <c r="D701497" s="571"/>
    </row>
    <row r="701498" spans="4:4">
      <c r="D701498" s="571"/>
    </row>
    <row r="701499" spans="4:4">
      <c r="D701499" s="571"/>
    </row>
    <row r="701500" spans="4:4">
      <c r="D701500" s="571"/>
    </row>
    <row r="701501" spans="4:4">
      <c r="D701501" s="571"/>
    </row>
    <row r="701502" spans="4:4">
      <c r="D701502" s="571"/>
    </row>
    <row r="701503" spans="4:4">
      <c r="D701503" s="571"/>
    </row>
    <row r="701504" spans="4:4">
      <c r="D701504" s="571"/>
    </row>
    <row r="701505" spans="4:4">
      <c r="D701505" s="571"/>
    </row>
    <row r="701506" spans="4:4">
      <c r="D701506" s="571"/>
    </row>
    <row r="701507" spans="4:4">
      <c r="D701507" s="571"/>
    </row>
    <row r="701508" spans="4:4">
      <c r="D701508" s="571"/>
    </row>
    <row r="701509" spans="4:4">
      <c r="D701509" s="571"/>
    </row>
    <row r="701510" spans="4:4">
      <c r="D701510" s="571"/>
    </row>
    <row r="701511" spans="4:4">
      <c r="D701511" s="571"/>
    </row>
    <row r="701512" spans="4:4">
      <c r="D701512" s="571"/>
    </row>
    <row r="701513" spans="4:4">
      <c r="D701513" s="571"/>
    </row>
    <row r="701514" spans="4:4">
      <c r="D701514" s="571"/>
    </row>
    <row r="701515" spans="4:4">
      <c r="D701515" s="571"/>
    </row>
    <row r="701516" spans="4:4">
      <c r="D701516" s="571"/>
    </row>
    <row r="701517" spans="4:4">
      <c r="D701517" s="571"/>
    </row>
    <row r="701518" spans="4:4">
      <c r="D701518" s="571"/>
    </row>
    <row r="701519" spans="4:4">
      <c r="D701519" s="571"/>
    </row>
    <row r="701520" spans="4:4">
      <c r="D701520" s="571"/>
    </row>
    <row r="701521" spans="4:4">
      <c r="D701521" s="571"/>
    </row>
    <row r="701522" spans="4:4">
      <c r="D701522" s="571"/>
    </row>
    <row r="701523" spans="4:4">
      <c r="D701523" s="571"/>
    </row>
    <row r="701524" spans="4:4">
      <c r="D701524" s="571"/>
    </row>
    <row r="701525" spans="4:4">
      <c r="D701525" s="571"/>
    </row>
    <row r="701526" spans="4:4">
      <c r="D701526" s="571"/>
    </row>
    <row r="701527" spans="4:4">
      <c r="D701527" s="571"/>
    </row>
    <row r="701528" spans="4:4">
      <c r="D701528" s="571"/>
    </row>
    <row r="701529" spans="4:4">
      <c r="D701529" s="571"/>
    </row>
    <row r="701530" spans="4:4">
      <c r="D701530" s="571"/>
    </row>
    <row r="701531" spans="4:4">
      <c r="D701531" s="571"/>
    </row>
    <row r="701532" spans="4:4">
      <c r="D701532" s="571"/>
    </row>
    <row r="701533" spans="4:4">
      <c r="D701533" s="571"/>
    </row>
    <row r="701534" spans="4:4">
      <c r="D701534" s="571"/>
    </row>
    <row r="701535" spans="4:4">
      <c r="D701535" s="571"/>
    </row>
    <row r="701536" spans="4:4">
      <c r="D701536" s="571"/>
    </row>
    <row r="701537" spans="4:4">
      <c r="D701537" s="571"/>
    </row>
    <row r="701538" spans="4:4">
      <c r="D701538" s="571"/>
    </row>
    <row r="701539" spans="4:4">
      <c r="D701539" s="571"/>
    </row>
    <row r="701540" spans="4:4">
      <c r="D701540" s="571"/>
    </row>
    <row r="701541" spans="4:4">
      <c r="D701541" s="571"/>
    </row>
    <row r="701542" spans="4:4">
      <c r="D701542" s="571"/>
    </row>
    <row r="701543" spans="4:4">
      <c r="D701543" s="571"/>
    </row>
    <row r="701544" spans="4:4">
      <c r="D701544" s="571"/>
    </row>
    <row r="701545" spans="4:4">
      <c r="D701545" s="571"/>
    </row>
    <row r="701546" spans="4:4">
      <c r="D701546" s="571"/>
    </row>
    <row r="701547" spans="4:4">
      <c r="D701547" s="571"/>
    </row>
    <row r="701548" spans="4:4">
      <c r="D701548" s="571"/>
    </row>
    <row r="701549" spans="4:4">
      <c r="D701549" s="571"/>
    </row>
    <row r="701550" spans="4:4">
      <c r="D701550" s="571"/>
    </row>
    <row r="701551" spans="4:4">
      <c r="D701551" s="571"/>
    </row>
    <row r="701552" spans="4:4">
      <c r="D701552" s="571"/>
    </row>
    <row r="701553" spans="4:4">
      <c r="D701553" s="571"/>
    </row>
    <row r="701554" spans="4:4">
      <c r="D701554" s="571"/>
    </row>
    <row r="701555" spans="4:4">
      <c r="D701555" s="571"/>
    </row>
    <row r="701556" spans="4:4">
      <c r="D701556" s="571"/>
    </row>
    <row r="701557" spans="4:4">
      <c r="D701557" s="571"/>
    </row>
    <row r="701558" spans="4:4">
      <c r="D701558" s="571"/>
    </row>
    <row r="701559" spans="4:4">
      <c r="D701559" s="571"/>
    </row>
    <row r="701560" spans="4:4">
      <c r="D701560" s="571"/>
    </row>
    <row r="701561" spans="4:4">
      <c r="D701561" s="571"/>
    </row>
    <row r="701562" spans="4:4">
      <c r="D701562" s="571"/>
    </row>
    <row r="701563" spans="4:4">
      <c r="D701563" s="571"/>
    </row>
    <row r="701564" spans="4:4">
      <c r="D701564" s="571"/>
    </row>
    <row r="701565" spans="4:4">
      <c r="D701565" s="571"/>
    </row>
    <row r="701566" spans="4:4">
      <c r="D701566" s="571"/>
    </row>
    <row r="701567" spans="4:4">
      <c r="D701567" s="571"/>
    </row>
    <row r="701568" spans="4:4">
      <c r="D701568" s="571"/>
    </row>
    <row r="701569" spans="4:4">
      <c r="D701569" s="571"/>
    </row>
    <row r="701570" spans="4:4">
      <c r="D701570" s="571"/>
    </row>
    <row r="701571" spans="4:4">
      <c r="D701571" s="571"/>
    </row>
    <row r="701572" spans="4:4">
      <c r="D701572" s="571"/>
    </row>
    <row r="701573" spans="4:4">
      <c r="D701573" s="571"/>
    </row>
    <row r="701574" spans="4:4">
      <c r="D701574" s="571"/>
    </row>
    <row r="701575" spans="4:4">
      <c r="D701575" s="571"/>
    </row>
    <row r="701576" spans="4:4">
      <c r="D701576" s="571"/>
    </row>
    <row r="701577" spans="4:4">
      <c r="D701577" s="571"/>
    </row>
    <row r="701578" spans="4:4">
      <c r="D701578" s="571"/>
    </row>
    <row r="701579" spans="4:4">
      <c r="D701579" s="571"/>
    </row>
    <row r="701580" spans="4:4">
      <c r="D701580" s="571"/>
    </row>
    <row r="701581" spans="4:4">
      <c r="D701581" s="571"/>
    </row>
    <row r="701582" spans="4:4">
      <c r="D701582" s="571"/>
    </row>
    <row r="701583" spans="4:4">
      <c r="D701583" s="571"/>
    </row>
    <row r="701584" spans="4:4">
      <c r="D701584" s="571"/>
    </row>
    <row r="701585" spans="4:4">
      <c r="D701585" s="571"/>
    </row>
    <row r="701586" spans="4:4">
      <c r="D701586" s="571"/>
    </row>
    <row r="701587" spans="4:4">
      <c r="D701587" s="571"/>
    </row>
    <row r="701588" spans="4:4">
      <c r="D701588" s="571"/>
    </row>
    <row r="701589" spans="4:4">
      <c r="D701589" s="571"/>
    </row>
    <row r="701590" spans="4:4">
      <c r="D701590" s="571"/>
    </row>
    <row r="701591" spans="4:4">
      <c r="D701591" s="571"/>
    </row>
    <row r="701592" spans="4:4">
      <c r="D701592" s="571"/>
    </row>
    <row r="701593" spans="4:4">
      <c r="D701593" s="571"/>
    </row>
    <row r="701594" spans="4:4">
      <c r="D701594" s="571"/>
    </row>
    <row r="701595" spans="4:4">
      <c r="D701595" s="571"/>
    </row>
    <row r="701596" spans="4:4">
      <c r="D701596" s="571"/>
    </row>
    <row r="701597" spans="4:4">
      <c r="D701597" s="571"/>
    </row>
    <row r="701598" spans="4:4">
      <c r="D701598" s="571"/>
    </row>
    <row r="701599" spans="4:4">
      <c r="D701599" s="571"/>
    </row>
    <row r="701600" spans="4:4">
      <c r="D701600" s="571"/>
    </row>
    <row r="701601" spans="4:4">
      <c r="D701601" s="571"/>
    </row>
    <row r="701602" spans="4:4">
      <c r="D701602" s="571"/>
    </row>
    <row r="701603" spans="4:4">
      <c r="D701603" s="571"/>
    </row>
    <row r="701604" spans="4:4">
      <c r="D701604" s="571"/>
    </row>
    <row r="701605" spans="4:4">
      <c r="D701605" s="571"/>
    </row>
    <row r="701606" spans="4:4">
      <c r="D701606" s="571"/>
    </row>
    <row r="701607" spans="4:4">
      <c r="D701607" s="571"/>
    </row>
    <row r="701608" spans="4:4">
      <c r="D701608" s="571"/>
    </row>
    <row r="701609" spans="4:4">
      <c r="D701609" s="571"/>
    </row>
    <row r="701610" spans="4:4">
      <c r="D701610" s="571"/>
    </row>
    <row r="701611" spans="4:4">
      <c r="D701611" s="571"/>
    </row>
    <row r="701612" spans="4:4">
      <c r="D701612" s="571"/>
    </row>
    <row r="701613" spans="4:4">
      <c r="D701613" s="571"/>
    </row>
    <row r="701614" spans="4:4">
      <c r="D701614" s="571"/>
    </row>
    <row r="701615" spans="4:4">
      <c r="D701615" s="571"/>
    </row>
    <row r="701616" spans="4:4">
      <c r="D701616" s="571"/>
    </row>
    <row r="701617" spans="4:4">
      <c r="D701617" s="571"/>
    </row>
    <row r="701618" spans="4:4">
      <c r="D701618" s="571"/>
    </row>
    <row r="701619" spans="4:4">
      <c r="D701619" s="571"/>
    </row>
    <row r="701620" spans="4:4">
      <c r="D701620" s="571"/>
    </row>
    <row r="701621" spans="4:4">
      <c r="D701621" s="571"/>
    </row>
    <row r="701622" spans="4:4">
      <c r="D701622" s="571"/>
    </row>
    <row r="701623" spans="4:4">
      <c r="D701623" s="571"/>
    </row>
    <row r="701624" spans="4:4">
      <c r="D701624" s="571"/>
    </row>
    <row r="701625" spans="4:4">
      <c r="D701625" s="571"/>
    </row>
    <row r="701626" spans="4:4">
      <c r="D701626" s="571"/>
    </row>
    <row r="701627" spans="4:4">
      <c r="D701627" s="571"/>
    </row>
    <row r="701628" spans="4:4">
      <c r="D701628" s="571"/>
    </row>
    <row r="701629" spans="4:4">
      <c r="D701629" s="571"/>
    </row>
    <row r="701630" spans="4:4">
      <c r="D701630" s="571"/>
    </row>
    <row r="701631" spans="4:4">
      <c r="D701631" s="571"/>
    </row>
    <row r="701632" spans="4:4">
      <c r="D701632" s="571"/>
    </row>
    <row r="701633" spans="4:4">
      <c r="D701633" s="571"/>
    </row>
    <row r="701634" spans="4:4">
      <c r="D701634" s="571"/>
    </row>
    <row r="701635" spans="4:4">
      <c r="D701635" s="571"/>
    </row>
    <row r="701636" spans="4:4">
      <c r="D701636" s="571"/>
    </row>
    <row r="701637" spans="4:4">
      <c r="D701637" s="571"/>
    </row>
    <row r="701638" spans="4:4">
      <c r="D701638" s="571"/>
    </row>
    <row r="701639" spans="4:4">
      <c r="D701639" s="571"/>
    </row>
    <row r="701640" spans="4:4">
      <c r="D701640" s="571"/>
    </row>
    <row r="701641" spans="4:4">
      <c r="D701641" s="571"/>
    </row>
    <row r="701642" spans="4:4">
      <c r="D701642" s="571"/>
    </row>
    <row r="701643" spans="4:4">
      <c r="D701643" s="571"/>
    </row>
    <row r="701644" spans="4:4">
      <c r="D701644" s="571"/>
    </row>
    <row r="701645" spans="4:4">
      <c r="D701645" s="571"/>
    </row>
    <row r="701646" spans="4:4">
      <c r="D701646" s="571"/>
    </row>
    <row r="701647" spans="4:4">
      <c r="D701647" s="571"/>
    </row>
    <row r="701648" spans="4:4">
      <c r="D701648" s="571"/>
    </row>
    <row r="701649" spans="4:4">
      <c r="D701649" s="571"/>
    </row>
    <row r="701650" spans="4:4">
      <c r="D701650" s="571"/>
    </row>
    <row r="701651" spans="4:4">
      <c r="D701651" s="571"/>
    </row>
    <row r="701652" spans="4:4">
      <c r="D701652" s="571"/>
    </row>
    <row r="701653" spans="4:4">
      <c r="D701653" s="571"/>
    </row>
    <row r="701654" spans="4:4">
      <c r="D701654" s="571"/>
    </row>
    <row r="701655" spans="4:4">
      <c r="D701655" s="571"/>
    </row>
    <row r="701656" spans="4:4">
      <c r="D701656" s="571"/>
    </row>
    <row r="701657" spans="4:4">
      <c r="D701657" s="571"/>
    </row>
    <row r="701658" spans="4:4">
      <c r="D701658" s="571"/>
    </row>
    <row r="701659" spans="4:4">
      <c r="D701659" s="571"/>
    </row>
    <row r="701660" spans="4:4">
      <c r="D701660" s="571"/>
    </row>
    <row r="701661" spans="4:4">
      <c r="D701661" s="571"/>
    </row>
    <row r="701662" spans="4:4">
      <c r="D701662" s="571"/>
    </row>
    <row r="701663" spans="4:4">
      <c r="D701663" s="571"/>
    </row>
    <row r="701664" spans="4:4">
      <c r="D701664" s="571"/>
    </row>
    <row r="701665" spans="4:4">
      <c r="D701665" s="571"/>
    </row>
    <row r="701666" spans="4:4">
      <c r="D701666" s="571"/>
    </row>
    <row r="701667" spans="4:4">
      <c r="D701667" s="571"/>
    </row>
    <row r="701668" spans="4:4">
      <c r="D701668" s="571"/>
    </row>
    <row r="701669" spans="4:4">
      <c r="D701669" s="571"/>
    </row>
    <row r="701670" spans="4:4">
      <c r="D701670" s="571"/>
    </row>
    <row r="701671" spans="4:4">
      <c r="D701671" s="571"/>
    </row>
    <row r="701672" spans="4:4">
      <c r="D701672" s="571"/>
    </row>
    <row r="701673" spans="4:4">
      <c r="D701673" s="571"/>
    </row>
    <row r="701674" spans="4:4">
      <c r="D701674" s="571"/>
    </row>
    <row r="701675" spans="4:4">
      <c r="D701675" s="571"/>
    </row>
    <row r="701676" spans="4:4">
      <c r="D701676" s="571"/>
    </row>
    <row r="701677" spans="4:4">
      <c r="D701677" s="571"/>
    </row>
    <row r="701678" spans="4:4">
      <c r="D701678" s="571"/>
    </row>
    <row r="701679" spans="4:4">
      <c r="D701679" s="571"/>
    </row>
    <row r="701680" spans="4:4">
      <c r="D701680" s="571"/>
    </row>
    <row r="701681" spans="4:4">
      <c r="D701681" s="571"/>
    </row>
    <row r="701682" spans="4:4">
      <c r="D701682" s="571"/>
    </row>
    <row r="701683" spans="4:4">
      <c r="D701683" s="571"/>
    </row>
    <row r="701684" spans="4:4">
      <c r="D701684" s="571"/>
    </row>
    <row r="701685" spans="4:4">
      <c r="D701685" s="571"/>
    </row>
    <row r="701686" spans="4:4">
      <c r="D701686" s="571"/>
    </row>
    <row r="701687" spans="4:4">
      <c r="D701687" s="571"/>
    </row>
    <row r="701688" spans="4:4">
      <c r="D701688" s="571"/>
    </row>
    <row r="701689" spans="4:4">
      <c r="D701689" s="571"/>
    </row>
    <row r="701690" spans="4:4">
      <c r="D701690" s="571"/>
    </row>
    <row r="701691" spans="4:4">
      <c r="D701691" s="571"/>
    </row>
    <row r="701692" spans="4:4">
      <c r="D701692" s="571"/>
    </row>
    <row r="701693" spans="4:4">
      <c r="D701693" s="571"/>
    </row>
    <row r="701694" spans="4:4">
      <c r="D701694" s="571"/>
    </row>
    <row r="701695" spans="4:4">
      <c r="D701695" s="571"/>
    </row>
    <row r="701696" spans="4:4">
      <c r="D701696" s="571"/>
    </row>
    <row r="701697" spans="4:4">
      <c r="D701697" s="571"/>
    </row>
    <row r="701698" spans="4:4">
      <c r="D701698" s="571"/>
    </row>
    <row r="701699" spans="4:4">
      <c r="D701699" s="571"/>
    </row>
    <row r="701700" spans="4:4">
      <c r="D701700" s="571"/>
    </row>
    <row r="701701" spans="4:4">
      <c r="D701701" s="571"/>
    </row>
    <row r="701702" spans="4:4">
      <c r="D701702" s="571"/>
    </row>
    <row r="701703" spans="4:4">
      <c r="D701703" s="571"/>
    </row>
    <row r="701704" spans="4:4">
      <c r="D701704" s="571"/>
    </row>
    <row r="701705" spans="4:4">
      <c r="D701705" s="571"/>
    </row>
    <row r="701706" spans="4:4">
      <c r="D701706" s="571"/>
    </row>
    <row r="701707" spans="4:4">
      <c r="D701707" s="571"/>
    </row>
    <row r="701708" spans="4:4">
      <c r="D701708" s="571"/>
    </row>
    <row r="701709" spans="4:4">
      <c r="D701709" s="571"/>
    </row>
    <row r="701710" spans="4:4">
      <c r="D701710" s="571"/>
    </row>
    <row r="701711" spans="4:4">
      <c r="D701711" s="571"/>
    </row>
    <row r="701712" spans="4:4">
      <c r="D701712" s="571"/>
    </row>
    <row r="701713" spans="4:4">
      <c r="D701713" s="571"/>
    </row>
    <row r="701714" spans="4:4">
      <c r="D701714" s="571"/>
    </row>
    <row r="701715" spans="4:4">
      <c r="D701715" s="571"/>
    </row>
    <row r="701716" spans="4:4">
      <c r="D701716" s="571"/>
    </row>
    <row r="701717" spans="4:4">
      <c r="D701717" s="571"/>
    </row>
    <row r="701718" spans="4:4">
      <c r="D701718" s="571"/>
    </row>
    <row r="701719" spans="4:4">
      <c r="D701719" s="571"/>
    </row>
    <row r="701720" spans="4:4">
      <c r="D701720" s="571"/>
    </row>
    <row r="701721" spans="4:4">
      <c r="D701721" s="571"/>
    </row>
    <row r="701722" spans="4:4">
      <c r="D701722" s="571"/>
    </row>
    <row r="701723" spans="4:4">
      <c r="D701723" s="571"/>
    </row>
    <row r="701724" spans="4:4">
      <c r="D701724" s="571"/>
    </row>
    <row r="701725" spans="4:4">
      <c r="D701725" s="571"/>
    </row>
    <row r="701726" spans="4:4">
      <c r="D701726" s="571"/>
    </row>
    <row r="701727" spans="4:4">
      <c r="D701727" s="571"/>
    </row>
    <row r="701728" spans="4:4">
      <c r="D701728" s="571"/>
    </row>
    <row r="701729" spans="4:4">
      <c r="D701729" s="571"/>
    </row>
    <row r="701730" spans="4:4">
      <c r="D701730" s="571"/>
    </row>
    <row r="701731" spans="4:4">
      <c r="D701731" s="571"/>
    </row>
    <row r="701732" spans="4:4">
      <c r="D701732" s="571"/>
    </row>
    <row r="701733" spans="4:4">
      <c r="D701733" s="571"/>
    </row>
    <row r="701734" spans="4:4">
      <c r="D701734" s="571"/>
    </row>
    <row r="701735" spans="4:4">
      <c r="D701735" s="571"/>
    </row>
    <row r="701736" spans="4:4">
      <c r="D701736" s="571"/>
    </row>
    <row r="701737" spans="4:4">
      <c r="D701737" s="571"/>
    </row>
    <row r="701738" spans="4:4">
      <c r="D701738" s="571"/>
    </row>
    <row r="701739" spans="4:4">
      <c r="D701739" s="571"/>
    </row>
    <row r="701740" spans="4:4">
      <c r="D701740" s="571"/>
    </row>
    <row r="701741" spans="4:4">
      <c r="D701741" s="571"/>
    </row>
    <row r="701742" spans="4:4">
      <c r="D701742" s="571"/>
    </row>
    <row r="701743" spans="4:4">
      <c r="D701743" s="571"/>
    </row>
    <row r="701744" spans="4:4">
      <c r="D701744" s="571"/>
    </row>
    <row r="701745" spans="4:4">
      <c r="D701745" s="571"/>
    </row>
    <row r="701746" spans="4:4">
      <c r="D701746" s="571"/>
    </row>
    <row r="701747" spans="4:4">
      <c r="D701747" s="571"/>
    </row>
    <row r="701748" spans="4:4">
      <c r="D701748" s="571"/>
    </row>
    <row r="701749" spans="4:4">
      <c r="D701749" s="571"/>
    </row>
    <row r="701750" spans="4:4">
      <c r="D701750" s="571"/>
    </row>
    <row r="701751" spans="4:4">
      <c r="D701751" s="571"/>
    </row>
    <row r="701752" spans="4:4">
      <c r="D701752" s="571"/>
    </row>
    <row r="701753" spans="4:4">
      <c r="D701753" s="571"/>
    </row>
    <row r="701754" spans="4:4">
      <c r="D701754" s="571"/>
    </row>
    <row r="701755" spans="4:4">
      <c r="D701755" s="571"/>
    </row>
    <row r="701756" spans="4:4">
      <c r="D701756" s="571"/>
    </row>
    <row r="701757" spans="4:4">
      <c r="D701757" s="571"/>
    </row>
    <row r="701758" spans="4:4">
      <c r="D701758" s="571"/>
    </row>
    <row r="701759" spans="4:4">
      <c r="D701759" s="571"/>
    </row>
    <row r="701760" spans="4:4">
      <c r="D701760" s="571"/>
    </row>
    <row r="701761" spans="4:4">
      <c r="D701761" s="571"/>
    </row>
    <row r="701762" spans="4:4">
      <c r="D701762" s="571"/>
    </row>
    <row r="701763" spans="4:4">
      <c r="D701763" s="571"/>
    </row>
    <row r="701764" spans="4:4">
      <c r="D701764" s="571"/>
    </row>
    <row r="701765" spans="4:4">
      <c r="D701765" s="571"/>
    </row>
    <row r="701766" spans="4:4">
      <c r="D701766" s="571"/>
    </row>
    <row r="701767" spans="4:4">
      <c r="D701767" s="571"/>
    </row>
    <row r="701768" spans="4:4">
      <c r="D701768" s="571"/>
    </row>
    <row r="701769" spans="4:4">
      <c r="D701769" s="571"/>
    </row>
    <row r="701770" spans="4:4">
      <c r="D701770" s="571"/>
    </row>
    <row r="701771" spans="4:4">
      <c r="D701771" s="571"/>
    </row>
    <row r="701772" spans="4:4">
      <c r="D701772" s="571"/>
    </row>
    <row r="701773" spans="4:4">
      <c r="D701773" s="571"/>
    </row>
    <row r="701774" spans="4:4">
      <c r="D701774" s="571"/>
    </row>
    <row r="701775" spans="4:4">
      <c r="D701775" s="571"/>
    </row>
    <row r="701776" spans="4:4">
      <c r="D701776" s="571"/>
    </row>
    <row r="701777" spans="4:4">
      <c r="D701777" s="571"/>
    </row>
    <row r="701778" spans="4:4">
      <c r="D701778" s="571"/>
    </row>
    <row r="701779" spans="4:4">
      <c r="D701779" s="571"/>
    </row>
    <row r="701780" spans="4:4">
      <c r="D701780" s="571"/>
    </row>
    <row r="701781" spans="4:4">
      <c r="D701781" s="571"/>
    </row>
    <row r="701782" spans="4:4">
      <c r="D701782" s="571"/>
    </row>
    <row r="701783" spans="4:4">
      <c r="D701783" s="571"/>
    </row>
    <row r="701784" spans="4:4">
      <c r="D701784" s="571"/>
    </row>
    <row r="701785" spans="4:4">
      <c r="D701785" s="571"/>
    </row>
    <row r="701786" spans="4:4">
      <c r="D701786" s="571"/>
    </row>
    <row r="701787" spans="4:4">
      <c r="D701787" s="571"/>
    </row>
    <row r="701788" spans="4:4">
      <c r="D701788" s="571"/>
    </row>
    <row r="701789" spans="4:4">
      <c r="D701789" s="571"/>
    </row>
    <row r="701790" spans="4:4">
      <c r="D701790" s="571"/>
    </row>
    <row r="701791" spans="4:4">
      <c r="D701791" s="571"/>
    </row>
    <row r="701792" spans="4:4">
      <c r="D701792" s="571"/>
    </row>
    <row r="701793" spans="4:4">
      <c r="D701793" s="571"/>
    </row>
    <row r="701794" spans="4:4">
      <c r="D701794" s="571"/>
    </row>
    <row r="701795" spans="4:4">
      <c r="D701795" s="571"/>
    </row>
    <row r="701796" spans="4:4">
      <c r="D701796" s="571"/>
    </row>
    <row r="701797" spans="4:4">
      <c r="D701797" s="571"/>
    </row>
    <row r="701798" spans="4:4">
      <c r="D701798" s="571"/>
    </row>
    <row r="701799" spans="4:4">
      <c r="D701799" s="571"/>
    </row>
    <row r="701800" spans="4:4">
      <c r="D701800" s="571"/>
    </row>
    <row r="701801" spans="4:4">
      <c r="D701801" s="571"/>
    </row>
    <row r="701802" spans="4:4">
      <c r="D701802" s="571"/>
    </row>
    <row r="701803" spans="4:4">
      <c r="D701803" s="571"/>
    </row>
    <row r="701804" spans="4:4">
      <c r="D701804" s="571"/>
    </row>
    <row r="701805" spans="4:4">
      <c r="D701805" s="571"/>
    </row>
    <row r="701806" spans="4:4">
      <c r="D701806" s="571"/>
    </row>
    <row r="701807" spans="4:4">
      <c r="D701807" s="571"/>
    </row>
    <row r="701808" spans="4:4">
      <c r="D701808" s="571"/>
    </row>
    <row r="701809" spans="4:4">
      <c r="D701809" s="571"/>
    </row>
    <row r="701810" spans="4:4">
      <c r="D701810" s="571"/>
    </row>
    <row r="701811" spans="4:4">
      <c r="D701811" s="571"/>
    </row>
    <row r="701812" spans="4:4">
      <c r="D701812" s="571"/>
    </row>
    <row r="701813" spans="4:4">
      <c r="D701813" s="571"/>
    </row>
    <row r="701814" spans="4:4">
      <c r="D701814" s="571"/>
    </row>
    <row r="701815" spans="4:4">
      <c r="D701815" s="571"/>
    </row>
    <row r="701816" spans="4:4">
      <c r="D701816" s="571"/>
    </row>
    <row r="701817" spans="4:4">
      <c r="D701817" s="571"/>
    </row>
    <row r="701818" spans="4:4">
      <c r="D701818" s="571"/>
    </row>
    <row r="701819" spans="4:4">
      <c r="D701819" s="571"/>
    </row>
    <row r="701820" spans="4:4">
      <c r="D701820" s="571"/>
    </row>
    <row r="701821" spans="4:4">
      <c r="D701821" s="571"/>
    </row>
    <row r="701822" spans="4:4">
      <c r="D701822" s="571"/>
    </row>
    <row r="701823" spans="4:4">
      <c r="D701823" s="571"/>
    </row>
    <row r="701824" spans="4:4">
      <c r="D701824" s="571"/>
    </row>
    <row r="701825" spans="4:4">
      <c r="D701825" s="571"/>
    </row>
    <row r="701826" spans="4:4">
      <c r="D701826" s="571"/>
    </row>
    <row r="701827" spans="4:4">
      <c r="D701827" s="571"/>
    </row>
    <row r="701828" spans="4:4">
      <c r="D701828" s="571"/>
    </row>
    <row r="701829" spans="4:4">
      <c r="D701829" s="571"/>
    </row>
    <row r="701830" spans="4:4">
      <c r="D701830" s="571"/>
    </row>
    <row r="701831" spans="4:4">
      <c r="D701831" s="571"/>
    </row>
    <row r="701832" spans="4:4">
      <c r="D701832" s="571"/>
    </row>
    <row r="701833" spans="4:4">
      <c r="D701833" s="571"/>
    </row>
    <row r="701834" spans="4:4">
      <c r="D701834" s="571"/>
    </row>
    <row r="701835" spans="4:4">
      <c r="D701835" s="571"/>
    </row>
    <row r="701836" spans="4:4">
      <c r="D701836" s="571"/>
    </row>
    <row r="701837" spans="4:4">
      <c r="D701837" s="571"/>
    </row>
    <row r="701838" spans="4:4">
      <c r="D701838" s="571"/>
    </row>
    <row r="701839" spans="4:4">
      <c r="D701839" s="571"/>
    </row>
    <row r="701840" spans="4:4">
      <c r="D701840" s="571"/>
    </row>
    <row r="701841" spans="4:4">
      <c r="D701841" s="571"/>
    </row>
    <row r="701842" spans="4:4">
      <c r="D701842" s="571"/>
    </row>
    <row r="701843" spans="4:4">
      <c r="D701843" s="571"/>
    </row>
    <row r="701844" spans="4:4">
      <c r="D701844" s="571"/>
    </row>
    <row r="701845" spans="4:4">
      <c r="D701845" s="571"/>
    </row>
    <row r="701846" spans="4:4">
      <c r="D701846" s="571"/>
    </row>
    <row r="701847" spans="4:4">
      <c r="D701847" s="571"/>
    </row>
    <row r="701848" spans="4:4">
      <c r="D701848" s="571"/>
    </row>
    <row r="701849" spans="4:4">
      <c r="D701849" s="571"/>
    </row>
    <row r="701850" spans="4:4">
      <c r="D701850" s="571"/>
    </row>
    <row r="701851" spans="4:4">
      <c r="D701851" s="571"/>
    </row>
    <row r="701852" spans="4:4">
      <c r="D701852" s="571"/>
    </row>
    <row r="701853" spans="4:4">
      <c r="D701853" s="571"/>
    </row>
    <row r="701854" spans="4:4">
      <c r="D701854" s="571"/>
    </row>
    <row r="701855" spans="4:4">
      <c r="D701855" s="571"/>
    </row>
    <row r="701856" spans="4:4">
      <c r="D701856" s="571"/>
    </row>
    <row r="701857" spans="4:4">
      <c r="D701857" s="571"/>
    </row>
    <row r="701858" spans="4:4">
      <c r="D701858" s="571"/>
    </row>
    <row r="701859" spans="4:4">
      <c r="D701859" s="571"/>
    </row>
    <row r="701860" spans="4:4">
      <c r="D701860" s="571"/>
    </row>
    <row r="701861" spans="4:4">
      <c r="D701861" s="571"/>
    </row>
    <row r="701862" spans="4:4">
      <c r="D701862" s="571"/>
    </row>
    <row r="701863" spans="4:4">
      <c r="D701863" s="571"/>
    </row>
    <row r="701864" spans="4:4">
      <c r="D701864" s="571"/>
    </row>
    <row r="701865" spans="4:4">
      <c r="D701865" s="571"/>
    </row>
    <row r="701866" spans="4:4">
      <c r="D701866" s="571"/>
    </row>
    <row r="701867" spans="4:4">
      <c r="D701867" s="571"/>
    </row>
    <row r="701868" spans="4:4">
      <c r="D701868" s="571"/>
    </row>
    <row r="701869" spans="4:4">
      <c r="D701869" s="571"/>
    </row>
    <row r="701870" spans="4:4">
      <c r="D701870" s="571"/>
    </row>
    <row r="701871" spans="4:4">
      <c r="D701871" s="571"/>
    </row>
    <row r="701872" spans="4:4">
      <c r="D701872" s="571"/>
    </row>
    <row r="701873" spans="4:4">
      <c r="D701873" s="571"/>
    </row>
    <row r="701874" spans="4:4">
      <c r="D701874" s="571"/>
    </row>
    <row r="701875" spans="4:4">
      <c r="D701875" s="571"/>
    </row>
    <row r="701876" spans="4:4">
      <c r="D701876" s="571"/>
    </row>
    <row r="701877" spans="4:4">
      <c r="D701877" s="571"/>
    </row>
    <row r="701878" spans="4:4">
      <c r="D701878" s="571"/>
    </row>
    <row r="701879" spans="4:4">
      <c r="D701879" s="571"/>
    </row>
    <row r="701880" spans="4:4">
      <c r="D701880" s="571"/>
    </row>
    <row r="701881" spans="4:4">
      <c r="D701881" s="571"/>
    </row>
    <row r="701882" spans="4:4">
      <c r="D701882" s="571"/>
    </row>
    <row r="701883" spans="4:4">
      <c r="D701883" s="571"/>
    </row>
    <row r="701884" spans="4:4">
      <c r="D701884" s="571"/>
    </row>
    <row r="701885" spans="4:4">
      <c r="D701885" s="571"/>
    </row>
    <row r="701886" spans="4:4">
      <c r="D701886" s="571"/>
    </row>
    <row r="701887" spans="4:4">
      <c r="D701887" s="571"/>
    </row>
    <row r="701888" spans="4:4">
      <c r="D701888" s="571"/>
    </row>
    <row r="701889" spans="4:4">
      <c r="D701889" s="571"/>
    </row>
    <row r="701890" spans="4:4">
      <c r="D701890" s="571"/>
    </row>
    <row r="701891" spans="4:4">
      <c r="D701891" s="571"/>
    </row>
    <row r="701892" spans="4:4">
      <c r="D701892" s="571"/>
    </row>
    <row r="701893" spans="4:4">
      <c r="D701893" s="571"/>
    </row>
    <row r="701894" spans="4:4">
      <c r="D701894" s="571"/>
    </row>
    <row r="701895" spans="4:4">
      <c r="D701895" s="571"/>
    </row>
    <row r="701896" spans="4:4">
      <c r="D701896" s="571"/>
    </row>
    <row r="701897" spans="4:4">
      <c r="D701897" s="571"/>
    </row>
    <row r="701898" spans="4:4">
      <c r="D701898" s="571"/>
    </row>
    <row r="701899" spans="4:4">
      <c r="D701899" s="571"/>
    </row>
    <row r="701900" spans="4:4">
      <c r="D701900" s="571"/>
    </row>
    <row r="701901" spans="4:4">
      <c r="D701901" s="571"/>
    </row>
    <row r="701902" spans="4:4">
      <c r="D701902" s="571"/>
    </row>
    <row r="701903" spans="4:4">
      <c r="D701903" s="571"/>
    </row>
    <row r="701904" spans="4:4">
      <c r="D701904" s="571"/>
    </row>
    <row r="701905" spans="4:4">
      <c r="D701905" s="571"/>
    </row>
    <row r="701906" spans="4:4">
      <c r="D701906" s="571"/>
    </row>
    <row r="701907" spans="4:4">
      <c r="D701907" s="571"/>
    </row>
    <row r="701908" spans="4:4">
      <c r="D701908" s="571"/>
    </row>
    <row r="701909" spans="4:4">
      <c r="D701909" s="571"/>
    </row>
    <row r="701910" spans="4:4">
      <c r="D701910" s="571"/>
    </row>
    <row r="701911" spans="4:4">
      <c r="D701911" s="571"/>
    </row>
    <row r="701912" spans="4:4">
      <c r="D701912" s="571"/>
    </row>
    <row r="701913" spans="4:4">
      <c r="D701913" s="571"/>
    </row>
    <row r="701914" spans="4:4">
      <c r="D701914" s="571"/>
    </row>
    <row r="701915" spans="4:4">
      <c r="D701915" s="571"/>
    </row>
    <row r="701916" spans="4:4">
      <c r="D701916" s="571"/>
    </row>
    <row r="701917" spans="4:4">
      <c r="D701917" s="571"/>
    </row>
    <row r="701918" spans="4:4">
      <c r="D701918" s="571"/>
    </row>
    <row r="701919" spans="4:4">
      <c r="D701919" s="571"/>
    </row>
    <row r="701920" spans="4:4">
      <c r="D701920" s="571"/>
    </row>
    <row r="701921" spans="4:4">
      <c r="D701921" s="571"/>
    </row>
    <row r="701922" spans="4:4">
      <c r="D701922" s="571"/>
    </row>
    <row r="701923" spans="4:4">
      <c r="D701923" s="571"/>
    </row>
    <row r="701924" spans="4:4">
      <c r="D701924" s="571"/>
    </row>
    <row r="701925" spans="4:4">
      <c r="D701925" s="571"/>
    </row>
    <row r="701926" spans="4:4">
      <c r="D701926" s="571"/>
    </row>
    <row r="701927" spans="4:4">
      <c r="D701927" s="571"/>
    </row>
    <row r="701928" spans="4:4">
      <c r="D701928" s="571"/>
    </row>
    <row r="701929" spans="4:4">
      <c r="D701929" s="571"/>
    </row>
    <row r="701930" spans="4:4">
      <c r="D701930" s="571"/>
    </row>
    <row r="701931" spans="4:4">
      <c r="D701931" s="571"/>
    </row>
    <row r="701932" spans="4:4">
      <c r="D701932" s="571"/>
    </row>
    <row r="701933" spans="4:4">
      <c r="D701933" s="571"/>
    </row>
    <row r="701934" spans="4:4">
      <c r="D701934" s="571"/>
    </row>
    <row r="701935" spans="4:4">
      <c r="D701935" s="571"/>
    </row>
    <row r="701936" spans="4:4">
      <c r="D701936" s="571"/>
    </row>
    <row r="701937" spans="4:4">
      <c r="D701937" s="571"/>
    </row>
    <row r="701938" spans="4:4">
      <c r="D701938" s="571"/>
    </row>
    <row r="701939" spans="4:4">
      <c r="D701939" s="571"/>
    </row>
    <row r="701940" spans="4:4">
      <c r="D701940" s="571"/>
    </row>
    <row r="701941" spans="4:4">
      <c r="D701941" s="571"/>
    </row>
    <row r="701942" spans="4:4">
      <c r="D701942" s="571"/>
    </row>
    <row r="701943" spans="4:4">
      <c r="D701943" s="571"/>
    </row>
    <row r="701944" spans="4:4">
      <c r="D701944" s="571"/>
    </row>
    <row r="701945" spans="4:4">
      <c r="D701945" s="571"/>
    </row>
    <row r="701946" spans="4:4">
      <c r="D701946" s="571"/>
    </row>
    <row r="701947" spans="4:4">
      <c r="D701947" s="571"/>
    </row>
    <row r="701948" spans="4:4">
      <c r="D701948" s="571"/>
    </row>
    <row r="701949" spans="4:4">
      <c r="D701949" s="571"/>
    </row>
    <row r="701950" spans="4:4">
      <c r="D701950" s="571"/>
    </row>
    <row r="701951" spans="4:4">
      <c r="D701951" s="571"/>
    </row>
    <row r="701952" spans="4:4">
      <c r="D701952" s="571"/>
    </row>
    <row r="701953" spans="4:4">
      <c r="D701953" s="571"/>
    </row>
    <row r="701954" spans="4:4">
      <c r="D701954" s="571"/>
    </row>
    <row r="701955" spans="4:4">
      <c r="D701955" s="571"/>
    </row>
    <row r="701956" spans="4:4">
      <c r="D701956" s="571"/>
    </row>
    <row r="701957" spans="4:4">
      <c r="D701957" s="571"/>
    </row>
    <row r="701958" spans="4:4">
      <c r="D701958" s="571"/>
    </row>
    <row r="701959" spans="4:4">
      <c r="D701959" s="571"/>
    </row>
    <row r="701960" spans="4:4">
      <c r="D701960" s="571"/>
    </row>
    <row r="701961" spans="4:4">
      <c r="D701961" s="571"/>
    </row>
    <row r="701962" spans="4:4">
      <c r="D701962" s="571"/>
    </row>
    <row r="701963" spans="4:4">
      <c r="D701963" s="571"/>
    </row>
    <row r="701964" spans="4:4">
      <c r="D701964" s="571"/>
    </row>
    <row r="701965" spans="4:4">
      <c r="D701965" s="571"/>
    </row>
    <row r="701966" spans="4:4">
      <c r="D701966" s="571"/>
    </row>
    <row r="701967" spans="4:4">
      <c r="D701967" s="571"/>
    </row>
    <row r="701968" spans="4:4">
      <c r="D701968" s="571"/>
    </row>
    <row r="701969" spans="4:4">
      <c r="D701969" s="571"/>
    </row>
    <row r="701970" spans="4:4">
      <c r="D701970" s="571"/>
    </row>
    <row r="701971" spans="4:4">
      <c r="D701971" s="571"/>
    </row>
    <row r="701972" spans="4:4">
      <c r="D701972" s="571"/>
    </row>
    <row r="701973" spans="4:4">
      <c r="D701973" s="571"/>
    </row>
    <row r="701974" spans="4:4">
      <c r="D701974" s="571"/>
    </row>
    <row r="701975" spans="4:4">
      <c r="D701975" s="571"/>
    </row>
    <row r="701976" spans="4:4">
      <c r="D701976" s="571"/>
    </row>
    <row r="701977" spans="4:4">
      <c r="D701977" s="571"/>
    </row>
    <row r="701978" spans="4:4">
      <c r="D701978" s="571"/>
    </row>
    <row r="701979" spans="4:4">
      <c r="D701979" s="571"/>
    </row>
    <row r="701980" spans="4:4">
      <c r="D701980" s="571"/>
    </row>
    <row r="701981" spans="4:4">
      <c r="D701981" s="571"/>
    </row>
    <row r="701982" spans="4:4">
      <c r="D701982" s="571"/>
    </row>
    <row r="701983" spans="4:4">
      <c r="D701983" s="571"/>
    </row>
    <row r="701984" spans="4:4">
      <c r="D701984" s="571"/>
    </row>
    <row r="701985" spans="4:4">
      <c r="D701985" s="571"/>
    </row>
    <row r="701986" spans="4:4">
      <c r="D701986" s="571"/>
    </row>
    <row r="701987" spans="4:4">
      <c r="D701987" s="571"/>
    </row>
    <row r="701988" spans="4:4">
      <c r="D701988" s="571"/>
    </row>
    <row r="701989" spans="4:4">
      <c r="D701989" s="571"/>
    </row>
    <row r="701990" spans="4:4">
      <c r="D701990" s="571"/>
    </row>
    <row r="701991" spans="4:4">
      <c r="D701991" s="571"/>
    </row>
    <row r="701992" spans="4:4">
      <c r="D701992" s="571"/>
    </row>
    <row r="701993" spans="4:4">
      <c r="D701993" s="571"/>
    </row>
    <row r="701994" spans="4:4">
      <c r="D701994" s="571"/>
    </row>
    <row r="701995" spans="4:4">
      <c r="D701995" s="571"/>
    </row>
    <row r="701996" spans="4:4">
      <c r="D701996" s="571"/>
    </row>
    <row r="701997" spans="4:4">
      <c r="D701997" s="571"/>
    </row>
    <row r="701998" spans="4:4">
      <c r="D701998" s="571"/>
    </row>
    <row r="701999" spans="4:4">
      <c r="D701999" s="571"/>
    </row>
    <row r="702000" spans="4:4">
      <c r="D702000" s="571"/>
    </row>
    <row r="702001" spans="4:4">
      <c r="D702001" s="571"/>
    </row>
    <row r="702002" spans="4:4">
      <c r="D702002" s="571"/>
    </row>
    <row r="702003" spans="4:4">
      <c r="D702003" s="571"/>
    </row>
    <row r="702004" spans="4:4">
      <c r="D702004" s="571"/>
    </row>
    <row r="702005" spans="4:4">
      <c r="D702005" s="571"/>
    </row>
    <row r="702006" spans="4:4">
      <c r="D702006" s="571"/>
    </row>
    <row r="702007" spans="4:4">
      <c r="D702007" s="571"/>
    </row>
    <row r="702008" spans="4:4">
      <c r="D702008" s="571"/>
    </row>
    <row r="702009" spans="4:4">
      <c r="D702009" s="571"/>
    </row>
    <row r="702010" spans="4:4">
      <c r="D702010" s="571"/>
    </row>
    <row r="702011" spans="4:4">
      <c r="D702011" s="571"/>
    </row>
    <row r="702012" spans="4:4">
      <c r="D702012" s="571"/>
    </row>
    <row r="702013" spans="4:4">
      <c r="D702013" s="571"/>
    </row>
    <row r="702014" spans="4:4">
      <c r="D702014" s="571"/>
    </row>
    <row r="702015" spans="4:4">
      <c r="D702015" s="571"/>
    </row>
    <row r="702016" spans="4:4">
      <c r="D702016" s="571"/>
    </row>
    <row r="702017" spans="4:4">
      <c r="D702017" s="571"/>
    </row>
    <row r="702018" spans="4:4">
      <c r="D702018" s="571"/>
    </row>
    <row r="702019" spans="4:4">
      <c r="D702019" s="571"/>
    </row>
    <row r="702020" spans="4:4">
      <c r="D702020" s="571"/>
    </row>
    <row r="702021" spans="4:4">
      <c r="D702021" s="571"/>
    </row>
    <row r="702022" spans="4:4">
      <c r="D702022" s="571"/>
    </row>
    <row r="702023" spans="4:4">
      <c r="D702023" s="571"/>
    </row>
    <row r="702024" spans="4:4">
      <c r="D702024" s="571"/>
    </row>
    <row r="702025" spans="4:4">
      <c r="D702025" s="571"/>
    </row>
    <row r="702026" spans="4:4">
      <c r="D702026" s="571"/>
    </row>
    <row r="702027" spans="4:4">
      <c r="D702027" s="571"/>
    </row>
    <row r="702028" spans="4:4">
      <c r="D702028" s="571"/>
    </row>
    <row r="702029" spans="4:4">
      <c r="D702029" s="571"/>
    </row>
    <row r="702030" spans="4:4">
      <c r="D702030" s="571"/>
    </row>
    <row r="702031" spans="4:4">
      <c r="D702031" s="571"/>
    </row>
    <row r="702032" spans="4:4">
      <c r="D702032" s="571"/>
    </row>
    <row r="702033" spans="4:4">
      <c r="D702033" s="571"/>
    </row>
    <row r="702034" spans="4:4">
      <c r="D702034" s="571"/>
    </row>
    <row r="702035" spans="4:4">
      <c r="D702035" s="571"/>
    </row>
    <row r="702036" spans="4:4">
      <c r="D702036" s="571"/>
    </row>
    <row r="702037" spans="4:4">
      <c r="D702037" s="571"/>
    </row>
    <row r="702038" spans="4:4">
      <c r="D702038" s="571"/>
    </row>
    <row r="702039" spans="4:4">
      <c r="D702039" s="571"/>
    </row>
    <row r="702040" spans="4:4">
      <c r="D702040" s="571"/>
    </row>
    <row r="702041" spans="4:4">
      <c r="D702041" s="571"/>
    </row>
    <row r="702042" spans="4:4">
      <c r="D702042" s="571"/>
    </row>
    <row r="702043" spans="4:4">
      <c r="D702043" s="571"/>
    </row>
    <row r="702044" spans="4:4">
      <c r="D702044" s="571"/>
    </row>
    <row r="702045" spans="4:4">
      <c r="D702045" s="571"/>
    </row>
    <row r="702046" spans="4:4">
      <c r="D702046" s="571"/>
    </row>
    <row r="702047" spans="4:4">
      <c r="D702047" s="571"/>
    </row>
    <row r="702048" spans="4:4">
      <c r="D702048" s="571"/>
    </row>
    <row r="702049" spans="4:4">
      <c r="D702049" s="571"/>
    </row>
    <row r="702050" spans="4:4">
      <c r="D702050" s="571"/>
    </row>
    <row r="702051" spans="4:4">
      <c r="D702051" s="571"/>
    </row>
    <row r="702052" spans="4:4">
      <c r="D702052" s="571"/>
    </row>
    <row r="702053" spans="4:4">
      <c r="D702053" s="571"/>
    </row>
    <row r="702054" spans="4:4">
      <c r="D702054" s="571"/>
    </row>
    <row r="702055" spans="4:4">
      <c r="D702055" s="571"/>
    </row>
    <row r="702056" spans="4:4">
      <c r="D702056" s="571"/>
    </row>
    <row r="702057" spans="4:4">
      <c r="D702057" s="571"/>
    </row>
    <row r="702058" spans="4:4">
      <c r="D702058" s="571"/>
    </row>
    <row r="702059" spans="4:4">
      <c r="D702059" s="571"/>
    </row>
    <row r="702060" spans="4:4">
      <c r="D702060" s="571"/>
    </row>
    <row r="702061" spans="4:4">
      <c r="D702061" s="571"/>
    </row>
    <row r="702062" spans="4:4">
      <c r="D702062" s="571"/>
    </row>
    <row r="702063" spans="4:4">
      <c r="D702063" s="571"/>
    </row>
    <row r="702064" spans="4:4">
      <c r="D702064" s="571"/>
    </row>
    <row r="702065" spans="4:4">
      <c r="D702065" s="571"/>
    </row>
    <row r="702066" spans="4:4">
      <c r="D702066" s="571"/>
    </row>
    <row r="702067" spans="4:4">
      <c r="D702067" s="571"/>
    </row>
    <row r="702068" spans="4:4">
      <c r="D702068" s="571"/>
    </row>
    <row r="702069" spans="4:4">
      <c r="D702069" s="571"/>
    </row>
    <row r="702070" spans="4:4">
      <c r="D702070" s="571"/>
    </row>
    <row r="702071" spans="4:4">
      <c r="D702071" s="571"/>
    </row>
    <row r="702072" spans="4:4">
      <c r="D702072" s="571"/>
    </row>
    <row r="702073" spans="4:4">
      <c r="D702073" s="571"/>
    </row>
    <row r="702074" spans="4:4">
      <c r="D702074" s="571"/>
    </row>
    <row r="702075" spans="4:4">
      <c r="D702075" s="571"/>
    </row>
    <row r="702076" spans="4:4">
      <c r="D702076" s="571"/>
    </row>
    <row r="702077" spans="4:4">
      <c r="D702077" s="571"/>
    </row>
    <row r="702078" spans="4:4">
      <c r="D702078" s="571"/>
    </row>
    <row r="702079" spans="4:4">
      <c r="D702079" s="571"/>
    </row>
    <row r="702080" spans="4:4">
      <c r="D702080" s="571"/>
    </row>
    <row r="702081" spans="4:4">
      <c r="D702081" s="571"/>
    </row>
    <row r="702082" spans="4:4">
      <c r="D702082" s="571"/>
    </row>
    <row r="702083" spans="4:4">
      <c r="D702083" s="571"/>
    </row>
    <row r="702084" spans="4:4">
      <c r="D702084" s="571"/>
    </row>
    <row r="702085" spans="4:4">
      <c r="D702085" s="571"/>
    </row>
    <row r="702086" spans="4:4">
      <c r="D702086" s="571"/>
    </row>
    <row r="702087" spans="4:4">
      <c r="D702087" s="571"/>
    </row>
    <row r="702088" spans="4:4">
      <c r="D702088" s="571"/>
    </row>
    <row r="702089" spans="4:4">
      <c r="D702089" s="571"/>
    </row>
    <row r="702090" spans="4:4">
      <c r="D702090" s="571"/>
    </row>
    <row r="702091" spans="4:4">
      <c r="D702091" s="571"/>
    </row>
    <row r="702092" spans="4:4">
      <c r="D702092" s="571"/>
    </row>
    <row r="702093" spans="4:4">
      <c r="D702093" s="571"/>
    </row>
    <row r="702094" spans="4:4">
      <c r="D702094" s="571"/>
    </row>
    <row r="702095" spans="4:4">
      <c r="D702095" s="571"/>
    </row>
    <row r="702096" spans="4:4">
      <c r="D702096" s="571"/>
    </row>
    <row r="702097" spans="4:4">
      <c r="D702097" s="571"/>
    </row>
    <row r="702098" spans="4:4">
      <c r="D702098" s="571"/>
    </row>
    <row r="702099" spans="4:4">
      <c r="D702099" s="571"/>
    </row>
    <row r="702100" spans="4:4">
      <c r="D702100" s="571"/>
    </row>
    <row r="702101" spans="4:4">
      <c r="D702101" s="571"/>
    </row>
    <row r="702102" spans="4:4">
      <c r="D702102" s="571"/>
    </row>
    <row r="702103" spans="4:4">
      <c r="D702103" s="571"/>
    </row>
    <row r="702104" spans="4:4">
      <c r="D702104" s="571"/>
    </row>
    <row r="702105" spans="4:4">
      <c r="D702105" s="571"/>
    </row>
    <row r="702106" spans="4:4">
      <c r="D702106" s="571"/>
    </row>
    <row r="702107" spans="4:4">
      <c r="D702107" s="571"/>
    </row>
    <row r="702108" spans="4:4">
      <c r="D702108" s="571"/>
    </row>
    <row r="702109" spans="4:4">
      <c r="D702109" s="571"/>
    </row>
    <row r="702110" spans="4:4">
      <c r="D702110" s="571"/>
    </row>
    <row r="702111" spans="4:4">
      <c r="D702111" s="571"/>
    </row>
    <row r="702112" spans="4:4">
      <c r="D702112" s="571"/>
    </row>
    <row r="702113" spans="4:4">
      <c r="D702113" s="571"/>
    </row>
    <row r="702114" spans="4:4">
      <c r="D702114" s="571"/>
    </row>
    <row r="702115" spans="4:4">
      <c r="D702115" s="571"/>
    </row>
    <row r="702116" spans="4:4">
      <c r="D702116" s="571"/>
    </row>
    <row r="702117" spans="4:4">
      <c r="D702117" s="571"/>
    </row>
    <row r="702118" spans="4:4">
      <c r="D702118" s="571"/>
    </row>
    <row r="702119" spans="4:4">
      <c r="D702119" s="571"/>
    </row>
    <row r="702120" spans="4:4">
      <c r="D702120" s="571"/>
    </row>
    <row r="702121" spans="4:4">
      <c r="D702121" s="571"/>
    </row>
    <row r="702122" spans="4:4">
      <c r="D702122" s="571"/>
    </row>
    <row r="702123" spans="4:4">
      <c r="D702123" s="571"/>
    </row>
    <row r="702124" spans="4:4">
      <c r="D702124" s="571"/>
    </row>
    <row r="702125" spans="4:4">
      <c r="D702125" s="571"/>
    </row>
    <row r="702126" spans="4:4">
      <c r="D702126" s="571"/>
    </row>
    <row r="702127" spans="4:4">
      <c r="D702127" s="571"/>
    </row>
    <row r="702128" spans="4:4">
      <c r="D702128" s="571"/>
    </row>
    <row r="702129" spans="4:4">
      <c r="D702129" s="571"/>
    </row>
    <row r="702130" spans="4:4">
      <c r="D702130" s="571"/>
    </row>
    <row r="702131" spans="4:4">
      <c r="D702131" s="571"/>
    </row>
    <row r="702132" spans="4:4">
      <c r="D702132" s="571"/>
    </row>
    <row r="702133" spans="4:4">
      <c r="D702133" s="571"/>
    </row>
    <row r="702134" spans="4:4">
      <c r="D702134" s="571"/>
    </row>
    <row r="702135" spans="4:4">
      <c r="D702135" s="571"/>
    </row>
    <row r="702136" spans="4:4">
      <c r="D702136" s="571"/>
    </row>
    <row r="702137" spans="4:4">
      <c r="D702137" s="571"/>
    </row>
    <row r="702138" spans="4:4">
      <c r="D702138" s="571"/>
    </row>
    <row r="702139" spans="4:4">
      <c r="D702139" s="571"/>
    </row>
    <row r="702140" spans="4:4">
      <c r="D702140" s="571"/>
    </row>
    <row r="702141" spans="4:4">
      <c r="D702141" s="571"/>
    </row>
    <row r="702142" spans="4:4">
      <c r="D702142" s="571"/>
    </row>
    <row r="702143" spans="4:4">
      <c r="D702143" s="571"/>
    </row>
    <row r="702144" spans="4:4">
      <c r="D702144" s="571"/>
    </row>
    <row r="702145" spans="4:4">
      <c r="D702145" s="571"/>
    </row>
    <row r="702146" spans="4:4">
      <c r="D702146" s="571"/>
    </row>
    <row r="702147" spans="4:4">
      <c r="D702147" s="571"/>
    </row>
    <row r="702148" spans="4:4">
      <c r="D702148" s="571"/>
    </row>
    <row r="702149" spans="4:4">
      <c r="D702149" s="571"/>
    </row>
    <row r="702150" spans="4:4">
      <c r="D702150" s="571"/>
    </row>
    <row r="702151" spans="4:4">
      <c r="D702151" s="571"/>
    </row>
    <row r="702152" spans="4:4">
      <c r="D702152" s="571"/>
    </row>
    <row r="702153" spans="4:4">
      <c r="D702153" s="571"/>
    </row>
    <row r="702154" spans="4:4">
      <c r="D702154" s="571"/>
    </row>
    <row r="702155" spans="4:4">
      <c r="D702155" s="571"/>
    </row>
    <row r="702156" spans="4:4">
      <c r="D702156" s="571"/>
    </row>
    <row r="702157" spans="4:4">
      <c r="D702157" s="571"/>
    </row>
    <row r="702158" spans="4:4">
      <c r="D702158" s="571"/>
    </row>
    <row r="702159" spans="4:4">
      <c r="D702159" s="571"/>
    </row>
    <row r="702160" spans="4:4">
      <c r="D702160" s="571"/>
    </row>
    <row r="702161" spans="4:4">
      <c r="D702161" s="571"/>
    </row>
    <row r="702162" spans="4:4">
      <c r="D702162" s="571"/>
    </row>
    <row r="702163" spans="4:4">
      <c r="D702163" s="571"/>
    </row>
    <row r="702164" spans="4:4">
      <c r="D702164" s="571"/>
    </row>
    <row r="702165" spans="4:4">
      <c r="D702165" s="571"/>
    </row>
    <row r="702166" spans="4:4">
      <c r="D702166" s="571"/>
    </row>
    <row r="702167" spans="4:4">
      <c r="D702167" s="571"/>
    </row>
    <row r="702168" spans="4:4">
      <c r="D702168" s="571"/>
    </row>
    <row r="702169" spans="4:4">
      <c r="D702169" s="571"/>
    </row>
    <row r="702170" spans="4:4">
      <c r="D702170" s="571"/>
    </row>
    <row r="702171" spans="4:4">
      <c r="D702171" s="571"/>
    </row>
    <row r="702172" spans="4:4">
      <c r="D702172" s="571"/>
    </row>
    <row r="702173" spans="4:4">
      <c r="D702173" s="571"/>
    </row>
    <row r="702174" spans="4:4">
      <c r="D702174" s="571"/>
    </row>
    <row r="702175" spans="4:4">
      <c r="D702175" s="571"/>
    </row>
    <row r="702176" spans="4:4">
      <c r="D702176" s="571"/>
    </row>
    <row r="702177" spans="4:4">
      <c r="D702177" s="571"/>
    </row>
    <row r="702178" spans="4:4">
      <c r="D702178" s="571"/>
    </row>
    <row r="702179" spans="4:4">
      <c r="D702179" s="571"/>
    </row>
    <row r="702180" spans="4:4">
      <c r="D702180" s="571"/>
    </row>
    <row r="702181" spans="4:4">
      <c r="D702181" s="571"/>
    </row>
    <row r="702182" spans="4:4">
      <c r="D702182" s="571"/>
    </row>
    <row r="702183" spans="4:4">
      <c r="D702183" s="571"/>
    </row>
    <row r="702184" spans="4:4">
      <c r="D702184" s="571"/>
    </row>
    <row r="702185" spans="4:4">
      <c r="D702185" s="571"/>
    </row>
    <row r="702186" spans="4:4">
      <c r="D702186" s="571"/>
    </row>
    <row r="702187" spans="4:4">
      <c r="D702187" s="571"/>
    </row>
    <row r="702188" spans="4:4">
      <c r="D702188" s="571"/>
    </row>
    <row r="702189" spans="4:4">
      <c r="D702189" s="571"/>
    </row>
    <row r="702190" spans="4:4">
      <c r="D702190" s="571"/>
    </row>
    <row r="702191" spans="4:4">
      <c r="D702191" s="571"/>
    </row>
    <row r="702192" spans="4:4">
      <c r="D702192" s="571"/>
    </row>
    <row r="702193" spans="4:4">
      <c r="D702193" s="571"/>
    </row>
    <row r="702194" spans="4:4">
      <c r="D702194" s="571"/>
    </row>
    <row r="702195" spans="4:4">
      <c r="D702195" s="571"/>
    </row>
    <row r="702196" spans="4:4">
      <c r="D702196" s="571"/>
    </row>
    <row r="702197" spans="4:4">
      <c r="D702197" s="571"/>
    </row>
    <row r="702198" spans="4:4">
      <c r="D702198" s="571"/>
    </row>
    <row r="702199" spans="4:4">
      <c r="D702199" s="571"/>
    </row>
    <row r="702200" spans="4:4">
      <c r="D702200" s="571"/>
    </row>
    <row r="702201" spans="4:4">
      <c r="D702201" s="571"/>
    </row>
    <row r="702202" spans="4:4">
      <c r="D702202" s="571"/>
    </row>
    <row r="702203" spans="4:4">
      <c r="D702203" s="571"/>
    </row>
    <row r="702204" spans="4:4">
      <c r="D702204" s="571"/>
    </row>
    <row r="702205" spans="4:4">
      <c r="D702205" s="571"/>
    </row>
    <row r="702206" spans="4:4">
      <c r="D702206" s="571"/>
    </row>
    <row r="702207" spans="4:4">
      <c r="D702207" s="571"/>
    </row>
    <row r="702208" spans="4:4">
      <c r="D702208" s="571"/>
    </row>
    <row r="702209" spans="4:4">
      <c r="D702209" s="571"/>
    </row>
    <row r="702210" spans="4:4">
      <c r="D702210" s="571"/>
    </row>
    <row r="702211" spans="4:4">
      <c r="D702211" s="571"/>
    </row>
    <row r="702212" spans="4:4">
      <c r="D702212" s="571"/>
    </row>
    <row r="702213" spans="4:4">
      <c r="D702213" s="571"/>
    </row>
    <row r="702214" spans="4:4">
      <c r="D702214" s="571"/>
    </row>
    <row r="702215" spans="4:4">
      <c r="D702215" s="571"/>
    </row>
    <row r="702216" spans="4:4">
      <c r="D702216" s="571"/>
    </row>
    <row r="702217" spans="4:4">
      <c r="D702217" s="571"/>
    </row>
    <row r="702218" spans="4:4">
      <c r="D702218" s="571"/>
    </row>
    <row r="702219" spans="4:4">
      <c r="D702219" s="571"/>
    </row>
    <row r="702220" spans="4:4">
      <c r="D702220" s="571"/>
    </row>
    <row r="702221" spans="4:4">
      <c r="D702221" s="571"/>
    </row>
    <row r="702222" spans="4:4">
      <c r="D702222" s="571"/>
    </row>
    <row r="702223" spans="4:4">
      <c r="D702223" s="571"/>
    </row>
    <row r="702224" spans="4:4">
      <c r="D702224" s="571"/>
    </row>
    <row r="702225" spans="4:4">
      <c r="D702225" s="571"/>
    </row>
    <row r="702226" spans="4:4">
      <c r="D702226" s="571"/>
    </row>
    <row r="702227" spans="4:4">
      <c r="D702227" s="571"/>
    </row>
    <row r="702228" spans="4:4">
      <c r="D702228" s="571"/>
    </row>
    <row r="702229" spans="4:4">
      <c r="D702229" s="571"/>
    </row>
    <row r="702230" spans="4:4">
      <c r="D702230" s="571"/>
    </row>
    <row r="702231" spans="4:4">
      <c r="D702231" s="571"/>
    </row>
    <row r="702232" spans="4:4">
      <c r="D702232" s="571"/>
    </row>
    <row r="702233" spans="4:4">
      <c r="D702233" s="571"/>
    </row>
    <row r="702234" spans="4:4">
      <c r="D702234" s="571"/>
    </row>
    <row r="702235" spans="4:4">
      <c r="D702235" s="571"/>
    </row>
    <row r="702236" spans="4:4">
      <c r="D702236" s="571"/>
    </row>
    <row r="702237" spans="4:4">
      <c r="D702237" s="571"/>
    </row>
    <row r="702238" spans="4:4">
      <c r="D702238" s="571"/>
    </row>
    <row r="702239" spans="4:4">
      <c r="D702239" s="571"/>
    </row>
    <row r="702240" spans="4:4">
      <c r="D702240" s="571"/>
    </row>
    <row r="702241" spans="4:4">
      <c r="D702241" s="571"/>
    </row>
    <row r="702242" spans="4:4">
      <c r="D702242" s="571"/>
    </row>
    <row r="702243" spans="4:4">
      <c r="D702243" s="571"/>
    </row>
    <row r="702244" spans="4:4">
      <c r="D702244" s="571"/>
    </row>
    <row r="702245" spans="4:4">
      <c r="D702245" s="571"/>
    </row>
    <row r="702246" spans="4:4">
      <c r="D702246" s="571"/>
    </row>
    <row r="702247" spans="4:4">
      <c r="D702247" s="571"/>
    </row>
    <row r="702248" spans="4:4">
      <c r="D702248" s="571"/>
    </row>
    <row r="702249" spans="4:4">
      <c r="D702249" s="571"/>
    </row>
    <row r="702250" spans="4:4">
      <c r="D702250" s="571"/>
    </row>
    <row r="702251" spans="4:4">
      <c r="D702251" s="571"/>
    </row>
    <row r="702252" spans="4:4">
      <c r="D702252" s="571"/>
    </row>
    <row r="702253" spans="4:4">
      <c r="D702253" s="571"/>
    </row>
    <row r="702254" spans="4:4">
      <c r="D702254" s="571"/>
    </row>
    <row r="702255" spans="4:4">
      <c r="D702255" s="571"/>
    </row>
    <row r="702256" spans="4:4">
      <c r="D702256" s="571"/>
    </row>
    <row r="702257" spans="4:4">
      <c r="D702257" s="571"/>
    </row>
    <row r="702258" spans="4:4">
      <c r="D702258" s="571"/>
    </row>
    <row r="702259" spans="4:4">
      <c r="D702259" s="571"/>
    </row>
    <row r="702260" spans="4:4">
      <c r="D702260" s="571"/>
    </row>
    <row r="702261" spans="4:4">
      <c r="D702261" s="571"/>
    </row>
    <row r="702262" spans="4:4">
      <c r="D702262" s="571"/>
    </row>
    <row r="702263" spans="4:4">
      <c r="D702263" s="571"/>
    </row>
    <row r="702264" spans="4:4">
      <c r="D702264" s="571"/>
    </row>
    <row r="702265" spans="4:4">
      <c r="D702265" s="571"/>
    </row>
    <row r="702266" spans="4:4">
      <c r="D702266" s="571"/>
    </row>
    <row r="702267" spans="4:4">
      <c r="D702267" s="571"/>
    </row>
    <row r="702268" spans="4:4">
      <c r="D702268" s="571"/>
    </row>
    <row r="702269" spans="4:4">
      <c r="D702269" s="571"/>
    </row>
    <row r="702270" spans="4:4">
      <c r="D702270" s="571"/>
    </row>
    <row r="702271" spans="4:4">
      <c r="D702271" s="571"/>
    </row>
    <row r="702272" spans="4:4">
      <c r="D702272" s="571"/>
    </row>
    <row r="702273" spans="4:4">
      <c r="D702273" s="571"/>
    </row>
    <row r="702274" spans="4:4">
      <c r="D702274" s="571"/>
    </row>
    <row r="702275" spans="4:4">
      <c r="D702275" s="571"/>
    </row>
    <row r="702276" spans="4:4">
      <c r="D702276" s="571"/>
    </row>
    <row r="702277" spans="4:4">
      <c r="D702277" s="571"/>
    </row>
    <row r="702278" spans="4:4">
      <c r="D702278" s="571"/>
    </row>
    <row r="702279" spans="4:4">
      <c r="D702279" s="571"/>
    </row>
    <row r="702280" spans="4:4">
      <c r="D702280" s="571"/>
    </row>
    <row r="702281" spans="4:4">
      <c r="D702281" s="571"/>
    </row>
    <row r="702282" spans="4:4">
      <c r="D702282" s="571"/>
    </row>
    <row r="702283" spans="4:4">
      <c r="D702283" s="571"/>
    </row>
    <row r="702284" spans="4:4">
      <c r="D702284" s="571"/>
    </row>
    <row r="702285" spans="4:4">
      <c r="D702285" s="571"/>
    </row>
    <row r="702286" spans="4:4">
      <c r="D702286" s="571"/>
    </row>
    <row r="702287" spans="4:4">
      <c r="D702287" s="571"/>
    </row>
    <row r="702288" spans="4:4">
      <c r="D702288" s="571"/>
    </row>
    <row r="702289" spans="4:4">
      <c r="D702289" s="571"/>
    </row>
    <row r="702290" spans="4:4">
      <c r="D702290" s="571"/>
    </row>
    <row r="702291" spans="4:4">
      <c r="D702291" s="571"/>
    </row>
    <row r="702292" spans="4:4">
      <c r="D702292" s="571"/>
    </row>
    <row r="702293" spans="4:4">
      <c r="D702293" s="571"/>
    </row>
    <row r="702294" spans="4:4">
      <c r="D702294" s="571"/>
    </row>
    <row r="702295" spans="4:4">
      <c r="D702295" s="571"/>
    </row>
    <row r="702296" spans="4:4">
      <c r="D702296" s="571"/>
    </row>
    <row r="702297" spans="4:4">
      <c r="D702297" s="571"/>
    </row>
    <row r="702298" spans="4:4">
      <c r="D702298" s="571"/>
    </row>
    <row r="702299" spans="4:4">
      <c r="D702299" s="571"/>
    </row>
    <row r="702300" spans="4:4">
      <c r="D702300" s="571"/>
    </row>
    <row r="702301" spans="4:4">
      <c r="D702301" s="571"/>
    </row>
    <row r="702302" spans="4:4">
      <c r="D702302" s="571"/>
    </row>
    <row r="702303" spans="4:4">
      <c r="D702303" s="571"/>
    </row>
    <row r="702304" spans="4:4">
      <c r="D702304" s="571"/>
    </row>
    <row r="702305" spans="4:4">
      <c r="D702305" s="571"/>
    </row>
    <row r="702306" spans="4:4">
      <c r="D702306" s="571"/>
    </row>
    <row r="702307" spans="4:4">
      <c r="D702307" s="571"/>
    </row>
    <row r="702308" spans="4:4">
      <c r="D702308" s="571"/>
    </row>
    <row r="702309" spans="4:4">
      <c r="D702309" s="571"/>
    </row>
    <row r="702310" spans="4:4">
      <c r="D702310" s="571"/>
    </row>
    <row r="702311" spans="4:4">
      <c r="D702311" s="571"/>
    </row>
    <row r="702312" spans="4:4">
      <c r="D702312" s="571"/>
    </row>
    <row r="702313" spans="4:4">
      <c r="D702313" s="571"/>
    </row>
    <row r="702314" spans="4:4">
      <c r="D702314" s="571"/>
    </row>
    <row r="702315" spans="4:4">
      <c r="D702315" s="571"/>
    </row>
    <row r="702316" spans="4:4">
      <c r="D702316" s="571"/>
    </row>
    <row r="702317" spans="4:4">
      <c r="D702317" s="571"/>
    </row>
    <row r="702318" spans="4:4">
      <c r="D702318" s="571"/>
    </row>
    <row r="702319" spans="4:4">
      <c r="D702319" s="571"/>
    </row>
    <row r="702320" spans="4:4">
      <c r="D702320" s="571"/>
    </row>
    <row r="702321" spans="4:4">
      <c r="D702321" s="571"/>
    </row>
    <row r="702322" spans="4:4">
      <c r="D702322" s="571"/>
    </row>
    <row r="702323" spans="4:4">
      <c r="D702323" s="571"/>
    </row>
    <row r="702324" spans="4:4">
      <c r="D702324" s="571"/>
    </row>
    <row r="702325" spans="4:4">
      <c r="D702325" s="571"/>
    </row>
    <row r="702326" spans="4:4">
      <c r="D702326" s="571"/>
    </row>
    <row r="702327" spans="4:4">
      <c r="D702327" s="571"/>
    </row>
    <row r="702328" spans="4:4">
      <c r="D702328" s="571"/>
    </row>
    <row r="702329" spans="4:4">
      <c r="D702329" s="571"/>
    </row>
    <row r="702330" spans="4:4">
      <c r="D702330" s="571"/>
    </row>
    <row r="702331" spans="4:4">
      <c r="D702331" s="571"/>
    </row>
    <row r="702332" spans="4:4">
      <c r="D702332" s="571"/>
    </row>
    <row r="702333" spans="4:4">
      <c r="D702333" s="571"/>
    </row>
    <row r="702334" spans="4:4">
      <c r="D702334" s="571"/>
    </row>
    <row r="702335" spans="4:4">
      <c r="D702335" s="571"/>
    </row>
    <row r="702336" spans="4:4">
      <c r="D702336" s="571"/>
    </row>
    <row r="702337" spans="4:4">
      <c r="D702337" s="571"/>
    </row>
    <row r="702338" spans="4:4">
      <c r="D702338" s="571"/>
    </row>
    <row r="702339" spans="4:4">
      <c r="D702339" s="571"/>
    </row>
    <row r="702340" spans="4:4">
      <c r="D702340" s="571"/>
    </row>
    <row r="702341" spans="4:4">
      <c r="D702341" s="571"/>
    </row>
    <row r="702342" spans="4:4">
      <c r="D702342" s="571"/>
    </row>
    <row r="702343" spans="4:4">
      <c r="D702343" s="571"/>
    </row>
    <row r="702344" spans="4:4">
      <c r="D702344" s="571"/>
    </row>
    <row r="702345" spans="4:4">
      <c r="D702345" s="571"/>
    </row>
    <row r="702346" spans="4:4">
      <c r="D702346" s="571"/>
    </row>
    <row r="702347" spans="4:4">
      <c r="D702347" s="571"/>
    </row>
    <row r="702348" spans="4:4">
      <c r="D702348" s="571"/>
    </row>
    <row r="702349" spans="4:4">
      <c r="D702349" s="571"/>
    </row>
    <row r="702350" spans="4:4">
      <c r="D702350" s="571"/>
    </row>
    <row r="702351" spans="4:4">
      <c r="D702351" s="571"/>
    </row>
    <row r="702352" spans="4:4">
      <c r="D702352" s="571"/>
    </row>
    <row r="702353" spans="4:4">
      <c r="D702353" s="571"/>
    </row>
    <row r="702354" spans="4:4">
      <c r="D702354" s="571"/>
    </row>
    <row r="702355" spans="4:4">
      <c r="D702355" s="571"/>
    </row>
    <row r="702356" spans="4:4">
      <c r="D702356" s="571"/>
    </row>
    <row r="702357" spans="4:4">
      <c r="D702357" s="571"/>
    </row>
    <row r="702358" spans="4:4">
      <c r="D702358" s="571"/>
    </row>
    <row r="702359" spans="4:4">
      <c r="D702359" s="571"/>
    </row>
    <row r="702360" spans="4:4">
      <c r="D702360" s="571"/>
    </row>
    <row r="702361" spans="4:4">
      <c r="D702361" s="571"/>
    </row>
    <row r="702362" spans="4:4">
      <c r="D702362" s="571"/>
    </row>
    <row r="702363" spans="4:4">
      <c r="D702363" s="571"/>
    </row>
    <row r="702364" spans="4:4">
      <c r="D702364" s="571"/>
    </row>
    <row r="702365" spans="4:4">
      <c r="D702365" s="571"/>
    </row>
    <row r="702366" spans="4:4">
      <c r="D702366" s="571"/>
    </row>
    <row r="702367" spans="4:4">
      <c r="D702367" s="571"/>
    </row>
    <row r="702368" spans="4:4">
      <c r="D702368" s="571"/>
    </row>
    <row r="702369" spans="4:4">
      <c r="D702369" s="571"/>
    </row>
    <row r="702370" spans="4:4">
      <c r="D702370" s="571"/>
    </row>
    <row r="702371" spans="4:4">
      <c r="D702371" s="571"/>
    </row>
    <row r="702372" spans="4:4">
      <c r="D702372" s="571"/>
    </row>
    <row r="702373" spans="4:4">
      <c r="D702373" s="571"/>
    </row>
    <row r="702374" spans="4:4">
      <c r="D702374" s="571"/>
    </row>
    <row r="702375" spans="4:4">
      <c r="D702375" s="571"/>
    </row>
    <row r="702376" spans="4:4">
      <c r="D702376" s="571"/>
    </row>
    <row r="702377" spans="4:4">
      <c r="D702377" s="571"/>
    </row>
    <row r="702378" spans="4:4">
      <c r="D702378" s="571"/>
    </row>
    <row r="702379" spans="4:4">
      <c r="D702379" s="571"/>
    </row>
    <row r="702380" spans="4:4">
      <c r="D702380" s="571"/>
    </row>
    <row r="702381" spans="4:4">
      <c r="D702381" s="571"/>
    </row>
    <row r="702382" spans="4:4">
      <c r="D702382" s="571"/>
    </row>
    <row r="702383" spans="4:4">
      <c r="D702383" s="571"/>
    </row>
    <row r="702384" spans="4:4">
      <c r="D702384" s="571"/>
    </row>
    <row r="702385" spans="4:4">
      <c r="D702385" s="571"/>
    </row>
    <row r="702386" spans="4:4">
      <c r="D702386" s="571"/>
    </row>
    <row r="702387" spans="4:4">
      <c r="D702387" s="571"/>
    </row>
    <row r="702388" spans="4:4">
      <c r="D702388" s="571"/>
    </row>
    <row r="702389" spans="4:4">
      <c r="D702389" s="571"/>
    </row>
    <row r="702390" spans="4:4">
      <c r="D702390" s="571"/>
    </row>
    <row r="702391" spans="4:4">
      <c r="D702391" s="571"/>
    </row>
    <row r="702392" spans="4:4">
      <c r="D702392" s="571"/>
    </row>
    <row r="702393" spans="4:4">
      <c r="D702393" s="571"/>
    </row>
    <row r="702394" spans="4:4">
      <c r="D702394" s="571"/>
    </row>
    <row r="702395" spans="4:4">
      <c r="D702395" s="571"/>
    </row>
    <row r="702396" spans="4:4">
      <c r="D702396" s="571"/>
    </row>
    <row r="702397" spans="4:4">
      <c r="D702397" s="571"/>
    </row>
    <row r="702398" spans="4:4">
      <c r="D702398" s="571"/>
    </row>
    <row r="702399" spans="4:4">
      <c r="D702399" s="571"/>
    </row>
    <row r="702400" spans="4:4">
      <c r="D702400" s="571"/>
    </row>
    <row r="702401" spans="4:4">
      <c r="D702401" s="571"/>
    </row>
    <row r="702402" spans="4:4">
      <c r="D702402" s="571"/>
    </row>
    <row r="702403" spans="4:4">
      <c r="D702403" s="571"/>
    </row>
    <row r="702404" spans="4:4">
      <c r="D702404" s="571"/>
    </row>
    <row r="702405" spans="4:4">
      <c r="D702405" s="571"/>
    </row>
    <row r="702406" spans="4:4">
      <c r="D702406" s="571"/>
    </row>
    <row r="702407" spans="4:4">
      <c r="D702407" s="571"/>
    </row>
    <row r="702408" spans="4:4">
      <c r="D702408" s="571"/>
    </row>
    <row r="702409" spans="4:4">
      <c r="D702409" s="571"/>
    </row>
    <row r="702410" spans="4:4">
      <c r="D702410" s="571"/>
    </row>
    <row r="702411" spans="4:4">
      <c r="D702411" s="571"/>
    </row>
    <row r="702412" spans="4:4">
      <c r="D702412" s="571"/>
    </row>
    <row r="702413" spans="4:4">
      <c r="D702413" s="571"/>
    </row>
    <row r="702414" spans="4:4">
      <c r="D702414" s="571"/>
    </row>
    <row r="702415" spans="4:4">
      <c r="D702415" s="571"/>
    </row>
    <row r="702416" spans="4:4">
      <c r="D702416" s="571"/>
    </row>
    <row r="702417" spans="4:4">
      <c r="D702417" s="571"/>
    </row>
    <row r="702418" spans="4:4">
      <c r="D702418" s="571"/>
    </row>
    <row r="702419" spans="4:4">
      <c r="D702419" s="571"/>
    </row>
    <row r="702420" spans="4:4">
      <c r="D702420" s="571"/>
    </row>
    <row r="702421" spans="4:4">
      <c r="D702421" s="571"/>
    </row>
    <row r="702422" spans="4:4">
      <c r="D702422" s="571"/>
    </row>
    <row r="702423" spans="4:4">
      <c r="D702423" s="571"/>
    </row>
    <row r="702424" spans="4:4">
      <c r="D702424" s="571"/>
    </row>
    <row r="702425" spans="4:4">
      <c r="D702425" s="571"/>
    </row>
    <row r="702426" spans="4:4">
      <c r="D702426" s="571"/>
    </row>
    <row r="702427" spans="4:4">
      <c r="D702427" s="571"/>
    </row>
    <row r="702428" spans="4:4">
      <c r="D702428" s="571"/>
    </row>
    <row r="702429" spans="4:4">
      <c r="D702429" s="571"/>
    </row>
    <row r="702430" spans="4:4">
      <c r="D702430" s="571"/>
    </row>
    <row r="702431" spans="4:4">
      <c r="D702431" s="571"/>
    </row>
    <row r="702432" spans="4:4">
      <c r="D702432" s="571"/>
    </row>
    <row r="702433" spans="4:4">
      <c r="D702433" s="571"/>
    </row>
    <row r="702434" spans="4:4">
      <c r="D702434" s="571"/>
    </row>
    <row r="702435" spans="4:4">
      <c r="D702435" s="571"/>
    </row>
    <row r="702436" spans="4:4">
      <c r="D702436" s="571"/>
    </row>
    <row r="702437" spans="4:4">
      <c r="D702437" s="571"/>
    </row>
    <row r="702438" spans="4:4">
      <c r="D702438" s="571"/>
    </row>
    <row r="702439" spans="4:4">
      <c r="D702439" s="571"/>
    </row>
    <row r="702440" spans="4:4">
      <c r="D702440" s="571"/>
    </row>
    <row r="702441" spans="4:4">
      <c r="D702441" s="571"/>
    </row>
    <row r="702442" spans="4:4">
      <c r="D702442" s="571"/>
    </row>
    <row r="702443" spans="4:4">
      <c r="D702443" s="571"/>
    </row>
    <row r="702444" spans="4:4">
      <c r="D702444" s="571"/>
    </row>
    <row r="702445" spans="4:4">
      <c r="D702445" s="571"/>
    </row>
    <row r="702446" spans="4:4">
      <c r="D702446" s="571"/>
    </row>
    <row r="702447" spans="4:4">
      <c r="D702447" s="571"/>
    </row>
    <row r="702448" spans="4:4">
      <c r="D702448" s="571"/>
    </row>
    <row r="702449" spans="4:4">
      <c r="D702449" s="571"/>
    </row>
    <row r="702450" spans="4:4">
      <c r="D702450" s="571"/>
    </row>
    <row r="702451" spans="4:4">
      <c r="D702451" s="571"/>
    </row>
    <row r="702452" spans="4:4">
      <c r="D702452" s="571"/>
    </row>
    <row r="702453" spans="4:4">
      <c r="D702453" s="571"/>
    </row>
    <row r="702454" spans="4:4">
      <c r="D702454" s="571"/>
    </row>
    <row r="702455" spans="4:4">
      <c r="D702455" s="571"/>
    </row>
    <row r="702456" spans="4:4">
      <c r="D702456" s="571"/>
    </row>
    <row r="702457" spans="4:4">
      <c r="D702457" s="571"/>
    </row>
    <row r="702458" spans="4:4">
      <c r="D702458" s="571"/>
    </row>
    <row r="702459" spans="4:4">
      <c r="D702459" s="571"/>
    </row>
    <row r="702460" spans="4:4">
      <c r="D702460" s="571"/>
    </row>
    <row r="702461" spans="4:4">
      <c r="D702461" s="571"/>
    </row>
    <row r="702462" spans="4:4">
      <c r="D702462" s="571"/>
    </row>
    <row r="702463" spans="4:4">
      <c r="D702463" s="571"/>
    </row>
    <row r="702464" spans="4:4">
      <c r="D702464" s="571"/>
    </row>
    <row r="702465" spans="4:4">
      <c r="D702465" s="571"/>
    </row>
    <row r="702466" spans="4:4">
      <c r="D702466" s="571"/>
    </row>
    <row r="702467" spans="4:4">
      <c r="D702467" s="571"/>
    </row>
    <row r="702468" spans="4:4">
      <c r="D702468" s="571"/>
    </row>
    <row r="702469" spans="4:4">
      <c r="D702469" s="571"/>
    </row>
    <row r="702470" spans="4:4">
      <c r="D702470" s="571"/>
    </row>
    <row r="702471" spans="4:4">
      <c r="D702471" s="571"/>
    </row>
    <row r="702472" spans="4:4">
      <c r="D702472" s="571"/>
    </row>
    <row r="702473" spans="4:4">
      <c r="D702473" s="571"/>
    </row>
    <row r="702474" spans="4:4">
      <c r="D702474" s="571"/>
    </row>
    <row r="702475" spans="4:4">
      <c r="D702475" s="571"/>
    </row>
    <row r="702476" spans="4:4">
      <c r="D702476" s="571"/>
    </row>
    <row r="702477" spans="4:4">
      <c r="D702477" s="571"/>
    </row>
    <row r="702478" spans="4:4">
      <c r="D702478" s="571"/>
    </row>
    <row r="702479" spans="4:4">
      <c r="D702479" s="571"/>
    </row>
    <row r="702480" spans="4:4">
      <c r="D702480" s="571"/>
    </row>
    <row r="702481" spans="4:4">
      <c r="D702481" s="571"/>
    </row>
    <row r="702482" spans="4:4">
      <c r="D702482" s="571"/>
    </row>
    <row r="702483" spans="4:4">
      <c r="D702483" s="571"/>
    </row>
    <row r="702484" spans="4:4">
      <c r="D702484" s="571"/>
    </row>
    <row r="702485" spans="4:4">
      <c r="D702485" s="571"/>
    </row>
    <row r="702486" spans="4:4">
      <c r="D702486" s="571"/>
    </row>
    <row r="702487" spans="4:4">
      <c r="D702487" s="571"/>
    </row>
    <row r="702488" spans="4:4">
      <c r="D702488" s="571"/>
    </row>
    <row r="702489" spans="4:4">
      <c r="D702489" s="571"/>
    </row>
    <row r="702490" spans="4:4">
      <c r="D702490" s="571"/>
    </row>
    <row r="702491" spans="4:4">
      <c r="D702491" s="571"/>
    </row>
    <row r="702492" spans="4:4">
      <c r="D702492" s="571"/>
    </row>
    <row r="702493" spans="4:4">
      <c r="D702493" s="571"/>
    </row>
    <row r="702494" spans="4:4">
      <c r="D702494" s="571"/>
    </row>
    <row r="702495" spans="4:4">
      <c r="D702495" s="571"/>
    </row>
    <row r="702496" spans="4:4">
      <c r="D702496" s="571"/>
    </row>
    <row r="702497" spans="4:4">
      <c r="D702497" s="571"/>
    </row>
    <row r="702498" spans="4:4">
      <c r="D702498" s="571"/>
    </row>
    <row r="702499" spans="4:4">
      <c r="D702499" s="571"/>
    </row>
    <row r="702500" spans="4:4">
      <c r="D702500" s="571"/>
    </row>
    <row r="702501" spans="4:4">
      <c r="D702501" s="571"/>
    </row>
    <row r="702502" spans="4:4">
      <c r="D702502" s="571"/>
    </row>
    <row r="702503" spans="4:4">
      <c r="D702503" s="571"/>
    </row>
    <row r="702504" spans="4:4">
      <c r="D702504" s="571"/>
    </row>
    <row r="702505" spans="4:4">
      <c r="D702505" s="571"/>
    </row>
    <row r="702506" spans="4:4">
      <c r="D702506" s="571"/>
    </row>
    <row r="702507" spans="4:4">
      <c r="D702507" s="571"/>
    </row>
    <row r="702508" spans="4:4">
      <c r="D702508" s="571"/>
    </row>
    <row r="702509" spans="4:4">
      <c r="D702509" s="571"/>
    </row>
    <row r="702510" spans="4:4">
      <c r="D702510" s="571"/>
    </row>
    <row r="702511" spans="4:4">
      <c r="D702511" s="571"/>
    </row>
    <row r="702512" spans="4:4">
      <c r="D702512" s="571"/>
    </row>
    <row r="702513" spans="4:4">
      <c r="D702513" s="571"/>
    </row>
    <row r="702514" spans="4:4">
      <c r="D702514" s="571"/>
    </row>
    <row r="702515" spans="4:4">
      <c r="D702515" s="571"/>
    </row>
    <row r="702516" spans="4:4">
      <c r="D702516" s="571"/>
    </row>
    <row r="702517" spans="4:4">
      <c r="D702517" s="571"/>
    </row>
    <row r="702518" spans="4:4">
      <c r="D702518" s="571"/>
    </row>
    <row r="702519" spans="4:4">
      <c r="D702519" s="571"/>
    </row>
    <row r="702520" spans="4:4">
      <c r="D702520" s="571"/>
    </row>
    <row r="702521" spans="4:4">
      <c r="D702521" s="571"/>
    </row>
    <row r="702522" spans="4:4">
      <c r="D702522" s="571"/>
    </row>
    <row r="702523" spans="4:4">
      <c r="D702523" s="571"/>
    </row>
    <row r="702524" spans="4:4">
      <c r="D702524" s="571"/>
    </row>
    <row r="702525" spans="4:4">
      <c r="D702525" s="571"/>
    </row>
    <row r="702526" spans="4:4">
      <c r="D702526" s="571"/>
    </row>
    <row r="702527" spans="4:4">
      <c r="D702527" s="571"/>
    </row>
    <row r="702528" spans="4:4">
      <c r="D702528" s="571"/>
    </row>
    <row r="702529" spans="4:4">
      <c r="D702529" s="571"/>
    </row>
    <row r="702530" spans="4:4">
      <c r="D702530" s="571"/>
    </row>
    <row r="702531" spans="4:4">
      <c r="D702531" s="571"/>
    </row>
    <row r="702532" spans="4:4">
      <c r="D702532" s="571"/>
    </row>
    <row r="702533" spans="4:4">
      <c r="D702533" s="571"/>
    </row>
    <row r="702534" spans="4:4">
      <c r="D702534" s="571"/>
    </row>
    <row r="702535" spans="4:4">
      <c r="D702535" s="571"/>
    </row>
    <row r="702536" spans="4:4">
      <c r="D702536" s="571"/>
    </row>
    <row r="702537" spans="4:4">
      <c r="D702537" s="571"/>
    </row>
    <row r="702538" spans="4:4">
      <c r="D702538" s="571"/>
    </row>
    <row r="702539" spans="4:4">
      <c r="D702539" s="571"/>
    </row>
    <row r="702540" spans="4:4">
      <c r="D702540" s="571"/>
    </row>
    <row r="702541" spans="4:4">
      <c r="D702541" s="571"/>
    </row>
    <row r="702542" spans="4:4">
      <c r="D702542" s="571"/>
    </row>
    <row r="702543" spans="4:4">
      <c r="D702543" s="571"/>
    </row>
    <row r="702544" spans="4:4">
      <c r="D702544" s="571"/>
    </row>
    <row r="702545" spans="4:4">
      <c r="D702545" s="571"/>
    </row>
    <row r="702546" spans="4:4">
      <c r="D702546" s="571"/>
    </row>
    <row r="702547" spans="4:4">
      <c r="D702547" s="571"/>
    </row>
    <row r="702548" spans="4:4">
      <c r="D702548" s="571"/>
    </row>
    <row r="702549" spans="4:4">
      <c r="D702549" s="571"/>
    </row>
    <row r="702550" spans="4:4">
      <c r="D702550" s="571"/>
    </row>
    <row r="702551" spans="4:4">
      <c r="D702551" s="571"/>
    </row>
    <row r="702552" spans="4:4">
      <c r="D702552" s="571"/>
    </row>
    <row r="702553" spans="4:4">
      <c r="D702553" s="571"/>
    </row>
    <row r="702554" spans="4:4">
      <c r="D702554" s="571"/>
    </row>
    <row r="702555" spans="4:4">
      <c r="D702555" s="571"/>
    </row>
    <row r="702556" spans="4:4">
      <c r="D702556" s="571"/>
    </row>
    <row r="702557" spans="4:4">
      <c r="D702557" s="571"/>
    </row>
    <row r="702558" spans="4:4">
      <c r="D702558" s="571"/>
    </row>
    <row r="702559" spans="4:4">
      <c r="D702559" s="571"/>
    </row>
    <row r="702560" spans="4:4">
      <c r="D702560" s="571"/>
    </row>
    <row r="702561" spans="4:4">
      <c r="D702561" s="571"/>
    </row>
    <row r="702562" spans="4:4">
      <c r="D702562" s="571"/>
    </row>
    <row r="702563" spans="4:4">
      <c r="D702563" s="571"/>
    </row>
    <row r="702564" spans="4:4">
      <c r="D702564" s="571"/>
    </row>
    <row r="702565" spans="4:4">
      <c r="D702565" s="571"/>
    </row>
    <row r="702566" spans="4:4">
      <c r="D702566" s="571"/>
    </row>
    <row r="702567" spans="4:4">
      <c r="D702567" s="571"/>
    </row>
    <row r="702568" spans="4:4">
      <c r="D702568" s="571"/>
    </row>
    <row r="702569" spans="4:4">
      <c r="D702569" s="571"/>
    </row>
    <row r="702570" spans="4:4">
      <c r="D702570" s="571"/>
    </row>
    <row r="702571" spans="4:4">
      <c r="D702571" s="571"/>
    </row>
    <row r="702572" spans="4:4">
      <c r="D702572" s="571"/>
    </row>
    <row r="702573" spans="4:4">
      <c r="D702573" s="571"/>
    </row>
    <row r="702574" spans="4:4">
      <c r="D702574" s="571"/>
    </row>
    <row r="702575" spans="4:4">
      <c r="D702575" s="571"/>
    </row>
    <row r="702576" spans="4:4">
      <c r="D702576" s="571"/>
    </row>
    <row r="702577" spans="4:4">
      <c r="D702577" s="571"/>
    </row>
    <row r="702578" spans="4:4">
      <c r="D702578" s="571"/>
    </row>
    <row r="702579" spans="4:4">
      <c r="D702579" s="571"/>
    </row>
    <row r="702580" spans="4:4">
      <c r="D702580" s="571"/>
    </row>
    <row r="702581" spans="4:4">
      <c r="D702581" s="571"/>
    </row>
    <row r="702582" spans="4:4">
      <c r="D702582" s="571"/>
    </row>
    <row r="702583" spans="4:4">
      <c r="D702583" s="571"/>
    </row>
    <row r="702584" spans="4:4">
      <c r="D702584" s="571"/>
    </row>
    <row r="702585" spans="4:4">
      <c r="D702585" s="571"/>
    </row>
    <row r="702586" spans="4:4">
      <c r="D702586" s="571"/>
    </row>
    <row r="702587" spans="4:4">
      <c r="D702587" s="571"/>
    </row>
    <row r="702588" spans="4:4">
      <c r="D702588" s="571"/>
    </row>
    <row r="702589" spans="4:4">
      <c r="D702589" s="571"/>
    </row>
    <row r="702590" spans="4:4">
      <c r="D702590" s="571"/>
    </row>
    <row r="702591" spans="4:4">
      <c r="D702591" s="571"/>
    </row>
    <row r="702592" spans="4:4">
      <c r="D702592" s="571"/>
    </row>
    <row r="702593" spans="4:4">
      <c r="D702593" s="571"/>
    </row>
    <row r="702594" spans="4:4">
      <c r="D702594" s="571"/>
    </row>
    <row r="702595" spans="4:4">
      <c r="D702595" s="571"/>
    </row>
    <row r="702596" spans="4:4">
      <c r="D702596" s="571"/>
    </row>
    <row r="702597" spans="4:4">
      <c r="D702597" s="571"/>
    </row>
    <row r="702598" spans="4:4">
      <c r="D702598" s="571"/>
    </row>
    <row r="702599" spans="4:4">
      <c r="D702599" s="571"/>
    </row>
    <row r="702600" spans="4:4">
      <c r="D702600" s="571"/>
    </row>
    <row r="702601" spans="4:4">
      <c r="D702601" s="571"/>
    </row>
    <row r="702602" spans="4:4">
      <c r="D702602" s="571"/>
    </row>
    <row r="702603" spans="4:4">
      <c r="D702603" s="571"/>
    </row>
    <row r="702604" spans="4:4">
      <c r="D702604" s="571"/>
    </row>
    <row r="702605" spans="4:4">
      <c r="D702605" s="571"/>
    </row>
    <row r="702606" spans="4:4">
      <c r="D702606" s="571"/>
    </row>
    <row r="702607" spans="4:4">
      <c r="D702607" s="571"/>
    </row>
    <row r="702608" spans="4:4">
      <c r="D702608" s="571"/>
    </row>
    <row r="702609" spans="4:4">
      <c r="D702609" s="571"/>
    </row>
    <row r="702610" spans="4:4">
      <c r="D702610" s="571"/>
    </row>
    <row r="702611" spans="4:4">
      <c r="D702611" s="571"/>
    </row>
    <row r="702612" spans="4:4">
      <c r="D702612" s="571"/>
    </row>
    <row r="702613" spans="4:4">
      <c r="D702613" s="571"/>
    </row>
    <row r="702614" spans="4:4">
      <c r="D702614" s="571"/>
    </row>
    <row r="702615" spans="4:4">
      <c r="D702615" s="571"/>
    </row>
    <row r="702616" spans="4:4">
      <c r="D702616" s="571"/>
    </row>
    <row r="702617" spans="4:4">
      <c r="D702617" s="571"/>
    </row>
    <row r="702618" spans="4:4">
      <c r="D702618" s="571"/>
    </row>
    <row r="702619" spans="4:4">
      <c r="D702619" s="571"/>
    </row>
    <row r="702620" spans="4:4">
      <c r="D702620" s="571"/>
    </row>
    <row r="702621" spans="4:4">
      <c r="D702621" s="571"/>
    </row>
    <row r="702622" spans="4:4">
      <c r="D702622" s="571"/>
    </row>
    <row r="702623" spans="4:4">
      <c r="D702623" s="571"/>
    </row>
    <row r="702624" spans="4:4">
      <c r="D702624" s="571"/>
    </row>
    <row r="702625" spans="4:4">
      <c r="D702625" s="571"/>
    </row>
    <row r="702626" spans="4:4">
      <c r="D702626" s="571"/>
    </row>
    <row r="702627" spans="4:4">
      <c r="D702627" s="571"/>
    </row>
    <row r="702628" spans="4:4">
      <c r="D702628" s="571"/>
    </row>
    <row r="702629" spans="4:4">
      <c r="D702629" s="571"/>
    </row>
    <row r="702630" spans="4:4">
      <c r="D702630" s="571"/>
    </row>
    <row r="702631" spans="4:4">
      <c r="D702631" s="571"/>
    </row>
    <row r="702632" spans="4:4">
      <c r="D702632" s="571"/>
    </row>
    <row r="702633" spans="4:4">
      <c r="D702633" s="571"/>
    </row>
    <row r="702634" spans="4:4">
      <c r="D702634" s="571"/>
    </row>
    <row r="702635" spans="4:4">
      <c r="D702635" s="571"/>
    </row>
    <row r="702636" spans="4:4">
      <c r="D702636" s="571"/>
    </row>
    <row r="702637" spans="4:4">
      <c r="D702637" s="571"/>
    </row>
    <row r="702638" spans="4:4">
      <c r="D702638" s="571"/>
    </row>
    <row r="702639" spans="4:4">
      <c r="D702639" s="571"/>
    </row>
    <row r="702640" spans="4:4">
      <c r="D702640" s="571"/>
    </row>
    <row r="702641" spans="4:4">
      <c r="D702641" s="571"/>
    </row>
    <row r="702642" spans="4:4">
      <c r="D702642" s="571"/>
    </row>
    <row r="702643" spans="4:4">
      <c r="D702643" s="571"/>
    </row>
    <row r="702644" spans="4:4">
      <c r="D702644" s="571"/>
    </row>
    <row r="702645" spans="4:4">
      <c r="D702645" s="571"/>
    </row>
    <row r="702646" spans="4:4">
      <c r="D702646" s="571"/>
    </row>
    <row r="702647" spans="4:4">
      <c r="D702647" s="571"/>
    </row>
    <row r="702648" spans="4:4">
      <c r="D702648" s="571"/>
    </row>
    <row r="702649" spans="4:4">
      <c r="D702649" s="571"/>
    </row>
    <row r="702650" spans="4:4">
      <c r="D702650" s="571"/>
    </row>
    <row r="702651" spans="4:4">
      <c r="D702651" s="571"/>
    </row>
    <row r="702652" spans="4:4">
      <c r="D702652" s="571"/>
    </row>
    <row r="702653" spans="4:4">
      <c r="D702653" s="571"/>
    </row>
    <row r="702654" spans="4:4">
      <c r="D702654" s="571"/>
    </row>
    <row r="702655" spans="4:4">
      <c r="D702655" s="571"/>
    </row>
    <row r="702656" spans="4:4">
      <c r="D702656" s="571"/>
    </row>
    <row r="702657" spans="4:4">
      <c r="D702657" s="571"/>
    </row>
    <row r="702658" spans="4:4">
      <c r="D702658" s="571"/>
    </row>
    <row r="702659" spans="4:4">
      <c r="D702659" s="571"/>
    </row>
    <row r="702660" spans="4:4">
      <c r="D702660" s="571"/>
    </row>
    <row r="702661" spans="4:4">
      <c r="D702661" s="571"/>
    </row>
    <row r="702662" spans="4:4">
      <c r="D702662" s="571"/>
    </row>
    <row r="702663" spans="4:4">
      <c r="D702663" s="571"/>
    </row>
    <row r="702664" spans="4:4">
      <c r="D702664" s="571"/>
    </row>
    <row r="702665" spans="4:4">
      <c r="D702665" s="571"/>
    </row>
    <row r="702666" spans="4:4">
      <c r="D702666" s="571"/>
    </row>
    <row r="702667" spans="4:4">
      <c r="D702667" s="571"/>
    </row>
    <row r="702668" spans="4:4">
      <c r="D702668" s="571"/>
    </row>
    <row r="702669" spans="4:4">
      <c r="D702669" s="571"/>
    </row>
    <row r="702670" spans="4:4">
      <c r="D702670" s="571"/>
    </row>
    <row r="702671" spans="4:4">
      <c r="D702671" s="571"/>
    </row>
    <row r="702672" spans="4:4">
      <c r="D702672" s="571"/>
    </row>
    <row r="702673" spans="4:4">
      <c r="D702673" s="571"/>
    </row>
    <row r="702674" spans="4:4">
      <c r="D702674" s="571"/>
    </row>
    <row r="702675" spans="4:4">
      <c r="D702675" s="571"/>
    </row>
    <row r="702676" spans="4:4">
      <c r="D702676" s="571"/>
    </row>
    <row r="702677" spans="4:4">
      <c r="D702677" s="571"/>
    </row>
    <row r="702678" spans="4:4">
      <c r="D702678" s="571"/>
    </row>
    <row r="702679" spans="4:4">
      <c r="D702679" s="571"/>
    </row>
    <row r="702680" spans="4:4">
      <c r="D702680" s="571"/>
    </row>
    <row r="702681" spans="4:4">
      <c r="D702681" s="571"/>
    </row>
    <row r="702682" spans="4:4">
      <c r="D702682" s="571"/>
    </row>
    <row r="702683" spans="4:4">
      <c r="D702683" s="571"/>
    </row>
    <row r="702684" spans="4:4">
      <c r="D702684" s="571"/>
    </row>
    <row r="702685" spans="4:4">
      <c r="D702685" s="571"/>
    </row>
    <row r="702686" spans="4:4">
      <c r="D702686" s="571"/>
    </row>
    <row r="702687" spans="4:4">
      <c r="D702687" s="571"/>
    </row>
    <row r="702688" spans="4:4">
      <c r="D702688" s="571"/>
    </row>
    <row r="702689" spans="4:4">
      <c r="D702689" s="571"/>
    </row>
    <row r="702690" spans="4:4">
      <c r="D702690" s="571"/>
    </row>
    <row r="702691" spans="4:4">
      <c r="D702691" s="571"/>
    </row>
    <row r="702692" spans="4:4">
      <c r="D702692" s="571"/>
    </row>
    <row r="702693" spans="4:4">
      <c r="D702693" s="571"/>
    </row>
    <row r="702694" spans="4:4">
      <c r="D702694" s="571"/>
    </row>
    <row r="702695" spans="4:4">
      <c r="D702695" s="571"/>
    </row>
    <row r="702696" spans="4:4">
      <c r="D702696" s="571"/>
    </row>
    <row r="702697" spans="4:4">
      <c r="D702697" s="571"/>
    </row>
    <row r="702698" spans="4:4">
      <c r="D702698" s="571"/>
    </row>
    <row r="702699" spans="4:4">
      <c r="D702699" s="571"/>
    </row>
    <row r="702700" spans="4:4">
      <c r="D702700" s="571"/>
    </row>
    <row r="702701" spans="4:4">
      <c r="D702701" s="571"/>
    </row>
    <row r="702702" spans="4:4">
      <c r="D702702" s="571"/>
    </row>
    <row r="702703" spans="4:4">
      <c r="D702703" s="571"/>
    </row>
    <row r="702704" spans="4:4">
      <c r="D702704" s="571"/>
    </row>
    <row r="702705" spans="4:4">
      <c r="D702705" s="571"/>
    </row>
    <row r="702706" spans="4:4">
      <c r="D702706" s="571"/>
    </row>
    <row r="702707" spans="4:4">
      <c r="D702707" s="571"/>
    </row>
    <row r="702708" spans="4:4">
      <c r="D702708" s="571"/>
    </row>
    <row r="702709" spans="4:4">
      <c r="D702709" s="571"/>
    </row>
    <row r="702710" spans="4:4">
      <c r="D702710" s="571"/>
    </row>
    <row r="702711" spans="4:4">
      <c r="D702711" s="571"/>
    </row>
    <row r="702712" spans="4:4">
      <c r="D702712" s="571"/>
    </row>
    <row r="702713" spans="4:4">
      <c r="D702713" s="571"/>
    </row>
    <row r="702714" spans="4:4">
      <c r="D702714" s="571"/>
    </row>
    <row r="702715" spans="4:4">
      <c r="D702715" s="571"/>
    </row>
    <row r="702716" spans="4:4">
      <c r="D702716" s="571"/>
    </row>
    <row r="702717" spans="4:4">
      <c r="D702717" s="571"/>
    </row>
    <row r="702718" spans="4:4">
      <c r="D702718" s="571"/>
    </row>
    <row r="702719" spans="4:4">
      <c r="D702719" s="571"/>
    </row>
    <row r="702720" spans="4:4">
      <c r="D702720" s="571"/>
    </row>
    <row r="702721" spans="4:4">
      <c r="D702721" s="571"/>
    </row>
    <row r="702722" spans="4:4">
      <c r="D702722" s="571"/>
    </row>
    <row r="702723" spans="4:4">
      <c r="D702723" s="571"/>
    </row>
    <row r="702724" spans="4:4">
      <c r="D702724" s="571"/>
    </row>
    <row r="702725" spans="4:4">
      <c r="D702725" s="571"/>
    </row>
    <row r="702726" spans="4:4">
      <c r="D702726" s="571"/>
    </row>
    <row r="702727" spans="4:4">
      <c r="D702727" s="571"/>
    </row>
    <row r="702728" spans="4:4">
      <c r="D702728" s="571"/>
    </row>
    <row r="702729" spans="4:4">
      <c r="D702729" s="571"/>
    </row>
    <row r="702730" spans="4:4">
      <c r="D702730" s="571"/>
    </row>
    <row r="702731" spans="4:4">
      <c r="D702731" s="571"/>
    </row>
    <row r="702732" spans="4:4">
      <c r="D702732" s="571"/>
    </row>
    <row r="702733" spans="4:4">
      <c r="D702733" s="571"/>
    </row>
    <row r="702734" spans="4:4">
      <c r="D702734" s="571"/>
    </row>
    <row r="702735" spans="4:4">
      <c r="D702735" s="571"/>
    </row>
    <row r="702736" spans="4:4">
      <c r="D702736" s="571"/>
    </row>
    <row r="702737" spans="4:4">
      <c r="D702737" s="571"/>
    </row>
    <row r="702738" spans="4:4">
      <c r="D702738" s="571"/>
    </row>
    <row r="702739" spans="4:4">
      <c r="D702739" s="571"/>
    </row>
    <row r="702740" spans="4:4">
      <c r="D702740" s="571"/>
    </row>
    <row r="702741" spans="4:4">
      <c r="D702741" s="571"/>
    </row>
    <row r="702742" spans="4:4">
      <c r="D702742" s="571"/>
    </row>
    <row r="702743" spans="4:4">
      <c r="D702743" s="571"/>
    </row>
    <row r="702744" spans="4:4">
      <c r="D702744" s="571"/>
    </row>
    <row r="702745" spans="4:4">
      <c r="D702745" s="571"/>
    </row>
    <row r="702746" spans="4:4">
      <c r="D702746" s="571"/>
    </row>
    <row r="702747" spans="4:4">
      <c r="D702747" s="571"/>
    </row>
    <row r="702748" spans="4:4">
      <c r="D702748" s="571"/>
    </row>
    <row r="702749" spans="4:4">
      <c r="D702749" s="571"/>
    </row>
    <row r="702750" spans="4:4">
      <c r="D702750" s="571"/>
    </row>
    <row r="702751" spans="4:4">
      <c r="D702751" s="571"/>
    </row>
    <row r="702752" spans="4:4">
      <c r="D702752" s="571"/>
    </row>
    <row r="702753" spans="4:4">
      <c r="D702753" s="571"/>
    </row>
    <row r="702754" spans="4:4">
      <c r="D702754" s="571"/>
    </row>
    <row r="702755" spans="4:4">
      <c r="D702755" s="571"/>
    </row>
    <row r="702756" spans="4:4">
      <c r="D702756" s="571"/>
    </row>
    <row r="702757" spans="4:4">
      <c r="D702757" s="571"/>
    </row>
    <row r="702758" spans="4:4">
      <c r="D702758" s="571"/>
    </row>
    <row r="702759" spans="4:4">
      <c r="D702759" s="571"/>
    </row>
    <row r="702760" spans="4:4">
      <c r="D702760" s="571"/>
    </row>
    <row r="702761" spans="4:4">
      <c r="D702761" s="571"/>
    </row>
    <row r="702762" spans="4:4">
      <c r="D702762" s="571"/>
    </row>
    <row r="702763" spans="4:4">
      <c r="D702763" s="571"/>
    </row>
    <row r="702764" spans="4:4">
      <c r="D702764" s="571"/>
    </row>
    <row r="702765" spans="4:4">
      <c r="D702765" s="571"/>
    </row>
    <row r="702766" spans="4:4">
      <c r="D702766" s="571"/>
    </row>
    <row r="702767" spans="4:4">
      <c r="D702767" s="571"/>
    </row>
    <row r="702768" spans="4:4">
      <c r="D702768" s="571"/>
    </row>
    <row r="702769" spans="4:4">
      <c r="D702769" s="571"/>
    </row>
    <row r="702770" spans="4:4">
      <c r="D702770" s="571"/>
    </row>
    <row r="702771" spans="4:4">
      <c r="D702771" s="571"/>
    </row>
    <row r="702772" spans="4:4">
      <c r="D702772" s="571"/>
    </row>
    <row r="702773" spans="4:4">
      <c r="D702773" s="571"/>
    </row>
    <row r="702774" spans="4:4">
      <c r="D702774" s="571"/>
    </row>
    <row r="702775" spans="4:4">
      <c r="D702775" s="571"/>
    </row>
    <row r="702776" spans="4:4">
      <c r="D702776" s="571"/>
    </row>
    <row r="702777" spans="4:4">
      <c r="D702777" s="571"/>
    </row>
    <row r="702778" spans="4:4">
      <c r="D702778" s="571"/>
    </row>
    <row r="702779" spans="4:4">
      <c r="D702779" s="571"/>
    </row>
    <row r="702780" spans="4:4">
      <c r="D702780" s="571"/>
    </row>
    <row r="702781" spans="4:4">
      <c r="D702781" s="571"/>
    </row>
    <row r="702782" spans="4:4">
      <c r="D702782" s="571"/>
    </row>
    <row r="702783" spans="4:4">
      <c r="D702783" s="571"/>
    </row>
    <row r="702784" spans="4:4">
      <c r="D702784" s="571"/>
    </row>
    <row r="702785" spans="4:4">
      <c r="D702785" s="571"/>
    </row>
    <row r="702786" spans="4:4">
      <c r="D702786" s="571"/>
    </row>
    <row r="702787" spans="4:4">
      <c r="D702787" s="571"/>
    </row>
    <row r="702788" spans="4:4">
      <c r="D702788" s="571"/>
    </row>
    <row r="702789" spans="4:4">
      <c r="D702789" s="571"/>
    </row>
    <row r="702790" spans="4:4">
      <c r="D702790" s="571"/>
    </row>
    <row r="702791" spans="4:4">
      <c r="D702791" s="571"/>
    </row>
    <row r="702792" spans="4:4">
      <c r="D702792" s="571"/>
    </row>
    <row r="702793" spans="4:4">
      <c r="D702793" s="571"/>
    </row>
    <row r="702794" spans="4:4">
      <c r="D702794" s="571"/>
    </row>
    <row r="702795" spans="4:4">
      <c r="D702795" s="571"/>
    </row>
    <row r="702796" spans="4:4">
      <c r="D702796" s="571"/>
    </row>
    <row r="702797" spans="4:4">
      <c r="D702797" s="571"/>
    </row>
    <row r="702798" spans="4:4">
      <c r="D702798" s="571"/>
    </row>
    <row r="702799" spans="4:4">
      <c r="D702799" s="571"/>
    </row>
    <row r="702800" spans="4:4">
      <c r="D702800" s="571"/>
    </row>
    <row r="702801" spans="4:4">
      <c r="D702801" s="571"/>
    </row>
    <row r="702802" spans="4:4">
      <c r="D702802" s="571"/>
    </row>
    <row r="702803" spans="4:4">
      <c r="D702803" s="571"/>
    </row>
    <row r="702804" spans="4:4">
      <c r="D702804" s="571"/>
    </row>
    <row r="702805" spans="4:4">
      <c r="D702805" s="571"/>
    </row>
    <row r="702806" spans="4:4">
      <c r="D702806" s="571"/>
    </row>
    <row r="702807" spans="4:4">
      <c r="D702807" s="571"/>
    </row>
    <row r="702808" spans="4:4">
      <c r="D702808" s="571"/>
    </row>
    <row r="702809" spans="4:4">
      <c r="D702809" s="571"/>
    </row>
    <row r="702810" spans="4:4">
      <c r="D702810" s="571"/>
    </row>
    <row r="702811" spans="4:4">
      <c r="D702811" s="571"/>
    </row>
    <row r="702812" spans="4:4">
      <c r="D702812" s="571"/>
    </row>
    <row r="702813" spans="4:4">
      <c r="D702813" s="571"/>
    </row>
    <row r="702814" spans="4:4">
      <c r="D702814" s="571"/>
    </row>
    <row r="702815" spans="4:4">
      <c r="D702815" s="571"/>
    </row>
    <row r="702816" spans="4:4">
      <c r="D702816" s="571"/>
    </row>
    <row r="702817" spans="4:4">
      <c r="D702817" s="571"/>
    </row>
    <row r="702818" spans="4:4">
      <c r="D702818" s="571"/>
    </row>
    <row r="702819" spans="4:4">
      <c r="D702819" s="571"/>
    </row>
    <row r="702820" spans="4:4">
      <c r="D702820" s="571"/>
    </row>
    <row r="702821" spans="4:4">
      <c r="D702821" s="571"/>
    </row>
    <row r="702822" spans="4:4">
      <c r="D702822" s="571"/>
    </row>
    <row r="702823" spans="4:4">
      <c r="D702823" s="571"/>
    </row>
    <row r="702824" spans="4:4">
      <c r="D702824" s="571"/>
    </row>
    <row r="702825" spans="4:4">
      <c r="D702825" s="571"/>
    </row>
    <row r="702826" spans="4:4">
      <c r="D702826" s="571"/>
    </row>
    <row r="702827" spans="4:4">
      <c r="D702827" s="571"/>
    </row>
    <row r="702828" spans="4:4">
      <c r="D702828" s="571"/>
    </row>
    <row r="702829" spans="4:4">
      <c r="D702829" s="571"/>
    </row>
    <row r="702830" spans="4:4">
      <c r="D702830" s="571"/>
    </row>
    <row r="702831" spans="4:4">
      <c r="D702831" s="571"/>
    </row>
    <row r="702832" spans="4:4">
      <c r="D702832" s="571"/>
    </row>
    <row r="702833" spans="4:4">
      <c r="D702833" s="571"/>
    </row>
    <row r="702834" spans="4:4">
      <c r="D702834" s="571"/>
    </row>
    <row r="702835" spans="4:4">
      <c r="D702835" s="571"/>
    </row>
    <row r="702836" spans="4:4">
      <c r="D702836" s="571"/>
    </row>
    <row r="702837" spans="4:4">
      <c r="D702837" s="571"/>
    </row>
    <row r="702838" spans="4:4">
      <c r="D702838" s="571"/>
    </row>
    <row r="702839" spans="4:4">
      <c r="D702839" s="571"/>
    </row>
    <row r="702840" spans="4:4">
      <c r="D702840" s="571"/>
    </row>
    <row r="702841" spans="4:4">
      <c r="D702841" s="571"/>
    </row>
    <row r="702842" spans="4:4">
      <c r="D702842" s="571"/>
    </row>
    <row r="702843" spans="4:4">
      <c r="D702843" s="571"/>
    </row>
    <row r="702844" spans="4:4">
      <c r="D702844" s="571"/>
    </row>
    <row r="702845" spans="4:4">
      <c r="D702845" s="571"/>
    </row>
    <row r="702846" spans="4:4">
      <c r="D702846" s="571"/>
    </row>
    <row r="702847" spans="4:4">
      <c r="D702847" s="571"/>
    </row>
    <row r="702848" spans="4:4">
      <c r="D702848" s="571"/>
    </row>
    <row r="702849" spans="4:4">
      <c r="D702849" s="571"/>
    </row>
    <row r="702850" spans="4:4">
      <c r="D702850" s="571"/>
    </row>
    <row r="702851" spans="4:4">
      <c r="D702851" s="571"/>
    </row>
    <row r="702852" spans="4:4">
      <c r="D702852" s="571"/>
    </row>
    <row r="702853" spans="4:4">
      <c r="D702853" s="571"/>
    </row>
    <row r="702854" spans="4:4">
      <c r="D702854" s="571"/>
    </row>
    <row r="702855" spans="4:4">
      <c r="D702855" s="571"/>
    </row>
    <row r="702856" spans="4:4">
      <c r="D702856" s="571"/>
    </row>
    <row r="702857" spans="4:4">
      <c r="D702857" s="571"/>
    </row>
    <row r="702858" spans="4:4">
      <c r="D702858" s="571"/>
    </row>
    <row r="702859" spans="4:4">
      <c r="D702859" s="571"/>
    </row>
    <row r="702860" spans="4:4">
      <c r="D702860" s="571"/>
    </row>
    <row r="702861" spans="4:4">
      <c r="D702861" s="571"/>
    </row>
    <row r="702862" spans="4:4">
      <c r="D702862" s="571"/>
    </row>
    <row r="702863" spans="4:4">
      <c r="D702863" s="571"/>
    </row>
    <row r="702864" spans="4:4">
      <c r="D702864" s="571"/>
    </row>
    <row r="702865" spans="4:4">
      <c r="D702865" s="571"/>
    </row>
    <row r="702866" spans="4:4">
      <c r="D702866" s="571"/>
    </row>
    <row r="702867" spans="4:4">
      <c r="D702867" s="571"/>
    </row>
    <row r="702868" spans="4:4">
      <c r="D702868" s="571"/>
    </row>
    <row r="702869" spans="4:4">
      <c r="D702869" s="571"/>
    </row>
    <row r="702870" spans="4:4">
      <c r="D702870" s="571"/>
    </row>
    <row r="702871" spans="4:4">
      <c r="D702871" s="571"/>
    </row>
    <row r="702872" spans="4:4">
      <c r="D702872" s="571"/>
    </row>
    <row r="702873" spans="4:4">
      <c r="D702873" s="571"/>
    </row>
    <row r="702874" spans="4:4">
      <c r="D702874" s="571"/>
    </row>
    <row r="702875" spans="4:4">
      <c r="D702875" s="571"/>
    </row>
    <row r="702876" spans="4:4">
      <c r="D702876" s="571"/>
    </row>
    <row r="702877" spans="4:4">
      <c r="D702877" s="571"/>
    </row>
    <row r="702878" spans="4:4">
      <c r="D702878" s="571"/>
    </row>
    <row r="702879" spans="4:4">
      <c r="D702879" s="571"/>
    </row>
    <row r="702880" spans="4:4">
      <c r="D702880" s="571"/>
    </row>
    <row r="702881" spans="4:4">
      <c r="D702881" s="571"/>
    </row>
    <row r="702882" spans="4:4">
      <c r="D702882" s="571"/>
    </row>
    <row r="702883" spans="4:4">
      <c r="D702883" s="571"/>
    </row>
    <row r="702884" spans="4:4">
      <c r="D702884" s="571"/>
    </row>
    <row r="702885" spans="4:4">
      <c r="D702885" s="571"/>
    </row>
    <row r="702886" spans="4:4">
      <c r="D702886" s="571"/>
    </row>
    <row r="702887" spans="4:4">
      <c r="D702887" s="571"/>
    </row>
    <row r="702888" spans="4:4">
      <c r="D702888" s="571"/>
    </row>
    <row r="702889" spans="4:4">
      <c r="D702889" s="571"/>
    </row>
    <row r="702890" spans="4:4">
      <c r="D702890" s="571"/>
    </row>
    <row r="702891" spans="4:4">
      <c r="D702891" s="571"/>
    </row>
    <row r="702892" spans="4:4">
      <c r="D702892" s="571"/>
    </row>
    <row r="702893" spans="4:4">
      <c r="D702893" s="571"/>
    </row>
    <row r="702894" spans="4:4">
      <c r="D702894" s="571"/>
    </row>
    <row r="702895" spans="4:4">
      <c r="D702895" s="571"/>
    </row>
    <row r="702896" spans="4:4">
      <c r="D702896" s="571"/>
    </row>
    <row r="702897" spans="4:4">
      <c r="D702897" s="571"/>
    </row>
    <row r="702898" spans="4:4">
      <c r="D702898" s="571"/>
    </row>
    <row r="702899" spans="4:4">
      <c r="D702899" s="571"/>
    </row>
    <row r="702900" spans="4:4">
      <c r="D702900" s="571"/>
    </row>
    <row r="702901" spans="4:4">
      <c r="D702901" s="571"/>
    </row>
    <row r="702902" spans="4:4">
      <c r="D702902" s="571"/>
    </row>
    <row r="702903" spans="4:4">
      <c r="D702903" s="571"/>
    </row>
    <row r="702904" spans="4:4">
      <c r="D702904" s="571"/>
    </row>
    <row r="702905" spans="4:4">
      <c r="D702905" s="571"/>
    </row>
    <row r="702906" spans="4:4">
      <c r="D702906" s="571"/>
    </row>
    <row r="702907" spans="4:4">
      <c r="D702907" s="571"/>
    </row>
    <row r="702908" spans="4:4">
      <c r="D702908" s="571"/>
    </row>
    <row r="702909" spans="4:4">
      <c r="D702909" s="571"/>
    </row>
    <row r="702910" spans="4:4">
      <c r="D702910" s="571"/>
    </row>
    <row r="702911" spans="4:4">
      <c r="D702911" s="571"/>
    </row>
    <row r="702912" spans="4:4">
      <c r="D702912" s="571"/>
    </row>
    <row r="702913" spans="4:4">
      <c r="D702913" s="571"/>
    </row>
    <row r="702914" spans="4:4">
      <c r="D702914" s="571"/>
    </row>
    <row r="702915" spans="4:4">
      <c r="D702915" s="571"/>
    </row>
    <row r="702916" spans="4:4">
      <c r="D702916" s="571"/>
    </row>
    <row r="702917" spans="4:4">
      <c r="D702917" s="571"/>
    </row>
    <row r="702918" spans="4:4">
      <c r="D702918" s="571"/>
    </row>
    <row r="702919" spans="4:4">
      <c r="D702919" s="571"/>
    </row>
    <row r="702920" spans="4:4">
      <c r="D702920" s="571"/>
    </row>
    <row r="702921" spans="4:4">
      <c r="D702921" s="571"/>
    </row>
    <row r="702922" spans="4:4">
      <c r="D702922" s="571"/>
    </row>
    <row r="702923" spans="4:4">
      <c r="D702923" s="571"/>
    </row>
    <row r="702924" spans="4:4">
      <c r="D702924" s="571"/>
    </row>
    <row r="702925" spans="4:4">
      <c r="D702925" s="571"/>
    </row>
    <row r="702926" spans="4:4">
      <c r="D702926" s="571"/>
    </row>
    <row r="702927" spans="4:4">
      <c r="D702927" s="571"/>
    </row>
    <row r="702928" spans="4:4">
      <c r="D702928" s="571"/>
    </row>
    <row r="702929" spans="4:4">
      <c r="D702929" s="571"/>
    </row>
    <row r="702930" spans="4:4">
      <c r="D702930" s="571"/>
    </row>
    <row r="702931" spans="4:4">
      <c r="D702931" s="571"/>
    </row>
    <row r="702932" spans="4:4">
      <c r="D702932" s="571"/>
    </row>
    <row r="702933" spans="4:4">
      <c r="D702933" s="571"/>
    </row>
    <row r="702934" spans="4:4">
      <c r="D702934" s="571"/>
    </row>
    <row r="702935" spans="4:4">
      <c r="D702935" s="571"/>
    </row>
    <row r="702936" spans="4:4">
      <c r="D702936" s="571"/>
    </row>
    <row r="702937" spans="4:4">
      <c r="D702937" s="571"/>
    </row>
    <row r="702938" spans="4:4">
      <c r="D702938" s="571"/>
    </row>
    <row r="702939" spans="4:4">
      <c r="D702939" s="571"/>
    </row>
    <row r="702940" spans="4:4">
      <c r="D702940" s="571"/>
    </row>
    <row r="702941" spans="4:4">
      <c r="D702941" s="571"/>
    </row>
    <row r="702942" spans="4:4">
      <c r="D702942" s="571"/>
    </row>
    <row r="702943" spans="4:4">
      <c r="D702943" s="571"/>
    </row>
    <row r="702944" spans="4:4">
      <c r="D702944" s="571"/>
    </row>
    <row r="702945" spans="4:4">
      <c r="D702945" s="571"/>
    </row>
    <row r="702946" spans="4:4">
      <c r="D702946" s="571"/>
    </row>
    <row r="702947" spans="4:4">
      <c r="D702947" s="571"/>
    </row>
    <row r="702948" spans="4:4">
      <c r="D702948" s="571"/>
    </row>
    <row r="702949" spans="4:4">
      <c r="D702949" s="571"/>
    </row>
    <row r="702950" spans="4:4">
      <c r="D702950" s="571"/>
    </row>
    <row r="702951" spans="4:4">
      <c r="D702951" s="571"/>
    </row>
    <row r="702952" spans="4:4">
      <c r="D702952" s="571"/>
    </row>
    <row r="702953" spans="4:4">
      <c r="D702953" s="571"/>
    </row>
    <row r="702954" spans="4:4">
      <c r="D702954" s="571"/>
    </row>
    <row r="702955" spans="4:4">
      <c r="D702955" s="571"/>
    </row>
    <row r="702956" spans="4:4">
      <c r="D702956" s="571"/>
    </row>
    <row r="702957" spans="4:4">
      <c r="D702957" s="571"/>
    </row>
    <row r="702958" spans="4:4">
      <c r="D702958" s="571"/>
    </row>
    <row r="702959" spans="4:4">
      <c r="D702959" s="571"/>
    </row>
    <row r="702960" spans="4:4">
      <c r="D702960" s="571"/>
    </row>
    <row r="702961" spans="4:4">
      <c r="D702961" s="571"/>
    </row>
    <row r="702962" spans="4:4">
      <c r="D702962" s="571"/>
    </row>
    <row r="702963" spans="4:4">
      <c r="D702963" s="571"/>
    </row>
    <row r="702964" spans="4:4">
      <c r="D702964" s="571"/>
    </row>
    <row r="702965" spans="4:4">
      <c r="D702965" s="571"/>
    </row>
    <row r="702966" spans="4:4">
      <c r="D702966" s="571"/>
    </row>
    <row r="702967" spans="4:4">
      <c r="D702967" s="571"/>
    </row>
    <row r="702968" spans="4:4">
      <c r="D702968" s="571"/>
    </row>
    <row r="702969" spans="4:4">
      <c r="D702969" s="571"/>
    </row>
    <row r="702970" spans="4:4">
      <c r="D702970" s="571"/>
    </row>
    <row r="702971" spans="4:4">
      <c r="D702971" s="571"/>
    </row>
    <row r="702972" spans="4:4">
      <c r="D702972" s="571"/>
    </row>
    <row r="702973" spans="4:4">
      <c r="D702973" s="571"/>
    </row>
    <row r="702974" spans="4:4">
      <c r="D702974" s="571"/>
    </row>
    <row r="702975" spans="4:4">
      <c r="D702975" s="571"/>
    </row>
    <row r="702976" spans="4:4">
      <c r="D702976" s="571"/>
    </row>
    <row r="702977" spans="4:4">
      <c r="D702977" s="571"/>
    </row>
    <row r="702978" spans="4:4">
      <c r="D702978" s="571"/>
    </row>
    <row r="702979" spans="4:4">
      <c r="D702979" s="571"/>
    </row>
    <row r="702980" spans="4:4">
      <c r="D702980" s="571"/>
    </row>
    <row r="702981" spans="4:4">
      <c r="D702981" s="571"/>
    </row>
    <row r="702982" spans="4:4">
      <c r="D702982" s="571"/>
    </row>
    <row r="702983" spans="4:4">
      <c r="D702983" s="571"/>
    </row>
    <row r="702984" spans="4:4">
      <c r="D702984" s="571"/>
    </row>
    <row r="702985" spans="4:4">
      <c r="D702985" s="571"/>
    </row>
    <row r="702986" spans="4:4">
      <c r="D702986" s="571"/>
    </row>
    <row r="702987" spans="4:4">
      <c r="D702987" s="571"/>
    </row>
    <row r="702988" spans="4:4">
      <c r="D702988" s="571"/>
    </row>
    <row r="702989" spans="4:4">
      <c r="D702989" s="571"/>
    </row>
    <row r="702990" spans="4:4">
      <c r="D702990" s="571"/>
    </row>
    <row r="702991" spans="4:4">
      <c r="D702991" s="571"/>
    </row>
    <row r="702992" spans="4:4">
      <c r="D702992" s="571"/>
    </row>
    <row r="702993" spans="4:4">
      <c r="D702993" s="571"/>
    </row>
    <row r="702994" spans="4:4">
      <c r="D702994" s="571"/>
    </row>
    <row r="702995" spans="4:4">
      <c r="D702995" s="571"/>
    </row>
    <row r="702996" spans="4:4">
      <c r="D702996" s="571"/>
    </row>
    <row r="702997" spans="4:4">
      <c r="D702997" s="571"/>
    </row>
    <row r="702998" spans="4:4">
      <c r="D702998" s="571"/>
    </row>
    <row r="702999" spans="4:4">
      <c r="D702999" s="571"/>
    </row>
    <row r="703000" spans="4:4">
      <c r="D703000" s="571"/>
    </row>
    <row r="703001" spans="4:4">
      <c r="D703001" s="571"/>
    </row>
    <row r="703002" spans="4:4">
      <c r="D703002" s="571"/>
    </row>
    <row r="703003" spans="4:4">
      <c r="D703003" s="571"/>
    </row>
    <row r="703004" spans="4:4">
      <c r="D703004" s="571"/>
    </row>
    <row r="703005" spans="4:4">
      <c r="D703005" s="571"/>
    </row>
    <row r="703006" spans="4:4">
      <c r="D703006" s="571"/>
    </row>
    <row r="703007" spans="4:4">
      <c r="D703007" s="571"/>
    </row>
    <row r="703008" spans="4:4">
      <c r="D703008" s="571"/>
    </row>
    <row r="703009" spans="4:4">
      <c r="D703009" s="571"/>
    </row>
    <row r="703010" spans="4:4">
      <c r="D703010" s="571"/>
    </row>
    <row r="703011" spans="4:4">
      <c r="D703011" s="571"/>
    </row>
    <row r="703012" spans="4:4">
      <c r="D703012" s="571"/>
    </row>
    <row r="703013" spans="4:4">
      <c r="D703013" s="571"/>
    </row>
    <row r="703014" spans="4:4">
      <c r="D703014" s="571"/>
    </row>
    <row r="703015" spans="4:4">
      <c r="D703015" s="571"/>
    </row>
    <row r="703016" spans="4:4">
      <c r="D703016" s="571"/>
    </row>
    <row r="703017" spans="4:4">
      <c r="D703017" s="571"/>
    </row>
    <row r="703018" spans="4:4">
      <c r="D703018" s="571"/>
    </row>
    <row r="703019" spans="4:4">
      <c r="D703019" s="571"/>
    </row>
    <row r="703020" spans="4:4">
      <c r="D703020" s="571"/>
    </row>
    <row r="703021" spans="4:4">
      <c r="D703021" s="571"/>
    </row>
    <row r="703022" spans="4:4">
      <c r="D703022" s="571"/>
    </row>
    <row r="703023" spans="4:4">
      <c r="D703023" s="571"/>
    </row>
    <row r="703024" spans="4:4">
      <c r="D703024" s="571"/>
    </row>
    <row r="703025" spans="4:4">
      <c r="D703025" s="571"/>
    </row>
    <row r="703026" spans="4:4">
      <c r="D703026" s="571"/>
    </row>
    <row r="703027" spans="4:4">
      <c r="D703027" s="571"/>
    </row>
    <row r="703028" spans="4:4">
      <c r="D703028" s="571"/>
    </row>
    <row r="703029" spans="4:4">
      <c r="D703029" s="571"/>
    </row>
    <row r="703030" spans="4:4">
      <c r="D703030" s="571"/>
    </row>
    <row r="703031" spans="4:4">
      <c r="D703031" s="571"/>
    </row>
    <row r="703032" spans="4:4">
      <c r="D703032" s="571"/>
    </row>
    <row r="703033" spans="4:4">
      <c r="D703033" s="571"/>
    </row>
    <row r="703034" spans="4:4">
      <c r="D703034" s="571"/>
    </row>
    <row r="703035" spans="4:4">
      <c r="D703035" s="571"/>
    </row>
    <row r="703036" spans="4:4">
      <c r="D703036" s="571"/>
    </row>
    <row r="703037" spans="4:4">
      <c r="D703037" s="571"/>
    </row>
    <row r="703038" spans="4:4">
      <c r="D703038" s="571"/>
    </row>
    <row r="703039" spans="4:4">
      <c r="D703039" s="571"/>
    </row>
    <row r="703040" spans="4:4">
      <c r="D703040" s="571"/>
    </row>
    <row r="703041" spans="4:4">
      <c r="D703041" s="571"/>
    </row>
    <row r="703042" spans="4:4">
      <c r="D703042" s="571"/>
    </row>
    <row r="703043" spans="4:4">
      <c r="D703043" s="571"/>
    </row>
    <row r="703044" spans="4:4">
      <c r="D703044" s="571"/>
    </row>
    <row r="703045" spans="4:4">
      <c r="D703045" s="571"/>
    </row>
    <row r="703046" spans="4:4">
      <c r="D703046" s="571"/>
    </row>
    <row r="703047" spans="4:4">
      <c r="D703047" s="571"/>
    </row>
    <row r="703048" spans="4:4">
      <c r="D703048" s="571"/>
    </row>
    <row r="703049" spans="4:4">
      <c r="D703049" s="571"/>
    </row>
    <row r="703050" spans="4:4">
      <c r="D703050" s="571"/>
    </row>
    <row r="703051" spans="4:4">
      <c r="D703051" s="571"/>
    </row>
    <row r="703052" spans="4:4">
      <c r="D703052" s="571"/>
    </row>
    <row r="703053" spans="4:4">
      <c r="D703053" s="571"/>
    </row>
    <row r="703054" spans="4:4">
      <c r="D703054" s="571"/>
    </row>
    <row r="703055" spans="4:4">
      <c r="D703055" s="571"/>
    </row>
    <row r="703056" spans="4:4">
      <c r="D703056" s="571"/>
    </row>
    <row r="703057" spans="4:4">
      <c r="D703057" s="571"/>
    </row>
    <row r="703058" spans="4:4">
      <c r="D703058" s="571"/>
    </row>
    <row r="703059" spans="4:4">
      <c r="D703059" s="571"/>
    </row>
    <row r="703060" spans="4:4">
      <c r="D703060" s="571"/>
    </row>
    <row r="703061" spans="4:4">
      <c r="D703061" s="571"/>
    </row>
    <row r="703062" spans="4:4">
      <c r="D703062" s="571"/>
    </row>
    <row r="703063" spans="4:4">
      <c r="D703063" s="571"/>
    </row>
    <row r="703064" spans="4:4">
      <c r="D703064" s="571"/>
    </row>
    <row r="703065" spans="4:4">
      <c r="D703065" s="571"/>
    </row>
    <row r="703066" spans="4:4">
      <c r="D703066" s="571"/>
    </row>
    <row r="703067" spans="4:4">
      <c r="D703067" s="571"/>
    </row>
    <row r="703068" spans="4:4">
      <c r="D703068" s="571"/>
    </row>
    <row r="703069" spans="4:4">
      <c r="D703069" s="571"/>
    </row>
    <row r="703070" spans="4:4">
      <c r="D703070" s="571"/>
    </row>
    <row r="703071" spans="4:4">
      <c r="D703071" s="571"/>
    </row>
    <row r="703072" spans="4:4">
      <c r="D703072" s="571"/>
    </row>
    <row r="703073" spans="4:4">
      <c r="D703073" s="571"/>
    </row>
    <row r="703074" spans="4:4">
      <c r="D703074" s="571"/>
    </row>
    <row r="703075" spans="4:4">
      <c r="D703075" s="571"/>
    </row>
    <row r="703076" spans="4:4">
      <c r="D703076" s="571"/>
    </row>
    <row r="703077" spans="4:4">
      <c r="D703077" s="571"/>
    </row>
    <row r="703078" spans="4:4">
      <c r="D703078" s="571"/>
    </row>
    <row r="703079" spans="4:4">
      <c r="D703079" s="571"/>
    </row>
    <row r="703080" spans="4:4">
      <c r="D703080" s="571"/>
    </row>
    <row r="703081" spans="4:4">
      <c r="D703081" s="571"/>
    </row>
    <row r="703082" spans="4:4">
      <c r="D703082" s="571"/>
    </row>
    <row r="703083" spans="4:4">
      <c r="D703083" s="571"/>
    </row>
    <row r="703084" spans="4:4">
      <c r="D703084" s="571"/>
    </row>
    <row r="703085" spans="4:4">
      <c r="D703085" s="571"/>
    </row>
    <row r="703086" spans="4:4">
      <c r="D703086" s="571"/>
    </row>
    <row r="703087" spans="4:4">
      <c r="D703087" s="571"/>
    </row>
    <row r="703088" spans="4:4">
      <c r="D703088" s="571"/>
    </row>
    <row r="703089" spans="4:4">
      <c r="D703089" s="571"/>
    </row>
    <row r="703090" spans="4:4">
      <c r="D703090" s="571"/>
    </row>
    <row r="703091" spans="4:4">
      <c r="D703091" s="571"/>
    </row>
    <row r="703092" spans="4:4">
      <c r="D703092" s="571"/>
    </row>
    <row r="703093" spans="4:4">
      <c r="D703093" s="571"/>
    </row>
    <row r="703094" spans="4:4">
      <c r="D703094" s="571"/>
    </row>
    <row r="703095" spans="4:4">
      <c r="D703095" s="571"/>
    </row>
    <row r="703096" spans="4:4">
      <c r="D703096" s="571"/>
    </row>
    <row r="703097" spans="4:4">
      <c r="D703097" s="571"/>
    </row>
    <row r="703098" spans="4:4">
      <c r="D703098" s="571"/>
    </row>
    <row r="703099" spans="4:4">
      <c r="D703099" s="571"/>
    </row>
    <row r="703100" spans="4:4">
      <c r="D703100" s="571"/>
    </row>
    <row r="703101" spans="4:4">
      <c r="D703101" s="571"/>
    </row>
    <row r="703102" spans="4:4">
      <c r="D703102" s="571"/>
    </row>
    <row r="703103" spans="4:4">
      <c r="D703103" s="571"/>
    </row>
    <row r="703104" spans="4:4">
      <c r="D703104" s="571"/>
    </row>
    <row r="703105" spans="4:4">
      <c r="D703105" s="571"/>
    </row>
    <row r="703106" spans="4:4">
      <c r="D703106" s="571"/>
    </row>
    <row r="703107" spans="4:4">
      <c r="D703107" s="571"/>
    </row>
    <row r="703108" spans="4:4">
      <c r="D703108" s="571"/>
    </row>
    <row r="703109" spans="4:4">
      <c r="D703109" s="571"/>
    </row>
    <row r="703110" spans="4:4">
      <c r="D703110" s="571"/>
    </row>
    <row r="703111" spans="4:4">
      <c r="D703111" s="571"/>
    </row>
    <row r="703112" spans="4:4">
      <c r="D703112" s="571"/>
    </row>
    <row r="703113" spans="4:4">
      <c r="D703113" s="571"/>
    </row>
    <row r="703114" spans="4:4">
      <c r="D703114" s="571"/>
    </row>
    <row r="703115" spans="4:4">
      <c r="D703115" s="571"/>
    </row>
    <row r="703116" spans="4:4">
      <c r="D703116" s="571"/>
    </row>
    <row r="703117" spans="4:4">
      <c r="D703117" s="571"/>
    </row>
    <row r="703118" spans="4:4">
      <c r="D703118" s="571"/>
    </row>
    <row r="703119" spans="4:4">
      <c r="D703119" s="571"/>
    </row>
    <row r="703120" spans="4:4">
      <c r="D703120" s="571"/>
    </row>
    <row r="703121" spans="4:4">
      <c r="D703121" s="571"/>
    </row>
    <row r="703122" spans="4:4">
      <c r="D703122" s="571"/>
    </row>
    <row r="703123" spans="4:4">
      <c r="D703123" s="571"/>
    </row>
    <row r="703124" spans="4:4">
      <c r="D703124" s="571"/>
    </row>
    <row r="703125" spans="4:4">
      <c r="D703125" s="571"/>
    </row>
    <row r="703126" spans="4:4">
      <c r="D703126" s="571"/>
    </row>
    <row r="703127" spans="4:4">
      <c r="D703127" s="571"/>
    </row>
    <row r="703128" spans="4:4">
      <c r="D703128" s="571"/>
    </row>
    <row r="703129" spans="4:4">
      <c r="D703129" s="571"/>
    </row>
    <row r="703130" spans="4:4">
      <c r="D703130" s="571"/>
    </row>
    <row r="703131" spans="4:4">
      <c r="D703131" s="571"/>
    </row>
    <row r="703132" spans="4:4">
      <c r="D703132" s="571"/>
    </row>
    <row r="703133" spans="4:4">
      <c r="D703133" s="571"/>
    </row>
    <row r="703134" spans="4:4">
      <c r="D703134" s="571"/>
    </row>
    <row r="703135" spans="4:4">
      <c r="D703135" s="571"/>
    </row>
    <row r="703136" spans="4:4">
      <c r="D703136" s="571"/>
    </row>
    <row r="703137" spans="4:4">
      <c r="D703137" s="571"/>
    </row>
    <row r="703138" spans="4:4">
      <c r="D703138" s="571"/>
    </row>
    <row r="703139" spans="4:4">
      <c r="D703139" s="571"/>
    </row>
    <row r="703140" spans="4:4">
      <c r="D703140" s="571"/>
    </row>
    <row r="703141" spans="4:4">
      <c r="D703141" s="571"/>
    </row>
    <row r="703142" spans="4:4">
      <c r="D703142" s="571"/>
    </row>
    <row r="703143" spans="4:4">
      <c r="D703143" s="571"/>
    </row>
    <row r="703144" spans="4:4">
      <c r="D703144" s="571"/>
    </row>
    <row r="703145" spans="4:4">
      <c r="D703145" s="571"/>
    </row>
    <row r="703146" spans="4:4">
      <c r="D703146" s="571"/>
    </row>
    <row r="703147" spans="4:4">
      <c r="D703147" s="571"/>
    </row>
    <row r="703148" spans="4:4">
      <c r="D703148" s="571"/>
    </row>
    <row r="703149" spans="4:4">
      <c r="D703149" s="571"/>
    </row>
    <row r="703150" spans="4:4">
      <c r="D703150" s="571"/>
    </row>
    <row r="703151" spans="4:4">
      <c r="D703151" s="571"/>
    </row>
    <row r="703152" spans="4:4">
      <c r="D703152" s="571"/>
    </row>
    <row r="703153" spans="4:4">
      <c r="D703153" s="571"/>
    </row>
    <row r="703154" spans="4:4">
      <c r="D703154" s="571"/>
    </row>
    <row r="703155" spans="4:4">
      <c r="D703155" s="571"/>
    </row>
    <row r="703156" spans="4:4">
      <c r="D703156" s="571"/>
    </row>
    <row r="703157" spans="4:4">
      <c r="D703157" s="571"/>
    </row>
    <row r="703158" spans="4:4">
      <c r="D703158" s="571"/>
    </row>
    <row r="703159" spans="4:4">
      <c r="D703159" s="571"/>
    </row>
    <row r="703160" spans="4:4">
      <c r="D703160" s="571"/>
    </row>
    <row r="703161" spans="4:4">
      <c r="D703161" s="571"/>
    </row>
    <row r="703162" spans="4:4">
      <c r="D703162" s="571"/>
    </row>
    <row r="703163" spans="4:4">
      <c r="D703163" s="571"/>
    </row>
    <row r="703164" spans="4:4">
      <c r="D703164" s="571"/>
    </row>
    <row r="703165" spans="4:4">
      <c r="D703165" s="571"/>
    </row>
    <row r="703166" spans="4:4">
      <c r="D703166" s="571"/>
    </row>
    <row r="703167" spans="4:4">
      <c r="D703167" s="571"/>
    </row>
    <row r="703168" spans="4:4">
      <c r="D703168" s="571"/>
    </row>
    <row r="703169" spans="4:4">
      <c r="D703169" s="571"/>
    </row>
    <row r="703170" spans="4:4">
      <c r="D703170" s="571"/>
    </row>
    <row r="703171" spans="4:4">
      <c r="D703171" s="571"/>
    </row>
    <row r="703172" spans="4:4">
      <c r="D703172" s="571"/>
    </row>
    <row r="703173" spans="4:4">
      <c r="D703173" s="571"/>
    </row>
    <row r="703174" spans="4:4">
      <c r="D703174" s="571"/>
    </row>
    <row r="703175" spans="4:4">
      <c r="D703175" s="571"/>
    </row>
    <row r="703176" spans="4:4">
      <c r="D703176" s="571"/>
    </row>
    <row r="703177" spans="4:4">
      <c r="D703177" s="571"/>
    </row>
    <row r="703178" spans="4:4">
      <c r="D703178" s="571"/>
    </row>
    <row r="703179" spans="4:4">
      <c r="D703179" s="571"/>
    </row>
    <row r="703180" spans="4:4">
      <c r="D703180" s="571"/>
    </row>
    <row r="703181" spans="4:4">
      <c r="D703181" s="571"/>
    </row>
    <row r="703182" spans="4:4">
      <c r="D703182" s="571"/>
    </row>
    <row r="703183" spans="4:4">
      <c r="D703183" s="571"/>
    </row>
    <row r="703184" spans="4:4">
      <c r="D703184" s="571"/>
    </row>
    <row r="703185" spans="4:4">
      <c r="D703185" s="571"/>
    </row>
    <row r="703186" spans="4:4">
      <c r="D703186" s="571"/>
    </row>
    <row r="703187" spans="4:4">
      <c r="D703187" s="571"/>
    </row>
    <row r="703188" spans="4:4">
      <c r="D703188" s="571"/>
    </row>
    <row r="703189" spans="4:4">
      <c r="D703189" s="571"/>
    </row>
    <row r="703190" spans="4:4">
      <c r="D703190" s="571"/>
    </row>
    <row r="703191" spans="4:4">
      <c r="D703191" s="571"/>
    </row>
    <row r="703192" spans="4:4">
      <c r="D703192" s="571"/>
    </row>
    <row r="703193" spans="4:4">
      <c r="D703193" s="571"/>
    </row>
    <row r="703194" spans="4:4">
      <c r="D703194" s="571"/>
    </row>
    <row r="703195" spans="4:4">
      <c r="D703195" s="571"/>
    </row>
    <row r="703196" spans="4:4">
      <c r="D703196" s="571"/>
    </row>
    <row r="703197" spans="4:4">
      <c r="D703197" s="571"/>
    </row>
    <row r="703198" spans="4:4">
      <c r="D703198" s="571"/>
    </row>
    <row r="703199" spans="4:4">
      <c r="D703199" s="571"/>
    </row>
    <row r="703200" spans="4:4">
      <c r="D703200" s="571"/>
    </row>
    <row r="703201" spans="4:4">
      <c r="D703201" s="571"/>
    </row>
    <row r="703202" spans="4:4">
      <c r="D703202" s="571"/>
    </row>
    <row r="703203" spans="4:4">
      <c r="D703203" s="571"/>
    </row>
    <row r="703204" spans="4:4">
      <c r="D703204" s="571"/>
    </row>
    <row r="703205" spans="4:4">
      <c r="D703205" s="571"/>
    </row>
    <row r="703206" spans="4:4">
      <c r="D703206" s="571"/>
    </row>
    <row r="703207" spans="4:4">
      <c r="D703207" s="571"/>
    </row>
    <row r="703208" spans="4:4">
      <c r="D703208" s="571"/>
    </row>
    <row r="703209" spans="4:4">
      <c r="D703209" s="571"/>
    </row>
    <row r="703210" spans="4:4">
      <c r="D703210" s="571"/>
    </row>
    <row r="703211" spans="4:4">
      <c r="D703211" s="571"/>
    </row>
    <row r="703212" spans="4:4">
      <c r="D703212" s="571"/>
    </row>
    <row r="703213" spans="4:4">
      <c r="D703213" s="571"/>
    </row>
    <row r="703214" spans="4:4">
      <c r="D703214" s="571"/>
    </row>
    <row r="703215" spans="4:4">
      <c r="D703215" s="571"/>
    </row>
    <row r="703216" spans="4:4">
      <c r="D703216" s="571"/>
    </row>
    <row r="703217" spans="4:4">
      <c r="D703217" s="571"/>
    </row>
    <row r="703218" spans="4:4">
      <c r="D703218" s="571"/>
    </row>
    <row r="703219" spans="4:4">
      <c r="D703219" s="571"/>
    </row>
    <row r="703220" spans="4:4">
      <c r="D703220" s="571"/>
    </row>
    <row r="703221" spans="4:4">
      <c r="D703221" s="571"/>
    </row>
    <row r="703222" spans="4:4">
      <c r="D703222" s="571"/>
    </row>
    <row r="703223" spans="4:4">
      <c r="D703223" s="571"/>
    </row>
    <row r="703224" spans="4:4">
      <c r="D703224" s="571"/>
    </row>
    <row r="703225" spans="4:4">
      <c r="D703225" s="571"/>
    </row>
    <row r="703226" spans="4:4">
      <c r="D703226" s="571"/>
    </row>
    <row r="703227" spans="4:4">
      <c r="D703227" s="571"/>
    </row>
    <row r="703228" spans="4:4">
      <c r="D703228" s="571"/>
    </row>
    <row r="703229" spans="4:4">
      <c r="D703229" s="571"/>
    </row>
    <row r="703230" spans="4:4">
      <c r="D703230" s="571"/>
    </row>
    <row r="703231" spans="4:4">
      <c r="D703231" s="571"/>
    </row>
    <row r="703232" spans="4:4">
      <c r="D703232" s="571"/>
    </row>
    <row r="703233" spans="4:4">
      <c r="D703233" s="571"/>
    </row>
    <row r="703234" spans="4:4">
      <c r="D703234" s="571"/>
    </row>
    <row r="703235" spans="4:4">
      <c r="D703235" s="571"/>
    </row>
    <row r="703236" spans="4:4">
      <c r="D703236" s="571"/>
    </row>
    <row r="703237" spans="4:4">
      <c r="D703237" s="571"/>
    </row>
    <row r="703238" spans="4:4">
      <c r="D703238" s="571"/>
    </row>
    <row r="703239" spans="4:4">
      <c r="D703239" s="571"/>
    </row>
    <row r="703240" spans="4:4">
      <c r="D703240" s="571"/>
    </row>
    <row r="703241" spans="4:4">
      <c r="D703241" s="571"/>
    </row>
    <row r="703242" spans="4:4">
      <c r="D703242" s="571"/>
    </row>
    <row r="703243" spans="4:4">
      <c r="D703243" s="571"/>
    </row>
    <row r="703244" spans="4:4">
      <c r="D703244" s="571"/>
    </row>
    <row r="703245" spans="4:4">
      <c r="D703245" s="571"/>
    </row>
    <row r="703246" spans="4:4">
      <c r="D703246" s="571"/>
    </row>
    <row r="703247" spans="4:4">
      <c r="D703247" s="571"/>
    </row>
    <row r="703248" spans="4:4">
      <c r="D703248" s="571"/>
    </row>
    <row r="703249" spans="4:4">
      <c r="D703249" s="571"/>
    </row>
    <row r="703250" spans="4:4">
      <c r="D703250" s="571"/>
    </row>
    <row r="703251" spans="4:4">
      <c r="D703251" s="571"/>
    </row>
    <row r="703252" spans="4:4">
      <c r="D703252" s="571"/>
    </row>
    <row r="703253" spans="4:4">
      <c r="D703253" s="571"/>
    </row>
    <row r="703254" spans="4:4">
      <c r="D703254" s="571"/>
    </row>
    <row r="703255" spans="4:4">
      <c r="D703255" s="571"/>
    </row>
    <row r="703256" spans="4:4">
      <c r="D703256" s="571"/>
    </row>
    <row r="703257" spans="4:4">
      <c r="D703257" s="571"/>
    </row>
    <row r="703258" spans="4:4">
      <c r="D703258" s="571"/>
    </row>
    <row r="703259" spans="4:4">
      <c r="D703259" s="571"/>
    </row>
    <row r="703260" spans="4:4">
      <c r="D703260" s="571"/>
    </row>
    <row r="703261" spans="4:4">
      <c r="D703261" s="571"/>
    </row>
    <row r="703262" spans="4:4">
      <c r="D703262" s="571"/>
    </row>
    <row r="703263" spans="4:4">
      <c r="D703263" s="571"/>
    </row>
    <row r="703264" spans="4:4">
      <c r="D703264" s="571"/>
    </row>
    <row r="703265" spans="4:4">
      <c r="D703265" s="571"/>
    </row>
    <row r="703266" spans="4:4">
      <c r="D703266" s="571"/>
    </row>
    <row r="703267" spans="4:4">
      <c r="D703267" s="571"/>
    </row>
    <row r="703268" spans="4:4">
      <c r="D703268" s="571"/>
    </row>
    <row r="703269" spans="4:4">
      <c r="D703269" s="571"/>
    </row>
    <row r="703270" spans="4:4">
      <c r="D703270" s="571"/>
    </row>
    <row r="703271" spans="4:4">
      <c r="D703271" s="571"/>
    </row>
    <row r="703272" spans="4:4">
      <c r="D703272" s="571"/>
    </row>
    <row r="703273" spans="4:4">
      <c r="D703273" s="571"/>
    </row>
    <row r="703274" spans="4:4">
      <c r="D703274" s="571"/>
    </row>
    <row r="703275" spans="4:4">
      <c r="D703275" s="571"/>
    </row>
    <row r="703276" spans="4:4">
      <c r="D703276" s="571"/>
    </row>
    <row r="703277" spans="4:4">
      <c r="D703277" s="571"/>
    </row>
    <row r="703278" spans="4:4">
      <c r="D703278" s="571"/>
    </row>
    <row r="703279" spans="4:4">
      <c r="D703279" s="571"/>
    </row>
    <row r="703280" spans="4:4">
      <c r="D703280" s="571"/>
    </row>
    <row r="703281" spans="4:4">
      <c r="D703281" s="571"/>
    </row>
    <row r="703282" spans="4:4">
      <c r="D703282" s="571"/>
    </row>
    <row r="703283" spans="4:4">
      <c r="D703283" s="571"/>
    </row>
    <row r="703284" spans="4:4">
      <c r="D703284" s="571"/>
    </row>
    <row r="703285" spans="4:4">
      <c r="D703285" s="571"/>
    </row>
    <row r="703286" spans="4:4">
      <c r="D703286" s="571"/>
    </row>
    <row r="703287" spans="4:4">
      <c r="D703287" s="571"/>
    </row>
    <row r="703288" spans="4:4">
      <c r="D703288" s="571"/>
    </row>
    <row r="703289" spans="4:4">
      <c r="D703289" s="571"/>
    </row>
    <row r="703290" spans="4:4">
      <c r="D703290" s="571"/>
    </row>
    <row r="703291" spans="4:4">
      <c r="D703291" s="571"/>
    </row>
    <row r="703292" spans="4:4">
      <c r="D703292" s="571"/>
    </row>
    <row r="703293" spans="4:4">
      <c r="D703293" s="571"/>
    </row>
    <row r="703294" spans="4:4">
      <c r="D703294" s="571"/>
    </row>
    <row r="703295" spans="4:4">
      <c r="D703295" s="571"/>
    </row>
    <row r="703296" spans="4:4">
      <c r="D703296" s="571"/>
    </row>
    <row r="703297" spans="4:4">
      <c r="D703297" s="571"/>
    </row>
    <row r="703298" spans="4:4">
      <c r="D703298" s="571"/>
    </row>
    <row r="703299" spans="4:4">
      <c r="D703299" s="571"/>
    </row>
    <row r="703300" spans="4:4">
      <c r="D703300" s="571"/>
    </row>
    <row r="703301" spans="4:4">
      <c r="D703301" s="571"/>
    </row>
    <row r="703302" spans="4:4">
      <c r="D703302" s="571"/>
    </row>
    <row r="703303" spans="4:4">
      <c r="D703303" s="571"/>
    </row>
    <row r="703304" spans="4:4">
      <c r="D703304" s="571"/>
    </row>
    <row r="703305" spans="4:4">
      <c r="D703305" s="571"/>
    </row>
    <row r="703306" spans="4:4">
      <c r="D703306" s="571"/>
    </row>
    <row r="703307" spans="4:4">
      <c r="D703307" s="571"/>
    </row>
    <row r="703308" spans="4:4">
      <c r="D703308" s="571"/>
    </row>
    <row r="703309" spans="4:4">
      <c r="D703309" s="571"/>
    </row>
    <row r="703310" spans="4:4">
      <c r="D703310" s="571"/>
    </row>
    <row r="703311" spans="4:4">
      <c r="D703311" s="571"/>
    </row>
    <row r="703312" spans="4:4">
      <c r="D703312" s="571"/>
    </row>
    <row r="703313" spans="4:4">
      <c r="D703313" s="571"/>
    </row>
    <row r="703314" spans="4:4">
      <c r="D703314" s="571"/>
    </row>
    <row r="703315" spans="4:4">
      <c r="D703315" s="571"/>
    </row>
    <row r="703316" spans="4:4">
      <c r="D703316" s="571"/>
    </row>
    <row r="703317" spans="4:4">
      <c r="D703317" s="571"/>
    </row>
    <row r="703318" spans="4:4">
      <c r="D703318" s="571"/>
    </row>
    <row r="703319" spans="4:4">
      <c r="D703319" s="571"/>
    </row>
    <row r="703320" spans="4:4">
      <c r="D703320" s="571"/>
    </row>
    <row r="703321" spans="4:4">
      <c r="D703321" s="571"/>
    </row>
    <row r="703322" spans="4:4">
      <c r="D703322" s="571"/>
    </row>
    <row r="703323" spans="4:4">
      <c r="D703323" s="571"/>
    </row>
    <row r="703324" spans="4:4">
      <c r="D703324" s="571"/>
    </row>
    <row r="703325" spans="4:4">
      <c r="D703325" s="571"/>
    </row>
    <row r="703326" spans="4:4">
      <c r="D703326" s="571"/>
    </row>
    <row r="703327" spans="4:4">
      <c r="D703327" s="571"/>
    </row>
    <row r="703328" spans="4:4">
      <c r="D703328" s="571"/>
    </row>
    <row r="703329" spans="4:4">
      <c r="D703329" s="571"/>
    </row>
    <row r="703330" spans="4:4">
      <c r="D703330" s="571"/>
    </row>
    <row r="703331" spans="4:4">
      <c r="D703331" s="571"/>
    </row>
    <row r="703332" spans="4:4">
      <c r="D703332" s="571"/>
    </row>
    <row r="703333" spans="4:4">
      <c r="D703333" s="571"/>
    </row>
    <row r="703334" spans="4:4">
      <c r="D703334" s="571"/>
    </row>
    <row r="703335" spans="4:4">
      <c r="D703335" s="571"/>
    </row>
    <row r="703336" spans="4:4">
      <c r="D703336" s="571"/>
    </row>
    <row r="703337" spans="4:4">
      <c r="D703337" s="571"/>
    </row>
    <row r="703338" spans="4:4">
      <c r="D703338" s="571"/>
    </row>
    <row r="703339" spans="4:4">
      <c r="D703339" s="571"/>
    </row>
    <row r="703340" spans="4:4">
      <c r="D703340" s="571"/>
    </row>
    <row r="703341" spans="4:4">
      <c r="D703341" s="571"/>
    </row>
    <row r="703342" spans="4:4">
      <c r="D703342" s="571"/>
    </row>
    <row r="703343" spans="4:4">
      <c r="D703343" s="571"/>
    </row>
    <row r="703344" spans="4:4">
      <c r="D703344" s="571"/>
    </row>
    <row r="703345" spans="4:4">
      <c r="D703345" s="571"/>
    </row>
    <row r="703346" spans="4:4">
      <c r="D703346" s="571"/>
    </row>
    <row r="703347" spans="4:4">
      <c r="D703347" s="571"/>
    </row>
    <row r="703348" spans="4:4">
      <c r="D703348" s="571"/>
    </row>
    <row r="703349" spans="4:4">
      <c r="D703349" s="571"/>
    </row>
    <row r="703350" spans="4:4">
      <c r="D703350" s="571"/>
    </row>
    <row r="703351" spans="4:4">
      <c r="D703351" s="571"/>
    </row>
    <row r="703352" spans="4:4">
      <c r="D703352" s="571"/>
    </row>
    <row r="703353" spans="4:4">
      <c r="D703353" s="571"/>
    </row>
    <row r="703354" spans="4:4">
      <c r="D703354" s="571"/>
    </row>
    <row r="703355" spans="4:4">
      <c r="D703355" s="571"/>
    </row>
    <row r="703356" spans="4:4">
      <c r="D703356" s="571"/>
    </row>
    <row r="703357" spans="4:4">
      <c r="D703357" s="571"/>
    </row>
    <row r="703358" spans="4:4">
      <c r="D703358" s="571"/>
    </row>
    <row r="703359" spans="4:4">
      <c r="D703359" s="571"/>
    </row>
    <row r="703360" spans="4:4">
      <c r="D703360" s="571"/>
    </row>
    <row r="703361" spans="4:4">
      <c r="D703361" s="571"/>
    </row>
    <row r="703362" spans="4:4">
      <c r="D703362" s="571"/>
    </row>
    <row r="703363" spans="4:4">
      <c r="D703363" s="571"/>
    </row>
    <row r="703364" spans="4:4">
      <c r="D703364" s="571"/>
    </row>
    <row r="703365" spans="4:4">
      <c r="D703365" s="571"/>
    </row>
    <row r="703366" spans="4:4">
      <c r="D703366" s="571"/>
    </row>
    <row r="703367" spans="4:4">
      <c r="D703367" s="571"/>
    </row>
    <row r="703368" spans="4:4">
      <c r="D703368" s="571"/>
    </row>
    <row r="703369" spans="4:4">
      <c r="D703369" s="571"/>
    </row>
    <row r="703370" spans="4:4">
      <c r="D703370" s="571"/>
    </row>
    <row r="703371" spans="4:4">
      <c r="D703371" s="571"/>
    </row>
    <row r="703372" spans="4:4">
      <c r="D703372" s="571"/>
    </row>
    <row r="703373" spans="4:4">
      <c r="D703373" s="571"/>
    </row>
    <row r="703374" spans="4:4">
      <c r="D703374" s="571"/>
    </row>
    <row r="703375" spans="4:4">
      <c r="D703375" s="571"/>
    </row>
    <row r="703376" spans="4:4">
      <c r="D703376" s="571"/>
    </row>
    <row r="703377" spans="4:4">
      <c r="D703377" s="571"/>
    </row>
    <row r="703378" spans="4:4">
      <c r="D703378" s="571"/>
    </row>
    <row r="703379" spans="4:4">
      <c r="D703379" s="571"/>
    </row>
    <row r="703380" spans="4:4">
      <c r="D703380" s="571"/>
    </row>
    <row r="703381" spans="4:4">
      <c r="D703381" s="571"/>
    </row>
    <row r="703382" spans="4:4">
      <c r="D703382" s="571"/>
    </row>
    <row r="703383" spans="4:4">
      <c r="D703383" s="571"/>
    </row>
    <row r="703384" spans="4:4">
      <c r="D703384" s="571"/>
    </row>
    <row r="703385" spans="4:4">
      <c r="D703385" s="571"/>
    </row>
    <row r="703386" spans="4:4">
      <c r="D703386" s="571"/>
    </row>
    <row r="703387" spans="4:4">
      <c r="D703387" s="571"/>
    </row>
    <row r="703388" spans="4:4">
      <c r="D703388" s="571"/>
    </row>
    <row r="703389" spans="4:4">
      <c r="D703389" s="571"/>
    </row>
    <row r="703390" spans="4:4">
      <c r="D703390" s="571"/>
    </row>
    <row r="703391" spans="4:4">
      <c r="D703391" s="571"/>
    </row>
    <row r="703392" spans="4:4">
      <c r="D703392" s="571"/>
    </row>
    <row r="703393" spans="4:4">
      <c r="D703393" s="571"/>
    </row>
    <row r="703394" spans="4:4">
      <c r="D703394" s="571"/>
    </row>
    <row r="703395" spans="4:4">
      <c r="D703395" s="571"/>
    </row>
    <row r="703396" spans="4:4">
      <c r="D703396" s="571"/>
    </row>
    <row r="703397" spans="4:4">
      <c r="D703397" s="571"/>
    </row>
    <row r="703398" spans="4:4">
      <c r="D703398" s="571"/>
    </row>
    <row r="703399" spans="4:4">
      <c r="D703399" s="571"/>
    </row>
    <row r="703400" spans="4:4">
      <c r="D703400" s="571"/>
    </row>
    <row r="703401" spans="4:4">
      <c r="D703401" s="571"/>
    </row>
    <row r="703402" spans="4:4">
      <c r="D703402" s="571"/>
    </row>
    <row r="703403" spans="4:4">
      <c r="D703403" s="571"/>
    </row>
    <row r="703404" spans="4:4">
      <c r="D703404" s="571"/>
    </row>
    <row r="703405" spans="4:4">
      <c r="D703405" s="571"/>
    </row>
    <row r="703406" spans="4:4">
      <c r="D703406" s="571"/>
    </row>
    <row r="703407" spans="4:4">
      <c r="D703407" s="571"/>
    </row>
    <row r="703408" spans="4:4">
      <c r="D703408" s="571"/>
    </row>
    <row r="703409" spans="4:4">
      <c r="D703409" s="571"/>
    </row>
    <row r="703410" spans="4:4">
      <c r="D703410" s="571"/>
    </row>
    <row r="703411" spans="4:4">
      <c r="D703411" s="571"/>
    </row>
    <row r="703412" spans="4:4">
      <c r="D703412" s="571"/>
    </row>
    <row r="703413" spans="4:4">
      <c r="D703413" s="571"/>
    </row>
    <row r="703414" spans="4:4">
      <c r="D703414" s="571"/>
    </row>
    <row r="703415" spans="4:4">
      <c r="D703415" s="571"/>
    </row>
    <row r="703416" spans="4:4">
      <c r="D703416" s="571"/>
    </row>
    <row r="703417" spans="4:4">
      <c r="D703417" s="571"/>
    </row>
    <row r="703418" spans="4:4">
      <c r="D703418" s="571"/>
    </row>
    <row r="703419" spans="4:4">
      <c r="D703419" s="571"/>
    </row>
    <row r="703420" spans="4:4">
      <c r="D703420" s="571"/>
    </row>
    <row r="703421" spans="4:4">
      <c r="D703421" s="571"/>
    </row>
    <row r="703422" spans="4:4">
      <c r="D703422" s="571"/>
    </row>
    <row r="703423" spans="4:4">
      <c r="D703423" s="571"/>
    </row>
    <row r="703424" spans="4:4">
      <c r="D703424" s="571"/>
    </row>
    <row r="703425" spans="4:4">
      <c r="D703425" s="571"/>
    </row>
    <row r="703426" spans="4:4">
      <c r="D703426" s="571"/>
    </row>
    <row r="703427" spans="4:4">
      <c r="D703427" s="571"/>
    </row>
    <row r="703428" spans="4:4">
      <c r="D703428" s="571"/>
    </row>
    <row r="703429" spans="4:4">
      <c r="D703429" s="571"/>
    </row>
    <row r="703430" spans="4:4">
      <c r="D703430" s="571"/>
    </row>
    <row r="703431" spans="4:4">
      <c r="D703431" s="571"/>
    </row>
    <row r="703432" spans="4:4">
      <c r="D703432" s="571"/>
    </row>
    <row r="703433" spans="4:4">
      <c r="D703433" s="571"/>
    </row>
    <row r="703434" spans="4:4">
      <c r="D703434" s="571"/>
    </row>
    <row r="703435" spans="4:4">
      <c r="D703435" s="571"/>
    </row>
    <row r="703436" spans="4:4">
      <c r="D703436" s="571"/>
    </row>
    <row r="703437" spans="4:4">
      <c r="D703437" s="571"/>
    </row>
    <row r="703438" spans="4:4">
      <c r="D703438" s="571"/>
    </row>
    <row r="703439" spans="4:4">
      <c r="D703439" s="571"/>
    </row>
    <row r="703440" spans="4:4">
      <c r="D703440" s="571"/>
    </row>
    <row r="703441" spans="4:4">
      <c r="D703441" s="571"/>
    </row>
    <row r="703442" spans="4:4">
      <c r="D703442" s="571"/>
    </row>
    <row r="703443" spans="4:4">
      <c r="D703443" s="571"/>
    </row>
    <row r="703444" spans="4:4">
      <c r="D703444" s="571"/>
    </row>
    <row r="703445" spans="4:4">
      <c r="D703445" s="571"/>
    </row>
    <row r="703446" spans="4:4">
      <c r="D703446" s="571"/>
    </row>
    <row r="703447" spans="4:4">
      <c r="D703447" s="571"/>
    </row>
    <row r="703448" spans="4:4">
      <c r="D703448" s="571"/>
    </row>
    <row r="703449" spans="4:4">
      <c r="D703449" s="571"/>
    </row>
    <row r="703450" spans="4:4">
      <c r="D703450" s="571"/>
    </row>
    <row r="703451" spans="4:4">
      <c r="D703451" s="571"/>
    </row>
    <row r="703452" spans="4:4">
      <c r="D703452" s="571"/>
    </row>
    <row r="703453" spans="4:4">
      <c r="D703453" s="571"/>
    </row>
    <row r="703454" spans="4:4">
      <c r="D703454" s="571"/>
    </row>
    <row r="703455" spans="4:4">
      <c r="D703455" s="571"/>
    </row>
    <row r="703456" spans="4:4">
      <c r="D703456" s="571"/>
    </row>
    <row r="703457" spans="4:4">
      <c r="D703457" s="571"/>
    </row>
    <row r="703458" spans="4:4">
      <c r="D703458" s="571"/>
    </row>
    <row r="703459" spans="4:4">
      <c r="D703459" s="571"/>
    </row>
    <row r="703460" spans="4:4">
      <c r="D703460" s="571"/>
    </row>
    <row r="703461" spans="4:4">
      <c r="D703461" s="571"/>
    </row>
    <row r="703462" spans="4:4">
      <c r="D703462" s="571"/>
    </row>
    <row r="703463" spans="4:4">
      <c r="D703463" s="571"/>
    </row>
    <row r="703464" spans="4:4">
      <c r="D703464" s="571"/>
    </row>
    <row r="703465" spans="4:4">
      <c r="D703465" s="571"/>
    </row>
    <row r="703466" spans="4:4">
      <c r="D703466" s="571"/>
    </row>
    <row r="703467" spans="4:4">
      <c r="D703467" s="571"/>
    </row>
    <row r="703468" spans="4:4">
      <c r="D703468" s="571"/>
    </row>
    <row r="703469" spans="4:4">
      <c r="D703469" s="571"/>
    </row>
    <row r="703470" spans="4:4">
      <c r="D703470" s="571"/>
    </row>
    <row r="703471" spans="4:4">
      <c r="D703471" s="571"/>
    </row>
    <row r="703472" spans="4:4">
      <c r="D703472" s="571"/>
    </row>
    <row r="703473" spans="4:4">
      <c r="D703473" s="571"/>
    </row>
    <row r="703474" spans="4:4">
      <c r="D703474" s="571"/>
    </row>
    <row r="703475" spans="4:4">
      <c r="D703475" s="571"/>
    </row>
    <row r="703476" spans="4:4">
      <c r="D703476" s="571"/>
    </row>
    <row r="703477" spans="4:4">
      <c r="D703477" s="571"/>
    </row>
    <row r="703478" spans="4:4">
      <c r="D703478" s="571"/>
    </row>
    <row r="703479" spans="4:4">
      <c r="D703479" s="571"/>
    </row>
    <row r="703480" spans="4:4">
      <c r="D703480" s="571"/>
    </row>
    <row r="703481" spans="4:4">
      <c r="D703481" s="571"/>
    </row>
    <row r="703482" spans="4:4">
      <c r="D703482" s="571"/>
    </row>
    <row r="703483" spans="4:4">
      <c r="D703483" s="571"/>
    </row>
    <row r="703484" spans="4:4">
      <c r="D703484" s="571"/>
    </row>
    <row r="703485" spans="4:4">
      <c r="D703485" s="571"/>
    </row>
    <row r="703486" spans="4:4">
      <c r="D703486" s="571"/>
    </row>
    <row r="703487" spans="4:4">
      <c r="D703487" s="571"/>
    </row>
    <row r="703488" spans="4:4">
      <c r="D703488" s="571"/>
    </row>
    <row r="703489" spans="4:4">
      <c r="D703489" s="571"/>
    </row>
    <row r="703490" spans="4:4">
      <c r="D703490" s="571"/>
    </row>
    <row r="703491" spans="4:4">
      <c r="D703491" s="571"/>
    </row>
    <row r="703492" spans="4:4">
      <c r="D703492" s="571"/>
    </row>
    <row r="703493" spans="4:4">
      <c r="D703493" s="571"/>
    </row>
    <row r="703494" spans="4:4">
      <c r="D703494" s="571"/>
    </row>
    <row r="703495" spans="4:4">
      <c r="D703495" s="571"/>
    </row>
    <row r="703496" spans="4:4">
      <c r="D703496" s="571"/>
    </row>
    <row r="703497" spans="4:4">
      <c r="D703497" s="571"/>
    </row>
    <row r="703498" spans="4:4">
      <c r="D703498" s="571"/>
    </row>
    <row r="703499" spans="4:4">
      <c r="D703499" s="571"/>
    </row>
    <row r="703500" spans="4:4">
      <c r="D703500" s="571"/>
    </row>
    <row r="703501" spans="4:4">
      <c r="D703501" s="571"/>
    </row>
    <row r="703502" spans="4:4">
      <c r="D703502" s="571"/>
    </row>
    <row r="703503" spans="4:4">
      <c r="D703503" s="571"/>
    </row>
    <row r="703504" spans="4:4">
      <c r="D703504" s="571"/>
    </row>
    <row r="703505" spans="4:4">
      <c r="D703505" s="571"/>
    </row>
    <row r="703506" spans="4:4">
      <c r="D703506" s="571"/>
    </row>
    <row r="703507" spans="4:4">
      <c r="D703507" s="571"/>
    </row>
    <row r="703508" spans="4:4">
      <c r="D703508" s="571"/>
    </row>
    <row r="703509" spans="4:4">
      <c r="D703509" s="571"/>
    </row>
    <row r="703510" spans="4:4">
      <c r="D703510" s="571"/>
    </row>
    <row r="703511" spans="4:4">
      <c r="D703511" s="571"/>
    </row>
    <row r="703512" spans="4:4">
      <c r="D703512" s="571"/>
    </row>
    <row r="703513" spans="4:4">
      <c r="D703513" s="571"/>
    </row>
    <row r="703514" spans="4:4">
      <c r="D703514" s="571"/>
    </row>
    <row r="703515" spans="4:4">
      <c r="D703515" s="571"/>
    </row>
    <row r="703516" spans="4:4">
      <c r="D703516" s="571"/>
    </row>
    <row r="703517" spans="4:4">
      <c r="D703517" s="571"/>
    </row>
    <row r="703518" spans="4:4">
      <c r="D703518" s="571"/>
    </row>
    <row r="703519" spans="4:4">
      <c r="D703519" s="571"/>
    </row>
    <row r="703520" spans="4:4">
      <c r="D703520" s="571"/>
    </row>
    <row r="703521" spans="4:4">
      <c r="D703521" s="571"/>
    </row>
    <row r="703522" spans="4:4">
      <c r="D703522" s="571"/>
    </row>
    <row r="703523" spans="4:4">
      <c r="D703523" s="571"/>
    </row>
    <row r="703524" spans="4:4">
      <c r="D703524" s="571"/>
    </row>
    <row r="703525" spans="4:4">
      <c r="D703525" s="571"/>
    </row>
    <row r="703526" spans="4:4">
      <c r="D703526" s="571"/>
    </row>
    <row r="703527" spans="4:4">
      <c r="D703527" s="571"/>
    </row>
    <row r="703528" spans="4:4">
      <c r="D703528" s="571"/>
    </row>
    <row r="703529" spans="4:4">
      <c r="D703529" s="571"/>
    </row>
    <row r="703530" spans="4:4">
      <c r="D703530" s="571"/>
    </row>
    <row r="703531" spans="4:4">
      <c r="D703531" s="571"/>
    </row>
    <row r="703532" spans="4:4">
      <c r="D703532" s="571"/>
    </row>
    <row r="703533" spans="4:4">
      <c r="D703533" s="571"/>
    </row>
    <row r="703534" spans="4:4">
      <c r="D703534" s="571"/>
    </row>
    <row r="703535" spans="4:4">
      <c r="D703535" s="571"/>
    </row>
    <row r="703536" spans="4:4">
      <c r="D703536" s="571"/>
    </row>
    <row r="703537" spans="4:4">
      <c r="D703537" s="571"/>
    </row>
    <row r="703538" spans="4:4">
      <c r="D703538" s="571"/>
    </row>
    <row r="703539" spans="4:4">
      <c r="D703539" s="571"/>
    </row>
    <row r="703540" spans="4:4">
      <c r="D703540" s="571"/>
    </row>
    <row r="703541" spans="4:4">
      <c r="D703541" s="571"/>
    </row>
    <row r="703542" spans="4:4">
      <c r="D703542" s="571"/>
    </row>
    <row r="703543" spans="4:4">
      <c r="D703543" s="571"/>
    </row>
    <row r="703544" spans="4:4">
      <c r="D703544" s="571"/>
    </row>
    <row r="703545" spans="4:4">
      <c r="D703545" s="571"/>
    </row>
    <row r="703546" spans="4:4">
      <c r="D703546" s="571"/>
    </row>
    <row r="703547" spans="4:4">
      <c r="D703547" s="571"/>
    </row>
    <row r="703548" spans="4:4">
      <c r="D703548" s="571"/>
    </row>
    <row r="703549" spans="4:4">
      <c r="D703549" s="571"/>
    </row>
    <row r="703550" spans="4:4">
      <c r="D703550" s="571"/>
    </row>
    <row r="703551" spans="4:4">
      <c r="D703551" s="571"/>
    </row>
    <row r="703552" spans="4:4">
      <c r="D703552" s="571"/>
    </row>
    <row r="703553" spans="4:4">
      <c r="D703553" s="571"/>
    </row>
    <row r="703554" spans="4:4">
      <c r="D703554" s="571"/>
    </row>
    <row r="703555" spans="4:4">
      <c r="D703555" s="571"/>
    </row>
    <row r="703556" spans="4:4">
      <c r="D703556" s="571"/>
    </row>
    <row r="703557" spans="4:4">
      <c r="D703557" s="571"/>
    </row>
    <row r="703558" spans="4:4">
      <c r="D703558" s="571"/>
    </row>
    <row r="703559" spans="4:4">
      <c r="D703559" s="571"/>
    </row>
    <row r="703560" spans="4:4">
      <c r="D703560" s="571"/>
    </row>
    <row r="703561" spans="4:4">
      <c r="D703561" s="571"/>
    </row>
    <row r="703562" spans="4:4">
      <c r="D703562" s="571"/>
    </row>
    <row r="703563" spans="4:4">
      <c r="D703563" s="571"/>
    </row>
    <row r="703564" spans="4:4">
      <c r="D703564" s="571"/>
    </row>
    <row r="703565" spans="4:4">
      <c r="D703565" s="571"/>
    </row>
    <row r="703566" spans="4:4">
      <c r="D703566" s="571"/>
    </row>
    <row r="703567" spans="4:4">
      <c r="D703567" s="571"/>
    </row>
    <row r="703568" spans="4:4">
      <c r="D703568" s="571"/>
    </row>
    <row r="703569" spans="4:4">
      <c r="D703569" s="571"/>
    </row>
    <row r="703570" spans="4:4">
      <c r="D703570" s="571"/>
    </row>
    <row r="703571" spans="4:4">
      <c r="D703571" s="571"/>
    </row>
    <row r="703572" spans="4:4">
      <c r="D703572" s="571"/>
    </row>
    <row r="703573" spans="4:4">
      <c r="D703573" s="571"/>
    </row>
    <row r="703574" spans="4:4">
      <c r="D703574" s="571"/>
    </row>
    <row r="703575" spans="4:4">
      <c r="D703575" s="571"/>
    </row>
    <row r="703576" spans="4:4">
      <c r="D703576" s="571"/>
    </row>
    <row r="703577" spans="4:4">
      <c r="D703577" s="571"/>
    </row>
    <row r="703578" spans="4:4">
      <c r="D703578" s="571"/>
    </row>
    <row r="703579" spans="4:4">
      <c r="D703579" s="571"/>
    </row>
    <row r="703580" spans="4:4">
      <c r="D703580" s="571"/>
    </row>
    <row r="703581" spans="4:4">
      <c r="D703581" s="571"/>
    </row>
    <row r="703582" spans="4:4">
      <c r="D703582" s="571"/>
    </row>
    <row r="703583" spans="4:4">
      <c r="D703583" s="571"/>
    </row>
    <row r="703584" spans="4:4">
      <c r="D703584" s="571"/>
    </row>
    <row r="703585" spans="4:4">
      <c r="D703585" s="571"/>
    </row>
    <row r="703586" spans="4:4">
      <c r="D703586" s="571"/>
    </row>
    <row r="703587" spans="4:4">
      <c r="D703587" s="571"/>
    </row>
    <row r="703588" spans="4:4">
      <c r="D703588" s="571"/>
    </row>
    <row r="703589" spans="4:4">
      <c r="D703589" s="571"/>
    </row>
    <row r="703590" spans="4:4">
      <c r="D703590" s="571"/>
    </row>
    <row r="703591" spans="4:4">
      <c r="D703591" s="571"/>
    </row>
    <row r="703592" spans="4:4">
      <c r="D703592" s="571"/>
    </row>
    <row r="703593" spans="4:4">
      <c r="D703593" s="571"/>
    </row>
    <row r="703594" spans="4:4">
      <c r="D703594" s="571"/>
    </row>
    <row r="703595" spans="4:4">
      <c r="D703595" s="571"/>
    </row>
    <row r="703596" spans="4:4">
      <c r="D703596" s="571"/>
    </row>
    <row r="703597" spans="4:4">
      <c r="D703597" s="571"/>
    </row>
    <row r="703598" spans="4:4">
      <c r="D703598" s="571"/>
    </row>
    <row r="703599" spans="4:4">
      <c r="D703599" s="571"/>
    </row>
    <row r="703600" spans="4:4">
      <c r="D703600" s="571"/>
    </row>
    <row r="703601" spans="4:4">
      <c r="D703601" s="571"/>
    </row>
    <row r="703602" spans="4:4">
      <c r="D703602" s="571"/>
    </row>
    <row r="703603" spans="4:4">
      <c r="D703603" s="571"/>
    </row>
    <row r="703604" spans="4:4">
      <c r="D703604" s="571"/>
    </row>
    <row r="703605" spans="4:4">
      <c r="D703605" s="571"/>
    </row>
    <row r="703606" spans="4:4">
      <c r="D703606" s="571"/>
    </row>
    <row r="703607" spans="4:4">
      <c r="D703607" s="571"/>
    </row>
    <row r="703608" spans="4:4">
      <c r="D703608" s="571"/>
    </row>
    <row r="703609" spans="4:4">
      <c r="D703609" s="571"/>
    </row>
    <row r="703610" spans="4:4">
      <c r="D703610" s="571"/>
    </row>
    <row r="703611" spans="4:4">
      <c r="D703611" s="571"/>
    </row>
    <row r="703612" spans="4:4">
      <c r="D703612" s="571"/>
    </row>
    <row r="703613" spans="4:4">
      <c r="D703613" s="571"/>
    </row>
    <row r="703614" spans="4:4">
      <c r="D703614" s="571"/>
    </row>
    <row r="703615" spans="4:4">
      <c r="D703615" s="571"/>
    </row>
    <row r="703616" spans="4:4">
      <c r="D703616" s="571"/>
    </row>
    <row r="703617" spans="4:4">
      <c r="D703617" s="571"/>
    </row>
    <row r="703618" spans="4:4">
      <c r="D703618" s="571"/>
    </row>
    <row r="703619" spans="4:4">
      <c r="D703619" s="571"/>
    </row>
    <row r="703620" spans="4:4">
      <c r="D703620" s="571"/>
    </row>
    <row r="703621" spans="4:4">
      <c r="D703621" s="571"/>
    </row>
    <row r="703622" spans="4:4">
      <c r="D703622" s="571"/>
    </row>
    <row r="703623" spans="4:4">
      <c r="D703623" s="571"/>
    </row>
    <row r="703624" spans="4:4">
      <c r="D703624" s="571"/>
    </row>
    <row r="703625" spans="4:4">
      <c r="D703625" s="571"/>
    </row>
    <row r="703626" spans="4:4">
      <c r="D703626" s="571"/>
    </row>
    <row r="703627" spans="4:4">
      <c r="D703627" s="571"/>
    </row>
    <row r="703628" spans="4:4">
      <c r="D703628" s="571"/>
    </row>
    <row r="703629" spans="4:4">
      <c r="D703629" s="571"/>
    </row>
    <row r="703630" spans="4:4">
      <c r="D703630" s="571"/>
    </row>
    <row r="703631" spans="4:4">
      <c r="D703631" s="571"/>
    </row>
    <row r="703632" spans="4:4">
      <c r="D703632" s="571"/>
    </row>
    <row r="703633" spans="4:4">
      <c r="D703633" s="571"/>
    </row>
    <row r="703634" spans="4:4">
      <c r="D703634" s="571"/>
    </row>
    <row r="703635" spans="4:4">
      <c r="D703635" s="571"/>
    </row>
    <row r="703636" spans="4:4">
      <c r="D703636" s="571"/>
    </row>
    <row r="703637" spans="4:4">
      <c r="D703637" s="571"/>
    </row>
    <row r="703638" spans="4:4">
      <c r="D703638" s="571"/>
    </row>
    <row r="703639" spans="4:4">
      <c r="D703639" s="571"/>
    </row>
    <row r="703640" spans="4:4">
      <c r="D703640" s="571"/>
    </row>
    <row r="703641" spans="4:4">
      <c r="D703641" s="571"/>
    </row>
    <row r="703642" spans="4:4">
      <c r="D703642" s="571"/>
    </row>
    <row r="703643" spans="4:4">
      <c r="D703643" s="571"/>
    </row>
    <row r="703644" spans="4:4">
      <c r="D703644" s="571"/>
    </row>
    <row r="703645" spans="4:4">
      <c r="D703645" s="571"/>
    </row>
    <row r="703646" spans="4:4">
      <c r="D703646" s="571"/>
    </row>
    <row r="703647" spans="4:4">
      <c r="D703647" s="571"/>
    </row>
    <row r="703648" spans="4:4">
      <c r="D703648" s="571"/>
    </row>
    <row r="703649" spans="4:4">
      <c r="D703649" s="571"/>
    </row>
    <row r="703650" spans="4:4">
      <c r="D703650" s="571"/>
    </row>
    <row r="703651" spans="4:4">
      <c r="D703651" s="571"/>
    </row>
    <row r="703652" spans="4:4">
      <c r="D703652" s="571"/>
    </row>
    <row r="703653" spans="4:4">
      <c r="D703653" s="571"/>
    </row>
    <row r="703654" spans="4:4">
      <c r="D703654" s="571"/>
    </row>
    <row r="703655" spans="4:4">
      <c r="D703655" s="571"/>
    </row>
    <row r="703656" spans="4:4">
      <c r="D703656" s="571"/>
    </row>
    <row r="703657" spans="4:4">
      <c r="D703657" s="571"/>
    </row>
    <row r="703658" spans="4:4">
      <c r="D703658" s="571"/>
    </row>
    <row r="703659" spans="4:4">
      <c r="D703659" s="571"/>
    </row>
    <row r="703660" spans="4:4">
      <c r="D703660" s="571"/>
    </row>
    <row r="703661" spans="4:4">
      <c r="D703661" s="571"/>
    </row>
    <row r="703662" spans="4:4">
      <c r="D703662" s="571"/>
    </row>
    <row r="703663" spans="4:4">
      <c r="D703663" s="571"/>
    </row>
    <row r="703664" spans="4:4">
      <c r="D703664" s="571"/>
    </row>
    <row r="703665" spans="4:4">
      <c r="D703665" s="571"/>
    </row>
    <row r="703666" spans="4:4">
      <c r="D703666" s="571"/>
    </row>
    <row r="703667" spans="4:4">
      <c r="D703667" s="571"/>
    </row>
    <row r="703668" spans="4:4">
      <c r="D703668" s="571"/>
    </row>
    <row r="703669" spans="4:4">
      <c r="D703669" s="571"/>
    </row>
    <row r="703670" spans="4:4">
      <c r="D703670" s="571"/>
    </row>
    <row r="703671" spans="4:4">
      <c r="D703671" s="571"/>
    </row>
    <row r="703672" spans="4:4">
      <c r="D703672" s="571"/>
    </row>
    <row r="703673" spans="4:4">
      <c r="D703673" s="571"/>
    </row>
    <row r="703674" spans="4:4">
      <c r="D703674" s="571"/>
    </row>
    <row r="703675" spans="4:4">
      <c r="D703675" s="571"/>
    </row>
    <row r="703676" spans="4:4">
      <c r="D703676" s="571"/>
    </row>
    <row r="703677" spans="4:4">
      <c r="D703677" s="571"/>
    </row>
    <row r="703678" spans="4:4">
      <c r="D703678" s="571"/>
    </row>
    <row r="703679" spans="4:4">
      <c r="D703679" s="571"/>
    </row>
    <row r="703680" spans="4:4">
      <c r="D703680" s="571"/>
    </row>
    <row r="703681" spans="4:4">
      <c r="D703681" s="571"/>
    </row>
    <row r="703682" spans="4:4">
      <c r="D703682" s="571"/>
    </row>
    <row r="703683" spans="4:4">
      <c r="D703683" s="571"/>
    </row>
    <row r="703684" spans="4:4">
      <c r="D703684" s="571"/>
    </row>
    <row r="703685" spans="4:4">
      <c r="D703685" s="571"/>
    </row>
    <row r="703686" spans="4:4">
      <c r="D703686" s="571"/>
    </row>
    <row r="703687" spans="4:4">
      <c r="D703687" s="571"/>
    </row>
    <row r="703688" spans="4:4">
      <c r="D703688" s="571"/>
    </row>
    <row r="703689" spans="4:4">
      <c r="D703689" s="571"/>
    </row>
    <row r="703690" spans="4:4">
      <c r="D703690" s="571"/>
    </row>
    <row r="703691" spans="4:4">
      <c r="D703691" s="571"/>
    </row>
    <row r="703692" spans="4:4">
      <c r="D703692" s="571"/>
    </row>
    <row r="703693" spans="4:4">
      <c r="D703693" s="571"/>
    </row>
    <row r="703694" spans="4:4">
      <c r="D703694" s="571"/>
    </row>
    <row r="703695" spans="4:4">
      <c r="D703695" s="571"/>
    </row>
    <row r="703696" spans="4:4">
      <c r="D703696" s="571"/>
    </row>
    <row r="703697" spans="4:4">
      <c r="D703697" s="571"/>
    </row>
    <row r="703698" spans="4:4">
      <c r="D703698" s="571"/>
    </row>
    <row r="703699" spans="4:4">
      <c r="D703699" s="571"/>
    </row>
    <row r="703700" spans="4:4">
      <c r="D703700" s="571"/>
    </row>
    <row r="703701" spans="4:4">
      <c r="D703701" s="571"/>
    </row>
    <row r="703702" spans="4:4">
      <c r="D703702" s="571"/>
    </row>
    <row r="703703" spans="4:4">
      <c r="D703703" s="571"/>
    </row>
    <row r="703704" spans="4:4">
      <c r="D703704" s="571"/>
    </row>
    <row r="703705" spans="4:4">
      <c r="D703705" s="571"/>
    </row>
    <row r="703706" spans="4:4">
      <c r="D703706" s="571"/>
    </row>
    <row r="703707" spans="4:4">
      <c r="D703707" s="571"/>
    </row>
    <row r="703708" spans="4:4">
      <c r="D703708" s="571"/>
    </row>
    <row r="703709" spans="4:4">
      <c r="D703709" s="571"/>
    </row>
    <row r="703710" spans="4:4">
      <c r="D703710" s="571"/>
    </row>
    <row r="703711" spans="4:4">
      <c r="D703711" s="571"/>
    </row>
    <row r="703712" spans="4:4">
      <c r="D703712" s="571"/>
    </row>
    <row r="703713" spans="4:4">
      <c r="D703713" s="571"/>
    </row>
    <row r="703714" spans="4:4">
      <c r="D703714" s="571"/>
    </row>
    <row r="703715" spans="4:4">
      <c r="D703715" s="571"/>
    </row>
    <row r="703716" spans="4:4">
      <c r="D703716" s="571"/>
    </row>
    <row r="703717" spans="4:4">
      <c r="D703717" s="571"/>
    </row>
    <row r="703718" spans="4:4">
      <c r="D703718" s="571"/>
    </row>
    <row r="703719" spans="4:4">
      <c r="D703719" s="571"/>
    </row>
    <row r="703720" spans="4:4">
      <c r="D703720" s="571"/>
    </row>
    <row r="703721" spans="4:4">
      <c r="D703721" s="571"/>
    </row>
    <row r="703722" spans="4:4">
      <c r="D703722" s="571"/>
    </row>
    <row r="703723" spans="4:4">
      <c r="D703723" s="571"/>
    </row>
    <row r="703724" spans="4:4">
      <c r="D703724" s="571"/>
    </row>
    <row r="703725" spans="4:4">
      <c r="D703725" s="571"/>
    </row>
    <row r="703726" spans="4:4">
      <c r="D703726" s="571"/>
    </row>
    <row r="703727" spans="4:4">
      <c r="D703727" s="571"/>
    </row>
    <row r="703728" spans="4:4">
      <c r="D703728" s="571"/>
    </row>
    <row r="703729" spans="4:4">
      <c r="D703729" s="571"/>
    </row>
    <row r="703730" spans="4:4">
      <c r="D703730" s="571"/>
    </row>
    <row r="703731" spans="4:4">
      <c r="D703731" s="571"/>
    </row>
    <row r="703732" spans="4:4">
      <c r="D703732" s="571"/>
    </row>
    <row r="703733" spans="4:4">
      <c r="D703733" s="571"/>
    </row>
    <row r="703734" spans="4:4">
      <c r="D703734" s="571"/>
    </row>
    <row r="703735" spans="4:4">
      <c r="D703735" s="571"/>
    </row>
    <row r="703736" spans="4:4">
      <c r="D703736" s="571"/>
    </row>
    <row r="703737" spans="4:4">
      <c r="D703737" s="571"/>
    </row>
    <row r="703738" spans="4:4">
      <c r="D703738" s="571"/>
    </row>
    <row r="703739" spans="4:4">
      <c r="D703739" s="571"/>
    </row>
    <row r="703740" spans="4:4">
      <c r="D703740" s="571"/>
    </row>
    <row r="703741" spans="4:4">
      <c r="D703741" s="571"/>
    </row>
    <row r="703742" spans="4:4">
      <c r="D703742" s="571"/>
    </row>
    <row r="703743" spans="4:4">
      <c r="D703743" s="571"/>
    </row>
    <row r="703744" spans="4:4">
      <c r="D703744" s="571"/>
    </row>
    <row r="703745" spans="4:4">
      <c r="D703745" s="571"/>
    </row>
    <row r="703746" spans="4:4">
      <c r="D703746" s="571"/>
    </row>
    <row r="703747" spans="4:4">
      <c r="D703747" s="571"/>
    </row>
    <row r="703748" spans="4:4">
      <c r="D703748" s="571"/>
    </row>
    <row r="703749" spans="4:4">
      <c r="D703749" s="571"/>
    </row>
    <row r="703750" spans="4:4">
      <c r="D703750" s="571"/>
    </row>
    <row r="703751" spans="4:4">
      <c r="D703751" s="571"/>
    </row>
    <row r="703752" spans="4:4">
      <c r="D703752" s="571"/>
    </row>
    <row r="703753" spans="4:4">
      <c r="D703753" s="571"/>
    </row>
    <row r="703754" spans="4:4">
      <c r="D703754" s="571"/>
    </row>
    <row r="703755" spans="4:4">
      <c r="D703755" s="571"/>
    </row>
    <row r="703756" spans="4:4">
      <c r="D703756" s="571"/>
    </row>
    <row r="703757" spans="4:4">
      <c r="D703757" s="571"/>
    </row>
    <row r="703758" spans="4:4">
      <c r="D703758" s="571"/>
    </row>
    <row r="703759" spans="4:4">
      <c r="D703759" s="571"/>
    </row>
    <row r="703760" spans="4:4">
      <c r="D703760" s="571"/>
    </row>
    <row r="703761" spans="4:4">
      <c r="D703761" s="571"/>
    </row>
    <row r="703762" spans="4:4">
      <c r="D703762" s="571"/>
    </row>
    <row r="703763" spans="4:4">
      <c r="D703763" s="571"/>
    </row>
    <row r="703764" spans="4:4">
      <c r="D703764" s="571"/>
    </row>
    <row r="703765" spans="4:4">
      <c r="D703765" s="571"/>
    </row>
    <row r="703766" spans="4:4">
      <c r="D703766" s="571"/>
    </row>
    <row r="703767" spans="4:4">
      <c r="D703767" s="571"/>
    </row>
    <row r="703768" spans="4:4">
      <c r="D703768" s="571"/>
    </row>
    <row r="703769" spans="4:4">
      <c r="D703769" s="571"/>
    </row>
    <row r="703770" spans="4:4">
      <c r="D703770" s="571"/>
    </row>
    <row r="703771" spans="4:4">
      <c r="D703771" s="571"/>
    </row>
    <row r="703772" spans="4:4">
      <c r="D703772" s="571"/>
    </row>
    <row r="703773" spans="4:4">
      <c r="D703773" s="571"/>
    </row>
    <row r="703774" spans="4:4">
      <c r="D703774" s="571"/>
    </row>
    <row r="703775" spans="4:4">
      <c r="D703775" s="571"/>
    </row>
    <row r="703776" spans="4:4">
      <c r="D703776" s="571"/>
    </row>
    <row r="703777" spans="4:4">
      <c r="D703777" s="571"/>
    </row>
    <row r="703778" spans="4:4">
      <c r="D703778" s="571"/>
    </row>
    <row r="703779" spans="4:4">
      <c r="D703779" s="571"/>
    </row>
    <row r="703780" spans="4:4">
      <c r="D703780" s="571"/>
    </row>
    <row r="703781" spans="4:4">
      <c r="D703781" s="571"/>
    </row>
    <row r="703782" spans="4:4">
      <c r="D703782" s="571"/>
    </row>
    <row r="703783" spans="4:4">
      <c r="D703783" s="571"/>
    </row>
    <row r="703784" spans="4:4">
      <c r="D703784" s="571"/>
    </row>
    <row r="703785" spans="4:4">
      <c r="D703785" s="571"/>
    </row>
    <row r="703786" spans="4:4">
      <c r="D703786" s="571"/>
    </row>
    <row r="703787" spans="4:4">
      <c r="D703787" s="571"/>
    </row>
    <row r="703788" spans="4:4">
      <c r="D703788" s="571"/>
    </row>
    <row r="703789" spans="4:4">
      <c r="D703789" s="571"/>
    </row>
    <row r="703790" spans="4:4">
      <c r="D703790" s="571"/>
    </row>
    <row r="703791" spans="4:4">
      <c r="D703791" s="571"/>
    </row>
    <row r="703792" spans="4:4">
      <c r="D703792" s="571"/>
    </row>
    <row r="703793" spans="4:4">
      <c r="D703793" s="571"/>
    </row>
    <row r="703794" spans="4:4">
      <c r="D703794" s="571"/>
    </row>
    <row r="703795" spans="4:4">
      <c r="D703795" s="571"/>
    </row>
    <row r="703796" spans="4:4">
      <c r="D703796" s="571"/>
    </row>
    <row r="703797" spans="4:4">
      <c r="D703797" s="571"/>
    </row>
    <row r="703798" spans="4:4">
      <c r="D703798" s="571"/>
    </row>
    <row r="703799" spans="4:4">
      <c r="D703799" s="571"/>
    </row>
    <row r="703800" spans="4:4">
      <c r="D703800" s="571"/>
    </row>
    <row r="703801" spans="4:4">
      <c r="D703801" s="571"/>
    </row>
    <row r="703802" spans="4:4">
      <c r="D703802" s="571"/>
    </row>
    <row r="703803" spans="4:4">
      <c r="D703803" s="571"/>
    </row>
    <row r="703804" spans="4:4">
      <c r="D703804" s="571"/>
    </row>
    <row r="703805" spans="4:4">
      <c r="D703805" s="571"/>
    </row>
    <row r="703806" spans="4:4">
      <c r="D703806" s="571"/>
    </row>
    <row r="703807" spans="4:4">
      <c r="D703807" s="571"/>
    </row>
    <row r="703808" spans="4:4">
      <c r="D703808" s="571"/>
    </row>
    <row r="703809" spans="4:4">
      <c r="D703809" s="571"/>
    </row>
    <row r="703810" spans="4:4">
      <c r="D703810" s="571"/>
    </row>
    <row r="703811" spans="4:4">
      <c r="D703811" s="571"/>
    </row>
    <row r="703812" spans="4:4">
      <c r="D703812" s="571"/>
    </row>
    <row r="703813" spans="4:4">
      <c r="D703813" s="571"/>
    </row>
    <row r="703814" spans="4:4">
      <c r="D703814" s="571"/>
    </row>
    <row r="703815" spans="4:4">
      <c r="D703815" s="571"/>
    </row>
    <row r="703816" spans="4:4">
      <c r="D703816" s="571"/>
    </row>
    <row r="703817" spans="4:4">
      <c r="D703817" s="571"/>
    </row>
    <row r="703818" spans="4:4">
      <c r="D703818" s="571"/>
    </row>
    <row r="703819" spans="4:4">
      <c r="D703819" s="571"/>
    </row>
    <row r="703820" spans="4:4">
      <c r="D703820" s="571"/>
    </row>
    <row r="703821" spans="4:4">
      <c r="D703821" s="571"/>
    </row>
    <row r="703822" spans="4:4">
      <c r="D703822" s="571"/>
    </row>
    <row r="703823" spans="4:4">
      <c r="D703823" s="571"/>
    </row>
    <row r="703824" spans="4:4">
      <c r="D703824" s="571"/>
    </row>
    <row r="703825" spans="4:4">
      <c r="D703825" s="571"/>
    </row>
    <row r="703826" spans="4:4">
      <c r="D703826" s="571"/>
    </row>
    <row r="703827" spans="4:4">
      <c r="D703827" s="571"/>
    </row>
    <row r="703828" spans="4:4">
      <c r="D703828" s="571"/>
    </row>
    <row r="703829" spans="4:4">
      <c r="D703829" s="571"/>
    </row>
    <row r="703830" spans="4:4">
      <c r="D703830" s="571"/>
    </row>
    <row r="703831" spans="4:4">
      <c r="D703831" s="571"/>
    </row>
    <row r="703832" spans="4:4">
      <c r="D703832" s="571"/>
    </row>
    <row r="703833" spans="4:4">
      <c r="D703833" s="571"/>
    </row>
    <row r="703834" spans="4:4">
      <c r="D703834" s="571"/>
    </row>
    <row r="703835" spans="4:4">
      <c r="D703835" s="571"/>
    </row>
    <row r="703836" spans="4:4">
      <c r="D703836" s="571"/>
    </row>
    <row r="703837" spans="4:4">
      <c r="D703837" s="571"/>
    </row>
    <row r="703838" spans="4:4">
      <c r="D703838" s="571"/>
    </row>
    <row r="703839" spans="4:4">
      <c r="D703839" s="571"/>
    </row>
    <row r="703840" spans="4:4">
      <c r="D703840" s="571"/>
    </row>
    <row r="703841" spans="4:4">
      <c r="D703841" s="571"/>
    </row>
    <row r="703842" spans="4:4">
      <c r="D703842" s="571"/>
    </row>
    <row r="703843" spans="4:4">
      <c r="D703843" s="571"/>
    </row>
    <row r="703844" spans="4:4">
      <c r="D703844" s="571"/>
    </row>
    <row r="703845" spans="4:4">
      <c r="D703845" s="571"/>
    </row>
    <row r="703846" spans="4:4">
      <c r="D703846" s="571"/>
    </row>
    <row r="703847" spans="4:4">
      <c r="D703847" s="571"/>
    </row>
    <row r="703848" spans="4:4">
      <c r="D703848" s="571"/>
    </row>
    <row r="703849" spans="4:4">
      <c r="D703849" s="571"/>
    </row>
    <row r="703850" spans="4:4">
      <c r="D703850" s="571"/>
    </row>
    <row r="703851" spans="4:4">
      <c r="D703851" s="571"/>
    </row>
    <row r="703852" spans="4:4">
      <c r="D703852" s="571"/>
    </row>
    <row r="703853" spans="4:4">
      <c r="D703853" s="571"/>
    </row>
    <row r="703854" spans="4:4">
      <c r="D703854" s="571"/>
    </row>
    <row r="703855" spans="4:4">
      <c r="D703855" s="571"/>
    </row>
    <row r="703856" spans="4:4">
      <c r="D703856" s="571"/>
    </row>
    <row r="703857" spans="4:4">
      <c r="D703857" s="571"/>
    </row>
    <row r="703858" spans="4:4">
      <c r="D703858" s="571"/>
    </row>
    <row r="703859" spans="4:4">
      <c r="D703859" s="571"/>
    </row>
    <row r="703860" spans="4:4">
      <c r="D703860" s="571"/>
    </row>
    <row r="703861" spans="4:4">
      <c r="D703861" s="571"/>
    </row>
    <row r="703862" spans="4:4">
      <c r="D703862" s="571"/>
    </row>
    <row r="703863" spans="4:4">
      <c r="D703863" s="571"/>
    </row>
    <row r="703864" spans="4:4">
      <c r="D703864" s="571"/>
    </row>
    <row r="703865" spans="4:4">
      <c r="D703865" s="571"/>
    </row>
    <row r="703866" spans="4:4">
      <c r="D703866" s="571"/>
    </row>
    <row r="703867" spans="4:4">
      <c r="D703867" s="571"/>
    </row>
    <row r="703868" spans="4:4">
      <c r="D703868" s="571"/>
    </row>
    <row r="703869" spans="4:4">
      <c r="D703869" s="571"/>
    </row>
    <row r="703870" spans="4:4">
      <c r="D703870" s="571"/>
    </row>
    <row r="703871" spans="4:4">
      <c r="D703871" s="571"/>
    </row>
    <row r="703872" spans="4:4">
      <c r="D703872" s="571"/>
    </row>
    <row r="703873" spans="4:4">
      <c r="D703873" s="571"/>
    </row>
    <row r="703874" spans="4:4">
      <c r="D703874" s="571"/>
    </row>
    <row r="703875" spans="4:4">
      <c r="D703875" s="571"/>
    </row>
    <row r="703876" spans="4:4">
      <c r="D703876" s="571"/>
    </row>
    <row r="703877" spans="4:4">
      <c r="D703877" s="571"/>
    </row>
    <row r="703878" spans="4:4">
      <c r="D703878" s="571"/>
    </row>
    <row r="703879" spans="4:4">
      <c r="D703879" s="571"/>
    </row>
    <row r="703880" spans="4:4">
      <c r="D703880" s="571"/>
    </row>
    <row r="703881" spans="4:4">
      <c r="D703881" s="571"/>
    </row>
    <row r="703882" spans="4:4">
      <c r="D703882" s="571"/>
    </row>
    <row r="703883" spans="4:4">
      <c r="D703883" s="571"/>
    </row>
    <row r="703884" spans="4:4">
      <c r="D703884" s="571"/>
    </row>
    <row r="703885" spans="4:4">
      <c r="D703885" s="571"/>
    </row>
    <row r="703886" spans="4:4">
      <c r="D703886" s="571"/>
    </row>
    <row r="703887" spans="4:4">
      <c r="D703887" s="571"/>
    </row>
    <row r="703888" spans="4:4">
      <c r="D703888" s="571"/>
    </row>
    <row r="703889" spans="4:4">
      <c r="D703889" s="571"/>
    </row>
    <row r="703890" spans="4:4">
      <c r="D703890" s="571"/>
    </row>
    <row r="703891" spans="4:4">
      <c r="D703891" s="571"/>
    </row>
    <row r="703892" spans="4:4">
      <c r="D703892" s="571"/>
    </row>
    <row r="703893" spans="4:4">
      <c r="D703893" s="571"/>
    </row>
    <row r="703894" spans="4:4">
      <c r="D703894" s="571"/>
    </row>
    <row r="703895" spans="4:4">
      <c r="D703895" s="571"/>
    </row>
    <row r="703896" spans="4:4">
      <c r="D703896" s="571"/>
    </row>
    <row r="703897" spans="4:4">
      <c r="D703897" s="571"/>
    </row>
    <row r="703898" spans="4:4">
      <c r="D703898" s="571"/>
    </row>
    <row r="703899" spans="4:4">
      <c r="D703899" s="571"/>
    </row>
    <row r="703900" spans="4:4">
      <c r="D703900" s="571"/>
    </row>
    <row r="703901" spans="4:4">
      <c r="D703901" s="571"/>
    </row>
    <row r="703902" spans="4:4">
      <c r="D703902" s="571"/>
    </row>
    <row r="703903" spans="4:4">
      <c r="D703903" s="571"/>
    </row>
    <row r="703904" spans="4:4">
      <c r="D703904" s="571"/>
    </row>
    <row r="703905" spans="4:4">
      <c r="D703905" s="571"/>
    </row>
    <row r="703906" spans="4:4">
      <c r="D703906" s="571"/>
    </row>
    <row r="703907" spans="4:4">
      <c r="D703907" s="571"/>
    </row>
    <row r="703908" spans="4:4">
      <c r="D703908" s="571"/>
    </row>
    <row r="703909" spans="4:4">
      <c r="D703909" s="571"/>
    </row>
    <row r="703910" spans="4:4">
      <c r="D703910" s="571"/>
    </row>
    <row r="703911" spans="4:4">
      <c r="D703911" s="571"/>
    </row>
    <row r="703912" spans="4:4">
      <c r="D703912" s="571"/>
    </row>
    <row r="703913" spans="4:4">
      <c r="D703913" s="571"/>
    </row>
    <row r="703914" spans="4:4">
      <c r="D703914" s="571"/>
    </row>
    <row r="703915" spans="4:4">
      <c r="D703915" s="571"/>
    </row>
    <row r="703916" spans="4:4">
      <c r="D703916" s="571"/>
    </row>
    <row r="703917" spans="4:4">
      <c r="D703917" s="571"/>
    </row>
    <row r="703918" spans="4:4">
      <c r="D703918" s="571"/>
    </row>
    <row r="703919" spans="4:4">
      <c r="D703919" s="571"/>
    </row>
    <row r="703920" spans="4:4">
      <c r="D703920" s="571"/>
    </row>
    <row r="703921" spans="4:4">
      <c r="D703921" s="571"/>
    </row>
    <row r="703922" spans="4:4">
      <c r="D703922" s="571"/>
    </row>
    <row r="703923" spans="4:4">
      <c r="D703923" s="571"/>
    </row>
    <row r="703924" spans="4:4">
      <c r="D703924" s="571"/>
    </row>
    <row r="703925" spans="4:4">
      <c r="D703925" s="571"/>
    </row>
    <row r="703926" spans="4:4">
      <c r="D703926" s="571"/>
    </row>
    <row r="703927" spans="4:4">
      <c r="D703927" s="571"/>
    </row>
    <row r="703928" spans="4:4">
      <c r="D703928" s="571"/>
    </row>
    <row r="703929" spans="4:4">
      <c r="D703929" s="571"/>
    </row>
    <row r="703930" spans="4:4">
      <c r="D703930" s="571"/>
    </row>
    <row r="703931" spans="4:4">
      <c r="D703931" s="571"/>
    </row>
    <row r="703932" spans="4:4">
      <c r="D703932" s="571"/>
    </row>
    <row r="703933" spans="4:4">
      <c r="D703933" s="571"/>
    </row>
    <row r="703934" spans="4:4">
      <c r="D703934" s="571"/>
    </row>
    <row r="703935" spans="4:4">
      <c r="D703935" s="571"/>
    </row>
    <row r="703936" spans="4:4">
      <c r="D703936" s="571"/>
    </row>
    <row r="703937" spans="4:4">
      <c r="D703937" s="571"/>
    </row>
    <row r="703938" spans="4:4">
      <c r="D703938" s="571"/>
    </row>
    <row r="703939" spans="4:4">
      <c r="D703939" s="571"/>
    </row>
    <row r="703940" spans="4:4">
      <c r="D703940" s="571"/>
    </row>
    <row r="703941" spans="4:4">
      <c r="D703941" s="571"/>
    </row>
    <row r="703942" spans="4:4">
      <c r="D703942" s="571"/>
    </row>
    <row r="703943" spans="4:4">
      <c r="D703943" s="571"/>
    </row>
    <row r="703944" spans="4:4">
      <c r="D703944" s="571"/>
    </row>
    <row r="703945" spans="4:4">
      <c r="D703945" s="571"/>
    </row>
    <row r="703946" spans="4:4">
      <c r="D703946" s="571"/>
    </row>
    <row r="703947" spans="4:4">
      <c r="D703947" s="571"/>
    </row>
    <row r="703948" spans="4:4">
      <c r="D703948" s="571"/>
    </row>
    <row r="703949" spans="4:4">
      <c r="D703949" s="571"/>
    </row>
    <row r="703950" spans="4:4">
      <c r="D703950" s="571"/>
    </row>
    <row r="703951" spans="4:4">
      <c r="D703951" s="571"/>
    </row>
    <row r="703952" spans="4:4">
      <c r="D703952" s="571"/>
    </row>
    <row r="703953" spans="4:4">
      <c r="D703953" s="571"/>
    </row>
    <row r="703954" spans="4:4">
      <c r="D703954" s="571"/>
    </row>
    <row r="703955" spans="4:4">
      <c r="D703955" s="571"/>
    </row>
    <row r="703956" spans="4:4">
      <c r="D703956" s="571"/>
    </row>
    <row r="703957" spans="4:4">
      <c r="D703957" s="571"/>
    </row>
    <row r="703958" spans="4:4">
      <c r="D703958" s="571"/>
    </row>
    <row r="703959" spans="4:4">
      <c r="D703959" s="571"/>
    </row>
    <row r="703960" spans="4:4">
      <c r="D703960" s="571"/>
    </row>
    <row r="703961" spans="4:4">
      <c r="D703961" s="571"/>
    </row>
    <row r="703962" spans="4:4">
      <c r="D703962" s="571"/>
    </row>
    <row r="703963" spans="4:4">
      <c r="D703963" s="571"/>
    </row>
    <row r="703964" spans="4:4">
      <c r="D703964" s="571"/>
    </row>
    <row r="703965" spans="4:4">
      <c r="D703965" s="571"/>
    </row>
    <row r="703966" spans="4:4">
      <c r="D703966" s="571"/>
    </row>
    <row r="703967" spans="4:4">
      <c r="D703967" s="571"/>
    </row>
    <row r="703968" spans="4:4">
      <c r="D703968" s="571"/>
    </row>
    <row r="703969" spans="4:4">
      <c r="D703969" s="571"/>
    </row>
    <row r="703970" spans="4:4">
      <c r="D703970" s="571"/>
    </row>
    <row r="703971" spans="4:4">
      <c r="D703971" s="571"/>
    </row>
    <row r="703972" spans="4:4">
      <c r="D703972" s="571"/>
    </row>
    <row r="703973" spans="4:4">
      <c r="D703973" s="571"/>
    </row>
    <row r="703974" spans="4:4">
      <c r="D703974" s="571"/>
    </row>
    <row r="703975" spans="4:4">
      <c r="D703975" s="571"/>
    </row>
    <row r="703976" spans="4:4">
      <c r="D703976" s="571"/>
    </row>
    <row r="703977" spans="4:4">
      <c r="D703977" s="571"/>
    </row>
    <row r="703978" spans="4:4">
      <c r="D703978" s="571"/>
    </row>
    <row r="703979" spans="4:4">
      <c r="D703979" s="571"/>
    </row>
    <row r="703980" spans="4:4">
      <c r="D703980" s="571"/>
    </row>
    <row r="703981" spans="4:4">
      <c r="D703981" s="571"/>
    </row>
    <row r="703982" spans="4:4">
      <c r="D703982" s="571"/>
    </row>
    <row r="703983" spans="4:4">
      <c r="D703983" s="571"/>
    </row>
    <row r="703984" spans="4:4">
      <c r="D703984" s="571"/>
    </row>
    <row r="703985" spans="4:4">
      <c r="D703985" s="571"/>
    </row>
    <row r="703986" spans="4:4">
      <c r="D703986" s="571"/>
    </row>
    <row r="703987" spans="4:4">
      <c r="D703987" s="571"/>
    </row>
    <row r="703988" spans="4:4">
      <c r="D703988" s="571"/>
    </row>
    <row r="703989" spans="4:4">
      <c r="D703989" s="571"/>
    </row>
    <row r="703990" spans="4:4">
      <c r="D703990" s="571"/>
    </row>
    <row r="703991" spans="4:4">
      <c r="D703991" s="571"/>
    </row>
    <row r="703992" spans="4:4">
      <c r="D703992" s="571"/>
    </row>
    <row r="703993" spans="4:4">
      <c r="D703993" s="571"/>
    </row>
    <row r="703994" spans="4:4">
      <c r="D703994" s="571"/>
    </row>
    <row r="703995" spans="4:4">
      <c r="D703995" s="571"/>
    </row>
    <row r="703996" spans="4:4">
      <c r="D703996" s="571"/>
    </row>
    <row r="703997" spans="4:4">
      <c r="D703997" s="571"/>
    </row>
    <row r="703998" spans="4:4">
      <c r="D703998" s="571"/>
    </row>
    <row r="703999" spans="4:4">
      <c r="D703999" s="571"/>
    </row>
    <row r="704000" spans="4:4">
      <c r="D704000" s="571"/>
    </row>
    <row r="704001" spans="4:4">
      <c r="D704001" s="571"/>
    </row>
    <row r="704002" spans="4:4">
      <c r="D704002" s="571"/>
    </row>
    <row r="704003" spans="4:4">
      <c r="D704003" s="571"/>
    </row>
    <row r="704004" spans="4:4">
      <c r="D704004" s="571"/>
    </row>
    <row r="704005" spans="4:4">
      <c r="D704005" s="571"/>
    </row>
    <row r="704006" spans="4:4">
      <c r="D704006" s="571"/>
    </row>
    <row r="704007" spans="4:4">
      <c r="D704007" s="571"/>
    </row>
    <row r="704008" spans="4:4">
      <c r="D704008" s="571"/>
    </row>
    <row r="704009" spans="4:4">
      <c r="D704009" s="571"/>
    </row>
    <row r="704010" spans="4:4">
      <c r="D704010" s="571"/>
    </row>
    <row r="704011" spans="4:4">
      <c r="D704011" s="571"/>
    </row>
    <row r="704012" spans="4:4">
      <c r="D704012" s="571"/>
    </row>
    <row r="704013" spans="4:4">
      <c r="D704013" s="571"/>
    </row>
    <row r="704014" spans="4:4">
      <c r="D704014" s="571"/>
    </row>
    <row r="704015" spans="4:4">
      <c r="D704015" s="571"/>
    </row>
    <row r="704016" spans="4:4">
      <c r="D704016" s="571"/>
    </row>
    <row r="704017" spans="4:4">
      <c r="D704017" s="571"/>
    </row>
    <row r="704018" spans="4:4">
      <c r="D704018" s="571"/>
    </row>
    <row r="704019" spans="4:4">
      <c r="D704019" s="571"/>
    </row>
    <row r="704020" spans="4:4">
      <c r="D704020" s="571"/>
    </row>
    <row r="704021" spans="4:4">
      <c r="D704021" s="571"/>
    </row>
    <row r="704022" spans="4:4">
      <c r="D704022" s="571"/>
    </row>
    <row r="704023" spans="4:4">
      <c r="D704023" s="571"/>
    </row>
    <row r="704024" spans="4:4">
      <c r="D704024" s="571"/>
    </row>
    <row r="704025" spans="4:4">
      <c r="D704025" s="571"/>
    </row>
    <row r="704026" spans="4:4">
      <c r="D704026" s="571"/>
    </row>
    <row r="704027" spans="4:4">
      <c r="D704027" s="571"/>
    </row>
    <row r="704028" spans="4:4">
      <c r="D704028" s="571"/>
    </row>
    <row r="704029" spans="4:4">
      <c r="D704029" s="571"/>
    </row>
    <row r="704030" spans="4:4">
      <c r="D704030" s="571"/>
    </row>
    <row r="704031" spans="4:4">
      <c r="D704031" s="571"/>
    </row>
    <row r="704032" spans="4:4">
      <c r="D704032" s="571"/>
    </row>
    <row r="704033" spans="4:4">
      <c r="D704033" s="571"/>
    </row>
    <row r="704034" spans="4:4">
      <c r="D704034" s="571"/>
    </row>
    <row r="704035" spans="4:4">
      <c r="D704035" s="571"/>
    </row>
    <row r="704036" spans="4:4">
      <c r="D704036" s="571"/>
    </row>
    <row r="704037" spans="4:4">
      <c r="D704037" s="571"/>
    </row>
    <row r="704038" spans="4:4">
      <c r="D704038" s="571"/>
    </row>
    <row r="704039" spans="4:4">
      <c r="D704039" s="571"/>
    </row>
    <row r="704040" spans="4:4">
      <c r="D704040" s="571"/>
    </row>
    <row r="704041" spans="4:4">
      <c r="D704041" s="571"/>
    </row>
    <row r="704042" spans="4:4">
      <c r="D704042" s="571"/>
    </row>
    <row r="704043" spans="4:4">
      <c r="D704043" s="571"/>
    </row>
    <row r="704044" spans="4:4">
      <c r="D704044" s="571"/>
    </row>
    <row r="704045" spans="4:4">
      <c r="D704045" s="571"/>
    </row>
    <row r="704046" spans="4:4">
      <c r="D704046" s="571"/>
    </row>
    <row r="704047" spans="4:4">
      <c r="D704047" s="571"/>
    </row>
    <row r="704048" spans="4:4">
      <c r="D704048" s="571"/>
    </row>
    <row r="704049" spans="4:4">
      <c r="D704049" s="571"/>
    </row>
    <row r="704050" spans="4:4">
      <c r="D704050" s="571"/>
    </row>
    <row r="704051" spans="4:4">
      <c r="D704051" s="571"/>
    </row>
    <row r="704052" spans="4:4">
      <c r="D704052" s="571"/>
    </row>
    <row r="704053" spans="4:4">
      <c r="D704053" s="571"/>
    </row>
    <row r="704054" spans="4:4">
      <c r="D704054" s="571"/>
    </row>
    <row r="704055" spans="4:4">
      <c r="D704055" s="571"/>
    </row>
    <row r="704056" spans="4:4">
      <c r="D704056" s="571"/>
    </row>
    <row r="704057" spans="4:4">
      <c r="D704057" s="571"/>
    </row>
    <row r="704058" spans="4:4">
      <c r="D704058" s="571"/>
    </row>
    <row r="704059" spans="4:4">
      <c r="D704059" s="571"/>
    </row>
    <row r="704060" spans="4:4">
      <c r="D704060" s="571"/>
    </row>
    <row r="704061" spans="4:4">
      <c r="D704061" s="571"/>
    </row>
    <row r="704062" spans="4:4">
      <c r="D704062" s="571"/>
    </row>
    <row r="704063" spans="4:4">
      <c r="D704063" s="571"/>
    </row>
    <row r="704064" spans="4:4">
      <c r="D704064" s="571"/>
    </row>
    <row r="704065" spans="4:4">
      <c r="D704065" s="571"/>
    </row>
    <row r="704066" spans="4:4">
      <c r="D704066" s="571"/>
    </row>
    <row r="704067" spans="4:4">
      <c r="D704067" s="571"/>
    </row>
    <row r="704068" spans="4:4">
      <c r="D704068" s="571"/>
    </row>
    <row r="704069" spans="4:4">
      <c r="D704069" s="571"/>
    </row>
    <row r="704070" spans="4:4">
      <c r="D704070" s="571"/>
    </row>
    <row r="704071" spans="4:4">
      <c r="D704071" s="571"/>
    </row>
    <row r="704072" spans="4:4">
      <c r="D704072" s="571"/>
    </row>
    <row r="704073" spans="4:4">
      <c r="D704073" s="571"/>
    </row>
    <row r="704074" spans="4:4">
      <c r="D704074" s="571"/>
    </row>
    <row r="704075" spans="4:4">
      <c r="D704075" s="571"/>
    </row>
    <row r="704076" spans="4:4">
      <c r="D704076" s="571"/>
    </row>
    <row r="704077" spans="4:4">
      <c r="D704077" s="571"/>
    </row>
    <row r="704078" spans="4:4">
      <c r="D704078" s="571"/>
    </row>
    <row r="704079" spans="4:4">
      <c r="D704079" s="571"/>
    </row>
    <row r="704080" spans="4:4">
      <c r="D704080" s="571"/>
    </row>
    <row r="704081" spans="4:4">
      <c r="D704081" s="571"/>
    </row>
    <row r="704082" spans="4:4">
      <c r="D704082" s="571"/>
    </row>
    <row r="704083" spans="4:4">
      <c r="D704083" s="571"/>
    </row>
    <row r="704084" spans="4:4">
      <c r="D704084" s="571"/>
    </row>
    <row r="704085" spans="4:4">
      <c r="D704085" s="571"/>
    </row>
    <row r="704086" spans="4:4">
      <c r="D704086" s="571"/>
    </row>
    <row r="704087" spans="4:4">
      <c r="D704087" s="571"/>
    </row>
    <row r="704088" spans="4:4">
      <c r="D704088" s="571"/>
    </row>
    <row r="704089" spans="4:4">
      <c r="D704089" s="571"/>
    </row>
    <row r="704090" spans="4:4">
      <c r="D704090" s="571"/>
    </row>
    <row r="704091" spans="4:4">
      <c r="D704091" s="571"/>
    </row>
    <row r="704092" spans="4:4">
      <c r="D704092" s="571"/>
    </row>
    <row r="704093" spans="4:4">
      <c r="D704093" s="571"/>
    </row>
    <row r="704094" spans="4:4">
      <c r="D704094" s="571"/>
    </row>
    <row r="704095" spans="4:4">
      <c r="D704095" s="571"/>
    </row>
    <row r="704096" spans="4:4">
      <c r="D704096" s="571"/>
    </row>
    <row r="704097" spans="4:4">
      <c r="D704097" s="571"/>
    </row>
    <row r="704098" spans="4:4">
      <c r="D704098" s="571"/>
    </row>
    <row r="704099" spans="4:4">
      <c r="D704099" s="571"/>
    </row>
    <row r="704100" spans="4:4">
      <c r="D704100" s="571"/>
    </row>
    <row r="704101" spans="4:4">
      <c r="D704101" s="571"/>
    </row>
    <row r="704102" spans="4:4">
      <c r="D704102" s="571"/>
    </row>
    <row r="704103" spans="4:4">
      <c r="D704103" s="571"/>
    </row>
    <row r="704104" spans="4:4">
      <c r="D704104" s="571"/>
    </row>
    <row r="704105" spans="4:4">
      <c r="D704105" s="571"/>
    </row>
    <row r="704106" spans="4:4">
      <c r="D704106" s="571"/>
    </row>
    <row r="704107" spans="4:4">
      <c r="D704107" s="571"/>
    </row>
    <row r="704108" spans="4:4">
      <c r="D704108" s="571"/>
    </row>
    <row r="704109" spans="4:4">
      <c r="D704109" s="571"/>
    </row>
    <row r="704110" spans="4:4">
      <c r="D704110" s="571"/>
    </row>
    <row r="704111" spans="4:4">
      <c r="D704111" s="571"/>
    </row>
    <row r="704112" spans="4:4">
      <c r="D704112" s="571"/>
    </row>
    <row r="704113" spans="4:4">
      <c r="D704113" s="571"/>
    </row>
    <row r="704114" spans="4:4">
      <c r="D704114" s="571"/>
    </row>
    <row r="704115" spans="4:4">
      <c r="D704115" s="571"/>
    </row>
    <row r="704116" spans="4:4">
      <c r="D704116" s="571"/>
    </row>
    <row r="704117" spans="4:4">
      <c r="D704117" s="571"/>
    </row>
    <row r="704118" spans="4:4">
      <c r="D704118" s="571"/>
    </row>
    <row r="704119" spans="4:4">
      <c r="D704119" s="571"/>
    </row>
    <row r="704120" spans="4:4">
      <c r="D704120" s="571"/>
    </row>
    <row r="704121" spans="4:4">
      <c r="D704121" s="571"/>
    </row>
    <row r="704122" spans="4:4">
      <c r="D704122" s="571"/>
    </row>
    <row r="704123" spans="4:4">
      <c r="D704123" s="571"/>
    </row>
    <row r="704124" spans="4:4">
      <c r="D704124" s="571"/>
    </row>
    <row r="704125" spans="4:4">
      <c r="D704125" s="571"/>
    </row>
    <row r="704126" spans="4:4">
      <c r="D704126" s="571"/>
    </row>
    <row r="704127" spans="4:4">
      <c r="D704127" s="571"/>
    </row>
    <row r="704128" spans="4:4">
      <c r="D704128" s="571"/>
    </row>
    <row r="704129" spans="4:4">
      <c r="D704129" s="571"/>
    </row>
    <row r="704130" spans="4:4">
      <c r="D704130" s="571"/>
    </row>
    <row r="704131" spans="4:4">
      <c r="D704131" s="571"/>
    </row>
    <row r="704132" spans="4:4">
      <c r="D704132" s="571"/>
    </row>
    <row r="704133" spans="4:4">
      <c r="D704133" s="571"/>
    </row>
    <row r="704134" spans="4:4">
      <c r="D704134" s="571"/>
    </row>
    <row r="704135" spans="4:4">
      <c r="D704135" s="571"/>
    </row>
    <row r="704136" spans="4:4">
      <c r="D704136" s="571"/>
    </row>
    <row r="704137" spans="4:4">
      <c r="D704137" s="571"/>
    </row>
    <row r="704138" spans="4:4">
      <c r="D704138" s="571"/>
    </row>
    <row r="704139" spans="4:4">
      <c r="D704139" s="571"/>
    </row>
    <row r="704140" spans="4:4">
      <c r="D704140" s="571"/>
    </row>
    <row r="704141" spans="4:4">
      <c r="D704141" s="571"/>
    </row>
    <row r="704142" spans="4:4">
      <c r="D704142" s="571"/>
    </row>
    <row r="704143" spans="4:4">
      <c r="D704143" s="571"/>
    </row>
    <row r="704144" spans="4:4">
      <c r="D704144" s="571"/>
    </row>
    <row r="704145" spans="4:4">
      <c r="D704145" s="571"/>
    </row>
    <row r="704146" spans="4:4">
      <c r="D704146" s="571"/>
    </row>
    <row r="704147" spans="4:4">
      <c r="D704147" s="571"/>
    </row>
    <row r="704148" spans="4:4">
      <c r="D704148" s="571"/>
    </row>
    <row r="704149" spans="4:4">
      <c r="D704149" s="571"/>
    </row>
    <row r="704150" spans="4:4">
      <c r="D704150" s="571"/>
    </row>
    <row r="704151" spans="4:4">
      <c r="D704151" s="571"/>
    </row>
    <row r="704152" spans="4:4">
      <c r="D704152" s="571"/>
    </row>
    <row r="704153" spans="4:4">
      <c r="D704153" s="571"/>
    </row>
    <row r="704154" spans="4:4">
      <c r="D704154" s="571"/>
    </row>
    <row r="704155" spans="4:4">
      <c r="D704155" s="571"/>
    </row>
    <row r="704156" spans="4:4">
      <c r="D704156" s="571"/>
    </row>
    <row r="704157" spans="4:4">
      <c r="D704157" s="571"/>
    </row>
    <row r="704158" spans="4:4">
      <c r="D704158" s="571"/>
    </row>
    <row r="704159" spans="4:4">
      <c r="D704159" s="571"/>
    </row>
    <row r="704160" spans="4:4">
      <c r="D704160" s="571"/>
    </row>
    <row r="704161" spans="4:4">
      <c r="D704161" s="571"/>
    </row>
    <row r="704162" spans="4:4">
      <c r="D704162" s="571"/>
    </row>
    <row r="704163" spans="4:4">
      <c r="D704163" s="571"/>
    </row>
    <row r="704164" spans="4:4">
      <c r="D704164" s="571"/>
    </row>
    <row r="704165" spans="4:4">
      <c r="D704165" s="571"/>
    </row>
    <row r="704166" spans="4:4">
      <c r="D704166" s="571"/>
    </row>
    <row r="704167" spans="4:4">
      <c r="D704167" s="571"/>
    </row>
    <row r="704168" spans="4:4">
      <c r="D704168" s="571"/>
    </row>
    <row r="704169" spans="4:4">
      <c r="D704169" s="571"/>
    </row>
    <row r="704170" spans="4:4">
      <c r="D704170" s="571"/>
    </row>
    <row r="704171" spans="4:4">
      <c r="D704171" s="571"/>
    </row>
    <row r="704172" spans="4:4">
      <c r="D704172" s="571"/>
    </row>
    <row r="704173" spans="4:4">
      <c r="D704173" s="571"/>
    </row>
    <row r="704174" spans="4:4">
      <c r="D704174" s="571"/>
    </row>
    <row r="704175" spans="4:4">
      <c r="D704175" s="571"/>
    </row>
    <row r="704176" spans="4:4">
      <c r="D704176" s="571"/>
    </row>
    <row r="704177" spans="4:4">
      <c r="D704177" s="571"/>
    </row>
    <row r="704178" spans="4:4">
      <c r="D704178" s="571"/>
    </row>
    <row r="704179" spans="4:4">
      <c r="D704179" s="571"/>
    </row>
    <row r="704180" spans="4:4">
      <c r="D704180" s="571"/>
    </row>
    <row r="704181" spans="4:4">
      <c r="D704181" s="571"/>
    </row>
    <row r="704182" spans="4:4">
      <c r="D704182" s="571"/>
    </row>
    <row r="704183" spans="4:4">
      <c r="D704183" s="571"/>
    </row>
    <row r="704184" spans="4:4">
      <c r="D704184" s="571"/>
    </row>
    <row r="704185" spans="4:4">
      <c r="D704185" s="571"/>
    </row>
    <row r="704186" spans="4:4">
      <c r="D704186" s="571"/>
    </row>
    <row r="704187" spans="4:4">
      <c r="D704187" s="571"/>
    </row>
    <row r="704188" spans="4:4">
      <c r="D704188" s="571"/>
    </row>
    <row r="704189" spans="4:4">
      <c r="D704189" s="571"/>
    </row>
    <row r="704190" spans="4:4">
      <c r="D704190" s="571"/>
    </row>
    <row r="704191" spans="4:4">
      <c r="D704191" s="571"/>
    </row>
    <row r="704192" spans="4:4">
      <c r="D704192" s="571"/>
    </row>
    <row r="704193" spans="4:4">
      <c r="D704193" s="571"/>
    </row>
    <row r="704194" spans="4:4">
      <c r="D704194" s="571"/>
    </row>
    <row r="704195" spans="4:4">
      <c r="D704195" s="571"/>
    </row>
    <row r="704196" spans="4:4">
      <c r="D704196" s="571"/>
    </row>
    <row r="704197" spans="4:4">
      <c r="D704197" s="571"/>
    </row>
    <row r="704198" spans="4:4">
      <c r="D704198" s="571"/>
    </row>
    <row r="704199" spans="4:4">
      <c r="D704199" s="571"/>
    </row>
    <row r="704200" spans="4:4">
      <c r="D704200" s="571"/>
    </row>
    <row r="704201" spans="4:4">
      <c r="D704201" s="571"/>
    </row>
    <row r="704202" spans="4:4">
      <c r="D704202" s="571"/>
    </row>
    <row r="704203" spans="4:4">
      <c r="D704203" s="571"/>
    </row>
    <row r="704204" spans="4:4">
      <c r="D704204" s="571"/>
    </row>
    <row r="704205" spans="4:4">
      <c r="D704205" s="571"/>
    </row>
    <row r="704206" spans="4:4">
      <c r="D704206" s="571"/>
    </row>
    <row r="704207" spans="4:4">
      <c r="D704207" s="571"/>
    </row>
    <row r="704208" spans="4:4">
      <c r="D704208" s="571"/>
    </row>
    <row r="704209" spans="4:4">
      <c r="D704209" s="571"/>
    </row>
    <row r="704210" spans="4:4">
      <c r="D704210" s="571"/>
    </row>
    <row r="704211" spans="4:4">
      <c r="D704211" s="571"/>
    </row>
    <row r="704212" spans="4:4">
      <c r="D704212" s="571"/>
    </row>
    <row r="704213" spans="4:4">
      <c r="D704213" s="571"/>
    </row>
    <row r="704214" spans="4:4">
      <c r="D704214" s="571"/>
    </row>
    <row r="704215" spans="4:4">
      <c r="D704215" s="571"/>
    </row>
    <row r="704216" spans="4:4">
      <c r="D704216" s="571"/>
    </row>
    <row r="704217" spans="4:4">
      <c r="D704217" s="571"/>
    </row>
    <row r="704218" spans="4:4">
      <c r="D704218" s="571"/>
    </row>
    <row r="704219" spans="4:4">
      <c r="D704219" s="571"/>
    </row>
    <row r="704220" spans="4:4">
      <c r="D704220" s="571"/>
    </row>
    <row r="704221" spans="4:4">
      <c r="D704221" s="571"/>
    </row>
    <row r="704222" spans="4:4">
      <c r="D704222" s="571"/>
    </row>
    <row r="704223" spans="4:4">
      <c r="D704223" s="571"/>
    </row>
    <row r="704224" spans="4:4">
      <c r="D704224" s="571"/>
    </row>
    <row r="704225" spans="4:4">
      <c r="D704225" s="571"/>
    </row>
    <row r="704226" spans="4:4">
      <c r="D704226" s="571"/>
    </row>
    <row r="704227" spans="4:4">
      <c r="D704227" s="571"/>
    </row>
    <row r="704228" spans="4:4">
      <c r="D704228" s="571"/>
    </row>
    <row r="704229" spans="4:4">
      <c r="D704229" s="571"/>
    </row>
    <row r="704230" spans="4:4">
      <c r="D704230" s="571"/>
    </row>
    <row r="704231" spans="4:4">
      <c r="D704231" s="571"/>
    </row>
    <row r="704232" spans="4:4">
      <c r="D704232" s="571"/>
    </row>
    <row r="704233" spans="4:4">
      <c r="D704233" s="571"/>
    </row>
    <row r="704234" spans="4:4">
      <c r="D704234" s="571"/>
    </row>
    <row r="704235" spans="4:4">
      <c r="D704235" s="571"/>
    </row>
    <row r="704236" spans="4:4">
      <c r="D704236" s="571"/>
    </row>
    <row r="704237" spans="4:4">
      <c r="D704237" s="571"/>
    </row>
    <row r="704238" spans="4:4">
      <c r="D704238" s="571"/>
    </row>
    <row r="704239" spans="4:4">
      <c r="D704239" s="571"/>
    </row>
    <row r="704240" spans="4:4">
      <c r="D704240" s="571"/>
    </row>
    <row r="704241" spans="4:4">
      <c r="D704241" s="571"/>
    </row>
    <row r="704242" spans="4:4">
      <c r="D704242" s="571"/>
    </row>
    <row r="704243" spans="4:4">
      <c r="D704243" s="571"/>
    </row>
    <row r="704244" spans="4:4">
      <c r="D704244" s="571"/>
    </row>
    <row r="704245" spans="4:4">
      <c r="D704245" s="571"/>
    </row>
    <row r="704246" spans="4:4">
      <c r="D704246" s="571"/>
    </row>
    <row r="704247" spans="4:4">
      <c r="D704247" s="571"/>
    </row>
    <row r="704248" spans="4:4">
      <c r="D704248" s="571"/>
    </row>
    <row r="704249" spans="4:4">
      <c r="D704249" s="571"/>
    </row>
    <row r="704250" spans="4:4">
      <c r="D704250" s="571"/>
    </row>
    <row r="704251" spans="4:4">
      <c r="D704251" s="571"/>
    </row>
    <row r="704252" spans="4:4">
      <c r="D704252" s="571"/>
    </row>
    <row r="704253" spans="4:4">
      <c r="D704253" s="571"/>
    </row>
    <row r="704254" spans="4:4">
      <c r="D704254" s="571"/>
    </row>
    <row r="704255" spans="4:4">
      <c r="D704255" s="571"/>
    </row>
    <row r="704256" spans="4:4">
      <c r="D704256" s="571"/>
    </row>
    <row r="704257" spans="4:4">
      <c r="D704257" s="571"/>
    </row>
    <row r="704258" spans="4:4">
      <c r="D704258" s="571"/>
    </row>
    <row r="704259" spans="4:4">
      <c r="D704259" s="571"/>
    </row>
    <row r="704260" spans="4:4">
      <c r="D704260" s="571"/>
    </row>
    <row r="704261" spans="4:4">
      <c r="D704261" s="571"/>
    </row>
    <row r="704262" spans="4:4">
      <c r="D704262" s="571"/>
    </row>
    <row r="704263" spans="4:4">
      <c r="D704263" s="571"/>
    </row>
    <row r="704264" spans="4:4">
      <c r="D704264" s="571"/>
    </row>
    <row r="704265" spans="4:4">
      <c r="D704265" s="571"/>
    </row>
    <row r="704266" spans="4:4">
      <c r="D704266" s="571"/>
    </row>
    <row r="704267" spans="4:4">
      <c r="D704267" s="571"/>
    </row>
    <row r="704268" spans="4:4">
      <c r="D704268" s="571"/>
    </row>
    <row r="704269" spans="4:4">
      <c r="D704269" s="571"/>
    </row>
    <row r="704270" spans="4:4">
      <c r="D704270" s="571"/>
    </row>
    <row r="704271" spans="4:4">
      <c r="D704271" s="571"/>
    </row>
    <row r="704272" spans="4:4">
      <c r="D704272" s="571"/>
    </row>
    <row r="704273" spans="4:4">
      <c r="D704273" s="571"/>
    </row>
    <row r="704274" spans="4:4">
      <c r="D704274" s="571"/>
    </row>
    <row r="704275" spans="4:4">
      <c r="D704275" s="571"/>
    </row>
    <row r="704276" spans="4:4">
      <c r="D704276" s="571"/>
    </row>
    <row r="704277" spans="4:4">
      <c r="D704277" s="571"/>
    </row>
    <row r="704278" spans="4:4">
      <c r="D704278" s="571"/>
    </row>
    <row r="704279" spans="4:4">
      <c r="D704279" s="571"/>
    </row>
    <row r="704280" spans="4:4">
      <c r="D704280" s="571"/>
    </row>
    <row r="704281" spans="4:4">
      <c r="D704281" s="571"/>
    </row>
    <row r="704282" spans="4:4">
      <c r="D704282" s="571"/>
    </row>
    <row r="704283" spans="4:4">
      <c r="D704283" s="571"/>
    </row>
    <row r="704284" spans="4:4">
      <c r="D704284" s="571"/>
    </row>
    <row r="704285" spans="4:4">
      <c r="D704285" s="571"/>
    </row>
    <row r="704286" spans="4:4">
      <c r="D704286" s="571"/>
    </row>
    <row r="704287" spans="4:4">
      <c r="D704287" s="571"/>
    </row>
    <row r="704288" spans="4:4">
      <c r="D704288" s="571"/>
    </row>
    <row r="704289" spans="4:4">
      <c r="D704289" s="571"/>
    </row>
    <row r="704290" spans="4:4">
      <c r="D704290" s="571"/>
    </row>
    <row r="704291" spans="4:4">
      <c r="D704291" s="571"/>
    </row>
    <row r="704292" spans="4:4">
      <c r="D704292" s="571"/>
    </row>
    <row r="704293" spans="4:4">
      <c r="D704293" s="571"/>
    </row>
    <row r="704294" spans="4:4">
      <c r="D704294" s="571"/>
    </row>
    <row r="704295" spans="4:4">
      <c r="D704295" s="571"/>
    </row>
    <row r="704296" spans="4:4">
      <c r="D704296" s="571"/>
    </row>
    <row r="704297" spans="4:4">
      <c r="D704297" s="571"/>
    </row>
    <row r="704298" spans="4:4">
      <c r="D704298" s="571"/>
    </row>
    <row r="704299" spans="4:4">
      <c r="D704299" s="571"/>
    </row>
    <row r="704300" spans="4:4">
      <c r="D704300" s="571"/>
    </row>
    <row r="704301" spans="4:4">
      <c r="D704301" s="571"/>
    </row>
    <row r="704302" spans="4:4">
      <c r="D704302" s="571"/>
    </row>
    <row r="704303" spans="4:4">
      <c r="D704303" s="571"/>
    </row>
    <row r="704304" spans="4:4">
      <c r="D704304" s="571"/>
    </row>
    <row r="704305" spans="4:4">
      <c r="D704305" s="571"/>
    </row>
    <row r="704306" spans="4:4">
      <c r="D704306" s="571"/>
    </row>
    <row r="704307" spans="4:4">
      <c r="D704307" s="571"/>
    </row>
    <row r="704308" spans="4:4">
      <c r="D704308" s="571"/>
    </row>
    <row r="704309" spans="4:4">
      <c r="D704309" s="571"/>
    </row>
    <row r="704310" spans="4:4">
      <c r="D704310" s="571"/>
    </row>
    <row r="704311" spans="4:4">
      <c r="D704311" s="571"/>
    </row>
    <row r="704312" spans="4:4">
      <c r="D704312" s="571"/>
    </row>
    <row r="704313" spans="4:4">
      <c r="D704313" s="571"/>
    </row>
    <row r="704314" spans="4:4">
      <c r="D704314" s="571"/>
    </row>
    <row r="704315" spans="4:4">
      <c r="D704315" s="571"/>
    </row>
    <row r="704316" spans="4:4">
      <c r="D704316" s="571"/>
    </row>
    <row r="704317" spans="4:4">
      <c r="D704317" s="571"/>
    </row>
    <row r="704318" spans="4:4">
      <c r="D704318" s="571"/>
    </row>
    <row r="704319" spans="4:4">
      <c r="D704319" s="571"/>
    </row>
    <row r="704320" spans="4:4">
      <c r="D704320" s="571"/>
    </row>
    <row r="704321" spans="4:4">
      <c r="D704321" s="571"/>
    </row>
    <row r="704322" spans="4:4">
      <c r="D704322" s="571"/>
    </row>
    <row r="704323" spans="4:4">
      <c r="D704323" s="571"/>
    </row>
    <row r="704324" spans="4:4">
      <c r="D704324" s="571"/>
    </row>
    <row r="704325" spans="4:4">
      <c r="D704325" s="571"/>
    </row>
    <row r="704326" spans="4:4">
      <c r="D704326" s="571"/>
    </row>
    <row r="704327" spans="4:4">
      <c r="D704327" s="571"/>
    </row>
    <row r="704328" spans="4:4">
      <c r="D704328" s="571"/>
    </row>
    <row r="704329" spans="4:4">
      <c r="D704329" s="571"/>
    </row>
    <row r="704330" spans="4:4">
      <c r="D704330" s="571"/>
    </row>
    <row r="704331" spans="4:4">
      <c r="D704331" s="571"/>
    </row>
    <row r="704332" spans="4:4">
      <c r="D704332" s="571"/>
    </row>
    <row r="704333" spans="4:4">
      <c r="D704333" s="571"/>
    </row>
    <row r="704334" spans="4:4">
      <c r="D704334" s="571"/>
    </row>
    <row r="704335" spans="4:4">
      <c r="D704335" s="571"/>
    </row>
    <row r="704336" spans="4:4">
      <c r="D704336" s="571"/>
    </row>
    <row r="704337" spans="4:4">
      <c r="D704337" s="571"/>
    </row>
    <row r="704338" spans="4:4">
      <c r="D704338" s="571"/>
    </row>
    <row r="704339" spans="4:4">
      <c r="D704339" s="571"/>
    </row>
    <row r="704340" spans="4:4">
      <c r="D704340" s="571"/>
    </row>
    <row r="704341" spans="4:4">
      <c r="D704341" s="571"/>
    </row>
    <row r="704342" spans="4:4">
      <c r="D704342" s="571"/>
    </row>
    <row r="704343" spans="4:4">
      <c r="D704343" s="571"/>
    </row>
    <row r="704344" spans="4:4">
      <c r="D704344" s="571"/>
    </row>
    <row r="704345" spans="4:4">
      <c r="D704345" s="571"/>
    </row>
    <row r="704346" spans="4:4">
      <c r="D704346" s="571"/>
    </row>
    <row r="704347" spans="4:4">
      <c r="D704347" s="571"/>
    </row>
    <row r="704348" spans="4:4">
      <c r="D704348" s="571"/>
    </row>
    <row r="704349" spans="4:4">
      <c r="D704349" s="571"/>
    </row>
    <row r="704350" spans="4:4">
      <c r="D704350" s="571"/>
    </row>
    <row r="704351" spans="4:4">
      <c r="D704351" s="571"/>
    </row>
    <row r="704352" spans="4:4">
      <c r="D704352" s="571"/>
    </row>
    <row r="704353" spans="4:4">
      <c r="D704353" s="571"/>
    </row>
    <row r="704354" spans="4:4">
      <c r="D704354" s="571"/>
    </row>
    <row r="704355" spans="4:4">
      <c r="D704355" s="571"/>
    </row>
    <row r="704356" spans="4:4">
      <c r="D704356" s="571"/>
    </row>
    <row r="704357" spans="4:4">
      <c r="D704357" s="571"/>
    </row>
    <row r="704358" spans="4:4">
      <c r="D704358" s="571"/>
    </row>
    <row r="704359" spans="4:4">
      <c r="D704359" s="571"/>
    </row>
    <row r="704360" spans="4:4">
      <c r="D704360" s="571"/>
    </row>
    <row r="704361" spans="4:4">
      <c r="D704361" s="571"/>
    </row>
    <row r="704362" spans="4:4">
      <c r="D704362" s="571"/>
    </row>
    <row r="704363" spans="4:4">
      <c r="D704363" s="571"/>
    </row>
    <row r="704364" spans="4:4">
      <c r="D704364" s="571"/>
    </row>
    <row r="704365" spans="4:4">
      <c r="D704365" s="571"/>
    </row>
    <row r="704366" spans="4:4">
      <c r="D704366" s="571"/>
    </row>
    <row r="704367" spans="4:4">
      <c r="D704367" s="571"/>
    </row>
    <row r="704368" spans="4:4">
      <c r="D704368" s="571"/>
    </row>
    <row r="704369" spans="4:4">
      <c r="D704369" s="571"/>
    </row>
    <row r="704370" spans="4:4">
      <c r="D704370" s="571"/>
    </row>
    <row r="704371" spans="4:4">
      <c r="D704371" s="571"/>
    </row>
    <row r="704372" spans="4:4">
      <c r="D704372" s="571"/>
    </row>
    <row r="704373" spans="4:4">
      <c r="D704373" s="571"/>
    </row>
    <row r="704374" spans="4:4">
      <c r="D704374" s="571"/>
    </row>
    <row r="704375" spans="4:4">
      <c r="D704375" s="571"/>
    </row>
    <row r="704376" spans="4:4">
      <c r="D704376" s="571"/>
    </row>
    <row r="704377" spans="4:4">
      <c r="D704377" s="571"/>
    </row>
    <row r="704378" spans="4:4">
      <c r="D704378" s="571"/>
    </row>
    <row r="704379" spans="4:4">
      <c r="D704379" s="571"/>
    </row>
    <row r="704380" spans="4:4">
      <c r="D704380" s="571"/>
    </row>
    <row r="704381" spans="4:4">
      <c r="D704381" s="571"/>
    </row>
    <row r="704382" spans="4:4">
      <c r="D704382" s="571"/>
    </row>
    <row r="704383" spans="4:4">
      <c r="D704383" s="571"/>
    </row>
    <row r="704384" spans="4:4">
      <c r="D704384" s="571"/>
    </row>
    <row r="704385" spans="4:4">
      <c r="D704385" s="571"/>
    </row>
    <row r="704386" spans="4:4">
      <c r="D704386" s="571"/>
    </row>
    <row r="704387" spans="4:4">
      <c r="D704387" s="571"/>
    </row>
    <row r="704388" spans="4:4">
      <c r="D704388" s="571"/>
    </row>
    <row r="704389" spans="4:4">
      <c r="D704389" s="571"/>
    </row>
    <row r="704390" spans="4:4">
      <c r="D704390" s="571"/>
    </row>
    <row r="704391" spans="4:4">
      <c r="D704391" s="571"/>
    </row>
    <row r="704392" spans="4:4">
      <c r="D704392" s="571"/>
    </row>
    <row r="704393" spans="4:4">
      <c r="D704393" s="571"/>
    </row>
    <row r="704394" spans="4:4">
      <c r="D704394" s="571"/>
    </row>
    <row r="704395" spans="4:4">
      <c r="D704395" s="571"/>
    </row>
    <row r="704396" spans="4:4">
      <c r="D704396" s="571"/>
    </row>
    <row r="704397" spans="4:4">
      <c r="D704397" s="571"/>
    </row>
    <row r="704398" spans="4:4">
      <c r="D704398" s="571"/>
    </row>
    <row r="704399" spans="4:4">
      <c r="D704399" s="571"/>
    </row>
    <row r="704400" spans="4:4">
      <c r="D704400" s="571"/>
    </row>
    <row r="704401" spans="4:4">
      <c r="D704401" s="571"/>
    </row>
    <row r="704402" spans="4:4">
      <c r="D704402" s="571"/>
    </row>
    <row r="704403" spans="4:4">
      <c r="D704403" s="571"/>
    </row>
    <row r="704404" spans="4:4">
      <c r="D704404" s="571"/>
    </row>
    <row r="704405" spans="4:4">
      <c r="D704405" s="571"/>
    </row>
    <row r="704406" spans="4:4">
      <c r="D704406" s="571"/>
    </row>
    <row r="704407" spans="4:4">
      <c r="D704407" s="571"/>
    </row>
    <row r="704408" spans="4:4">
      <c r="D704408" s="571"/>
    </row>
    <row r="704409" spans="4:4">
      <c r="D704409" s="571"/>
    </row>
    <row r="704410" spans="4:4">
      <c r="D704410" s="571"/>
    </row>
    <row r="704411" spans="4:4">
      <c r="D704411" s="571"/>
    </row>
    <row r="704412" spans="4:4">
      <c r="D704412" s="571"/>
    </row>
    <row r="704413" spans="4:4">
      <c r="D704413" s="571"/>
    </row>
    <row r="704414" spans="4:4">
      <c r="D704414" s="571"/>
    </row>
    <row r="704415" spans="4:4">
      <c r="D704415" s="571"/>
    </row>
    <row r="704416" spans="4:4">
      <c r="D704416" s="571"/>
    </row>
    <row r="704417" spans="4:4">
      <c r="D704417" s="571"/>
    </row>
    <row r="704418" spans="4:4">
      <c r="D704418" s="571"/>
    </row>
    <row r="704419" spans="4:4">
      <c r="D704419" s="571"/>
    </row>
    <row r="704420" spans="4:4">
      <c r="D704420" s="571"/>
    </row>
    <row r="704421" spans="4:4">
      <c r="D704421" s="571"/>
    </row>
    <row r="704422" spans="4:4">
      <c r="D704422" s="571"/>
    </row>
    <row r="704423" spans="4:4">
      <c r="D704423" s="571"/>
    </row>
    <row r="704424" spans="4:4">
      <c r="D704424" s="571"/>
    </row>
    <row r="704425" spans="4:4">
      <c r="D704425" s="571"/>
    </row>
    <row r="704426" spans="4:4">
      <c r="D704426" s="571"/>
    </row>
    <row r="704427" spans="4:4">
      <c r="D704427" s="571"/>
    </row>
    <row r="704428" spans="4:4">
      <c r="D704428" s="571"/>
    </row>
    <row r="704429" spans="4:4">
      <c r="D704429" s="571"/>
    </row>
    <row r="704430" spans="4:4">
      <c r="D704430" s="571"/>
    </row>
    <row r="704431" spans="4:4">
      <c r="D704431" s="571"/>
    </row>
    <row r="704432" spans="4:4">
      <c r="D704432" s="571"/>
    </row>
    <row r="704433" spans="4:4">
      <c r="D704433" s="571"/>
    </row>
    <row r="704434" spans="4:4">
      <c r="D704434" s="571"/>
    </row>
    <row r="704435" spans="4:4">
      <c r="D704435" s="571"/>
    </row>
    <row r="704436" spans="4:4">
      <c r="D704436" s="571"/>
    </row>
    <row r="704437" spans="4:4">
      <c r="D704437" s="571"/>
    </row>
    <row r="704438" spans="4:4">
      <c r="D704438" s="571"/>
    </row>
    <row r="704439" spans="4:4">
      <c r="D704439" s="571"/>
    </row>
    <row r="704440" spans="4:4">
      <c r="D704440" s="571"/>
    </row>
    <row r="704441" spans="4:4">
      <c r="D704441" s="571"/>
    </row>
    <row r="704442" spans="4:4">
      <c r="D704442" s="571"/>
    </row>
    <row r="704443" spans="4:4">
      <c r="D704443" s="571"/>
    </row>
    <row r="704444" spans="4:4">
      <c r="D704444" s="571"/>
    </row>
    <row r="704445" spans="4:4">
      <c r="D704445" s="571"/>
    </row>
    <row r="704446" spans="4:4">
      <c r="D704446" s="571"/>
    </row>
    <row r="704447" spans="4:4">
      <c r="D704447" s="571"/>
    </row>
    <row r="704448" spans="4:4">
      <c r="D704448" s="571"/>
    </row>
    <row r="704449" spans="4:4">
      <c r="D704449" s="571"/>
    </row>
    <row r="704450" spans="4:4">
      <c r="D704450" s="571"/>
    </row>
    <row r="704451" spans="4:4">
      <c r="D704451" s="571"/>
    </row>
    <row r="704452" spans="4:4">
      <c r="D704452" s="571"/>
    </row>
    <row r="704453" spans="4:4">
      <c r="D704453" s="571"/>
    </row>
    <row r="704454" spans="4:4">
      <c r="D704454" s="571"/>
    </row>
    <row r="704455" spans="4:4">
      <c r="D704455" s="571"/>
    </row>
    <row r="704456" spans="4:4">
      <c r="D704456" s="571"/>
    </row>
    <row r="704457" spans="4:4">
      <c r="D704457" s="571"/>
    </row>
    <row r="704458" spans="4:4">
      <c r="D704458" s="571"/>
    </row>
    <row r="704459" spans="4:4">
      <c r="D704459" s="571"/>
    </row>
    <row r="704460" spans="4:4">
      <c r="D704460" s="571"/>
    </row>
    <row r="704461" spans="4:4">
      <c r="D704461" s="571"/>
    </row>
    <row r="704462" spans="4:4">
      <c r="D704462" s="571"/>
    </row>
    <row r="704463" spans="4:4">
      <c r="D704463" s="571"/>
    </row>
    <row r="704464" spans="4:4">
      <c r="D704464" s="571"/>
    </row>
    <row r="704465" spans="4:4">
      <c r="D704465" s="571"/>
    </row>
    <row r="704466" spans="4:4">
      <c r="D704466" s="571"/>
    </row>
    <row r="704467" spans="4:4">
      <c r="D704467" s="571"/>
    </row>
    <row r="704468" spans="4:4">
      <c r="D704468" s="571"/>
    </row>
    <row r="704469" spans="4:4">
      <c r="D704469" s="571"/>
    </row>
    <row r="704470" spans="4:4">
      <c r="D704470" s="571"/>
    </row>
    <row r="704471" spans="4:4">
      <c r="D704471" s="571"/>
    </row>
    <row r="704472" spans="4:4">
      <c r="D704472" s="571"/>
    </row>
    <row r="704473" spans="4:4">
      <c r="D704473" s="571"/>
    </row>
    <row r="704474" spans="4:4">
      <c r="D704474" s="571"/>
    </row>
    <row r="704475" spans="4:4">
      <c r="D704475" s="571"/>
    </row>
    <row r="704476" spans="4:4">
      <c r="D704476" s="571"/>
    </row>
    <row r="704477" spans="4:4">
      <c r="D704477" s="571"/>
    </row>
    <row r="704478" spans="4:4">
      <c r="D704478" s="571"/>
    </row>
    <row r="704479" spans="4:4">
      <c r="D704479" s="571"/>
    </row>
    <row r="704480" spans="4:4">
      <c r="D704480" s="571"/>
    </row>
    <row r="704481" spans="4:4">
      <c r="D704481" s="571"/>
    </row>
    <row r="704482" spans="4:4">
      <c r="D704482" s="571"/>
    </row>
    <row r="704483" spans="4:4">
      <c r="D704483" s="571"/>
    </row>
    <row r="704484" spans="4:4">
      <c r="D704484" s="571"/>
    </row>
    <row r="704485" spans="4:4">
      <c r="D704485" s="571"/>
    </row>
    <row r="704486" spans="4:4">
      <c r="D704486" s="571"/>
    </row>
    <row r="704487" spans="4:4">
      <c r="D704487" s="571"/>
    </row>
    <row r="704488" spans="4:4">
      <c r="D704488" s="571"/>
    </row>
    <row r="704489" spans="4:4">
      <c r="D704489" s="571"/>
    </row>
    <row r="704490" spans="4:4">
      <c r="D704490" s="571"/>
    </row>
    <row r="704491" spans="4:4">
      <c r="D704491" s="571"/>
    </row>
    <row r="704492" spans="4:4">
      <c r="D704492" s="571"/>
    </row>
    <row r="704493" spans="4:4">
      <c r="D704493" s="571"/>
    </row>
    <row r="704494" spans="4:4">
      <c r="D704494" s="571"/>
    </row>
    <row r="704495" spans="4:4">
      <c r="D704495" s="571"/>
    </row>
    <row r="704496" spans="4:4">
      <c r="D704496" s="571"/>
    </row>
    <row r="704497" spans="4:4">
      <c r="D704497" s="571"/>
    </row>
    <row r="704498" spans="4:4">
      <c r="D704498" s="571"/>
    </row>
    <row r="704499" spans="4:4">
      <c r="D704499" s="571"/>
    </row>
    <row r="704500" spans="4:4">
      <c r="D704500" s="571"/>
    </row>
    <row r="704501" spans="4:4">
      <c r="D704501" s="571"/>
    </row>
    <row r="704502" spans="4:4">
      <c r="D704502" s="571"/>
    </row>
    <row r="704503" spans="4:4">
      <c r="D704503" s="571"/>
    </row>
    <row r="704504" spans="4:4">
      <c r="D704504" s="571"/>
    </row>
    <row r="704505" spans="4:4">
      <c r="D704505" s="571"/>
    </row>
    <row r="704506" spans="4:4">
      <c r="D704506" s="571"/>
    </row>
    <row r="704507" spans="4:4">
      <c r="D704507" s="571"/>
    </row>
    <row r="704508" spans="4:4">
      <c r="D704508" s="571"/>
    </row>
    <row r="704509" spans="4:4">
      <c r="D704509" s="571"/>
    </row>
    <row r="704510" spans="4:4">
      <c r="D704510" s="571"/>
    </row>
    <row r="704511" spans="4:4">
      <c r="D704511" s="571"/>
    </row>
    <row r="704512" spans="4:4">
      <c r="D704512" s="571"/>
    </row>
    <row r="704513" spans="4:4">
      <c r="D704513" s="571"/>
    </row>
    <row r="704514" spans="4:4">
      <c r="D704514" s="571"/>
    </row>
    <row r="704515" spans="4:4">
      <c r="D704515" s="571"/>
    </row>
    <row r="704516" spans="4:4">
      <c r="D704516" s="571"/>
    </row>
    <row r="704517" spans="4:4">
      <c r="D704517" s="571"/>
    </row>
    <row r="704518" spans="4:4">
      <c r="D704518" s="571"/>
    </row>
    <row r="704519" spans="4:4">
      <c r="D704519" s="571"/>
    </row>
    <row r="704520" spans="4:4">
      <c r="D704520" s="571"/>
    </row>
    <row r="704521" spans="4:4">
      <c r="D704521" s="571"/>
    </row>
    <row r="704522" spans="4:4">
      <c r="D704522" s="571"/>
    </row>
    <row r="704523" spans="4:4">
      <c r="D704523" s="571"/>
    </row>
    <row r="704524" spans="4:4">
      <c r="D704524" s="571"/>
    </row>
    <row r="704525" spans="4:4">
      <c r="D704525" s="571"/>
    </row>
    <row r="704526" spans="4:4">
      <c r="D704526" s="571"/>
    </row>
    <row r="704527" spans="4:4">
      <c r="D704527" s="571"/>
    </row>
    <row r="704528" spans="4:4">
      <c r="D704528" s="571"/>
    </row>
    <row r="704529" spans="4:4">
      <c r="D704529" s="571"/>
    </row>
    <row r="704530" spans="4:4">
      <c r="D704530" s="571"/>
    </row>
    <row r="704531" spans="4:4">
      <c r="D704531" s="571"/>
    </row>
    <row r="704532" spans="4:4">
      <c r="D704532" s="571"/>
    </row>
    <row r="704533" spans="4:4">
      <c r="D704533" s="571"/>
    </row>
    <row r="704534" spans="4:4">
      <c r="D704534" s="571"/>
    </row>
    <row r="704535" spans="4:4">
      <c r="D704535" s="571"/>
    </row>
    <row r="704536" spans="4:4">
      <c r="D704536" s="571"/>
    </row>
    <row r="704537" spans="4:4">
      <c r="D704537" s="571"/>
    </row>
    <row r="704538" spans="4:4">
      <c r="D704538" s="571"/>
    </row>
    <row r="704539" spans="4:4">
      <c r="D704539" s="571"/>
    </row>
    <row r="704540" spans="4:4">
      <c r="D704540" s="571"/>
    </row>
    <row r="704541" spans="4:4">
      <c r="D704541" s="571"/>
    </row>
    <row r="704542" spans="4:4">
      <c r="D704542" s="571"/>
    </row>
    <row r="704543" spans="4:4">
      <c r="D704543" s="571"/>
    </row>
    <row r="704544" spans="4:4">
      <c r="D704544" s="571"/>
    </row>
    <row r="704545" spans="4:4">
      <c r="D704545" s="571"/>
    </row>
    <row r="704546" spans="4:4">
      <c r="D704546" s="571"/>
    </row>
    <row r="704547" spans="4:4">
      <c r="D704547" s="571"/>
    </row>
    <row r="704548" spans="4:4">
      <c r="D704548" s="571"/>
    </row>
    <row r="704549" spans="4:4">
      <c r="D704549" s="571"/>
    </row>
    <row r="704550" spans="4:4">
      <c r="D704550" s="571"/>
    </row>
    <row r="704551" spans="4:4">
      <c r="D704551" s="571"/>
    </row>
    <row r="704552" spans="4:4">
      <c r="D704552" s="571"/>
    </row>
    <row r="704553" spans="4:4">
      <c r="D704553" s="571"/>
    </row>
    <row r="704554" spans="4:4">
      <c r="D704554" s="571"/>
    </row>
    <row r="704555" spans="4:4">
      <c r="D704555" s="571"/>
    </row>
    <row r="704556" spans="4:4">
      <c r="D704556" s="571"/>
    </row>
    <row r="704557" spans="4:4">
      <c r="D704557" s="571"/>
    </row>
    <row r="704558" spans="4:4">
      <c r="D704558" s="571"/>
    </row>
    <row r="704559" spans="4:4">
      <c r="D704559" s="571"/>
    </row>
    <row r="704560" spans="4:4">
      <c r="D704560" s="571"/>
    </row>
    <row r="704561" spans="4:4">
      <c r="D704561" s="571"/>
    </row>
    <row r="704562" spans="4:4">
      <c r="D704562" s="571"/>
    </row>
    <row r="704563" spans="4:4">
      <c r="D704563" s="571"/>
    </row>
    <row r="704564" spans="4:4">
      <c r="D704564" s="571"/>
    </row>
    <row r="704565" spans="4:4">
      <c r="D704565" s="571"/>
    </row>
    <row r="704566" spans="4:4">
      <c r="D704566" s="571"/>
    </row>
    <row r="704567" spans="4:4">
      <c r="D704567" s="571"/>
    </row>
    <row r="704568" spans="4:4">
      <c r="D704568" s="571"/>
    </row>
    <row r="704569" spans="4:4">
      <c r="D704569" s="571"/>
    </row>
    <row r="704570" spans="4:4">
      <c r="D704570" s="571"/>
    </row>
    <row r="704571" spans="4:4">
      <c r="D704571" s="571"/>
    </row>
    <row r="704572" spans="4:4">
      <c r="D704572" s="571"/>
    </row>
    <row r="704573" spans="4:4">
      <c r="D704573" s="571"/>
    </row>
    <row r="704574" spans="4:4">
      <c r="D704574" s="571"/>
    </row>
    <row r="704575" spans="4:4">
      <c r="D704575" s="571"/>
    </row>
    <row r="704576" spans="4:4">
      <c r="D704576" s="571"/>
    </row>
    <row r="704577" spans="4:4">
      <c r="D704577" s="571"/>
    </row>
    <row r="704578" spans="4:4">
      <c r="D704578" s="571"/>
    </row>
    <row r="704579" spans="4:4">
      <c r="D704579" s="571"/>
    </row>
    <row r="704580" spans="4:4">
      <c r="D704580" s="571"/>
    </row>
    <row r="704581" spans="4:4">
      <c r="D704581" s="571"/>
    </row>
    <row r="704582" spans="4:4">
      <c r="D704582" s="571"/>
    </row>
    <row r="704583" spans="4:4">
      <c r="D704583" s="571"/>
    </row>
    <row r="704584" spans="4:4">
      <c r="D704584" s="571"/>
    </row>
    <row r="704585" spans="4:4">
      <c r="D704585" s="571"/>
    </row>
    <row r="704586" spans="4:4">
      <c r="D704586" s="571"/>
    </row>
    <row r="704587" spans="4:4">
      <c r="D704587" s="571"/>
    </row>
    <row r="704588" spans="4:4">
      <c r="D704588" s="571"/>
    </row>
    <row r="704589" spans="4:4">
      <c r="D704589" s="571"/>
    </row>
    <row r="704590" spans="4:4">
      <c r="D704590" s="571"/>
    </row>
    <row r="704591" spans="4:4">
      <c r="D704591" s="571"/>
    </row>
    <row r="704592" spans="4:4">
      <c r="D704592" s="571"/>
    </row>
    <row r="704593" spans="4:4">
      <c r="D704593" s="571"/>
    </row>
    <row r="704594" spans="4:4">
      <c r="D704594" s="571"/>
    </row>
    <row r="704595" spans="4:4">
      <c r="D704595" s="571"/>
    </row>
    <row r="704596" spans="4:4">
      <c r="D704596" s="571"/>
    </row>
    <row r="704597" spans="4:4">
      <c r="D704597" s="571"/>
    </row>
    <row r="704598" spans="4:4">
      <c r="D704598" s="571"/>
    </row>
    <row r="704599" spans="4:4">
      <c r="D704599" s="571"/>
    </row>
    <row r="704600" spans="4:4">
      <c r="D704600" s="571"/>
    </row>
    <row r="704601" spans="4:4">
      <c r="D704601" s="571"/>
    </row>
    <row r="704602" spans="4:4">
      <c r="D704602" s="571"/>
    </row>
    <row r="704603" spans="4:4">
      <c r="D704603" s="571"/>
    </row>
    <row r="704604" spans="4:4">
      <c r="D704604" s="571"/>
    </row>
    <row r="704605" spans="4:4">
      <c r="D704605" s="571"/>
    </row>
    <row r="704606" spans="4:4">
      <c r="D704606" s="571"/>
    </row>
    <row r="704607" spans="4:4">
      <c r="D704607" s="571"/>
    </row>
    <row r="704608" spans="4:4">
      <c r="D704608" s="571"/>
    </row>
    <row r="704609" spans="4:4">
      <c r="D704609" s="571"/>
    </row>
    <row r="704610" spans="4:4">
      <c r="D704610" s="571"/>
    </row>
    <row r="704611" spans="4:4">
      <c r="D704611" s="571"/>
    </row>
    <row r="704612" spans="4:4">
      <c r="D704612" s="571"/>
    </row>
    <row r="704613" spans="4:4">
      <c r="D704613" s="571"/>
    </row>
    <row r="704614" spans="4:4">
      <c r="D704614" s="571"/>
    </row>
    <row r="704615" spans="4:4">
      <c r="D704615" s="571"/>
    </row>
    <row r="704616" spans="4:4">
      <c r="D704616" s="571"/>
    </row>
    <row r="704617" spans="4:4">
      <c r="D704617" s="571"/>
    </row>
    <row r="704618" spans="4:4">
      <c r="D704618" s="571"/>
    </row>
    <row r="704619" spans="4:4">
      <c r="D704619" s="571"/>
    </row>
    <row r="704620" spans="4:4">
      <c r="D704620" s="571"/>
    </row>
    <row r="704621" spans="4:4">
      <c r="D704621" s="571"/>
    </row>
    <row r="704622" spans="4:4">
      <c r="D704622" s="571"/>
    </row>
    <row r="704623" spans="4:4">
      <c r="D704623" s="571"/>
    </row>
    <row r="704624" spans="4:4">
      <c r="D704624" s="571"/>
    </row>
    <row r="704625" spans="4:4">
      <c r="D704625" s="571"/>
    </row>
    <row r="704626" spans="4:4">
      <c r="D704626" s="571"/>
    </row>
    <row r="704627" spans="4:4">
      <c r="D704627" s="571"/>
    </row>
    <row r="704628" spans="4:4">
      <c r="D704628" s="571"/>
    </row>
    <row r="704629" spans="4:4">
      <c r="D704629" s="571"/>
    </row>
    <row r="704630" spans="4:4">
      <c r="D704630" s="571"/>
    </row>
    <row r="704631" spans="4:4">
      <c r="D704631" s="571"/>
    </row>
    <row r="704632" spans="4:4">
      <c r="D704632" s="571"/>
    </row>
    <row r="704633" spans="4:4">
      <c r="D704633" s="571"/>
    </row>
    <row r="704634" spans="4:4">
      <c r="D704634" s="571"/>
    </row>
    <row r="704635" spans="4:4">
      <c r="D704635" s="571"/>
    </row>
    <row r="704636" spans="4:4">
      <c r="D704636" s="571"/>
    </row>
    <row r="704637" spans="4:4">
      <c r="D704637" s="571"/>
    </row>
    <row r="704638" spans="4:4">
      <c r="D704638" s="571"/>
    </row>
    <row r="704639" spans="4:4">
      <c r="D704639" s="571"/>
    </row>
    <row r="704640" spans="4:4">
      <c r="D704640" s="571"/>
    </row>
    <row r="704641" spans="4:4">
      <c r="D704641" s="571"/>
    </row>
    <row r="704642" spans="4:4">
      <c r="D704642" s="571"/>
    </row>
    <row r="704643" spans="4:4">
      <c r="D704643" s="571"/>
    </row>
    <row r="704644" spans="4:4">
      <c r="D704644" s="571"/>
    </row>
    <row r="704645" spans="4:4">
      <c r="D704645" s="571"/>
    </row>
    <row r="704646" spans="4:4">
      <c r="D704646" s="571"/>
    </row>
    <row r="704647" spans="4:4">
      <c r="D704647" s="571"/>
    </row>
    <row r="704648" spans="4:4">
      <c r="D704648" s="571"/>
    </row>
    <row r="704649" spans="4:4">
      <c r="D704649" s="571"/>
    </row>
    <row r="704650" spans="4:4">
      <c r="D704650" s="571"/>
    </row>
    <row r="704651" spans="4:4">
      <c r="D704651" s="571"/>
    </row>
    <row r="704652" spans="4:4">
      <c r="D704652" s="571"/>
    </row>
    <row r="704653" spans="4:4">
      <c r="D704653" s="571"/>
    </row>
    <row r="704654" spans="4:4">
      <c r="D704654" s="571"/>
    </row>
    <row r="704655" spans="4:4">
      <c r="D704655" s="571"/>
    </row>
    <row r="704656" spans="4:4">
      <c r="D704656" s="571"/>
    </row>
    <row r="704657" spans="4:4">
      <c r="D704657" s="571"/>
    </row>
    <row r="704658" spans="4:4">
      <c r="D704658" s="571"/>
    </row>
    <row r="704659" spans="4:4">
      <c r="D704659" s="571"/>
    </row>
    <row r="704660" spans="4:4">
      <c r="D704660" s="571"/>
    </row>
    <row r="704661" spans="4:4">
      <c r="D704661" s="571"/>
    </row>
    <row r="704662" spans="4:4">
      <c r="D704662" s="571"/>
    </row>
    <row r="704663" spans="4:4">
      <c r="D704663" s="571"/>
    </row>
    <row r="704664" spans="4:4">
      <c r="D704664" s="571"/>
    </row>
    <row r="704665" spans="4:4">
      <c r="D704665" s="571"/>
    </row>
    <row r="704666" spans="4:4">
      <c r="D704666" s="571"/>
    </row>
    <row r="704667" spans="4:4">
      <c r="D704667" s="571"/>
    </row>
    <row r="704668" spans="4:4">
      <c r="D704668" s="571"/>
    </row>
    <row r="704669" spans="4:4">
      <c r="D704669" s="571"/>
    </row>
    <row r="704670" spans="4:4">
      <c r="D704670" s="571"/>
    </row>
    <row r="704671" spans="4:4">
      <c r="D704671" s="571"/>
    </row>
    <row r="704672" spans="4:4">
      <c r="D704672" s="571"/>
    </row>
    <row r="704673" spans="4:4">
      <c r="D704673" s="571"/>
    </row>
    <row r="704674" spans="4:4">
      <c r="D704674" s="571"/>
    </row>
    <row r="704675" spans="4:4">
      <c r="D704675" s="571"/>
    </row>
    <row r="704676" spans="4:4">
      <c r="D704676" s="571"/>
    </row>
    <row r="704677" spans="4:4">
      <c r="D704677" s="571"/>
    </row>
    <row r="704678" spans="4:4">
      <c r="D704678" s="571"/>
    </row>
    <row r="704679" spans="4:4">
      <c r="D704679" s="571"/>
    </row>
    <row r="704680" spans="4:4">
      <c r="D704680" s="571"/>
    </row>
    <row r="704681" spans="4:4">
      <c r="D704681" s="571"/>
    </row>
    <row r="704682" spans="4:4">
      <c r="D704682" s="571"/>
    </row>
    <row r="704683" spans="4:4">
      <c r="D704683" s="571"/>
    </row>
    <row r="704684" spans="4:4">
      <c r="D704684" s="571"/>
    </row>
    <row r="704685" spans="4:4">
      <c r="D704685" s="571"/>
    </row>
    <row r="704686" spans="4:4">
      <c r="D704686" s="571"/>
    </row>
    <row r="704687" spans="4:4">
      <c r="D704687" s="571"/>
    </row>
    <row r="704688" spans="4:4">
      <c r="D704688" s="571"/>
    </row>
    <row r="704689" spans="4:4">
      <c r="D704689" s="571"/>
    </row>
    <row r="704690" spans="4:4">
      <c r="D704690" s="571"/>
    </row>
    <row r="704691" spans="4:4">
      <c r="D704691" s="571"/>
    </row>
    <row r="704692" spans="4:4">
      <c r="D704692" s="571"/>
    </row>
    <row r="704693" spans="4:4">
      <c r="D704693" s="571"/>
    </row>
    <row r="704694" spans="4:4">
      <c r="D704694" s="571"/>
    </row>
    <row r="704695" spans="4:4">
      <c r="D704695" s="571"/>
    </row>
    <row r="704696" spans="4:4">
      <c r="D704696" s="571"/>
    </row>
    <row r="704697" spans="4:4">
      <c r="D704697" s="571"/>
    </row>
    <row r="704698" spans="4:4">
      <c r="D704698" s="571"/>
    </row>
    <row r="704699" spans="4:4">
      <c r="D704699" s="571"/>
    </row>
    <row r="704700" spans="4:4">
      <c r="D704700" s="571"/>
    </row>
    <row r="704701" spans="4:4">
      <c r="D704701" s="571"/>
    </row>
    <row r="704702" spans="4:4">
      <c r="D704702" s="571"/>
    </row>
    <row r="704703" spans="4:4">
      <c r="D704703" s="571"/>
    </row>
    <row r="704704" spans="4:4">
      <c r="D704704" s="571"/>
    </row>
    <row r="704705" spans="4:4">
      <c r="D704705" s="571"/>
    </row>
    <row r="704706" spans="4:4">
      <c r="D704706" s="571"/>
    </row>
    <row r="704707" spans="4:4">
      <c r="D704707" s="571"/>
    </row>
    <row r="704708" spans="4:4">
      <c r="D704708" s="571"/>
    </row>
    <row r="704709" spans="4:4">
      <c r="D704709" s="571"/>
    </row>
    <row r="704710" spans="4:4">
      <c r="D704710" s="571"/>
    </row>
    <row r="704711" spans="4:4">
      <c r="D704711" s="571"/>
    </row>
    <row r="704712" spans="4:4">
      <c r="D704712" s="571"/>
    </row>
    <row r="704713" spans="4:4">
      <c r="D704713" s="571"/>
    </row>
    <row r="704714" spans="4:4">
      <c r="D704714" s="571"/>
    </row>
    <row r="704715" spans="4:4">
      <c r="D704715" s="571"/>
    </row>
    <row r="704716" spans="4:4">
      <c r="D704716" s="571"/>
    </row>
    <row r="704717" spans="4:4">
      <c r="D704717" s="571"/>
    </row>
    <row r="704718" spans="4:4">
      <c r="D704718" s="571"/>
    </row>
    <row r="704719" spans="4:4">
      <c r="D704719" s="571"/>
    </row>
    <row r="704720" spans="4:4">
      <c r="D704720" s="571"/>
    </row>
    <row r="704721" spans="4:4">
      <c r="D704721" s="571"/>
    </row>
    <row r="704722" spans="4:4">
      <c r="D704722" s="571"/>
    </row>
    <row r="704723" spans="4:4">
      <c r="D704723" s="571"/>
    </row>
    <row r="704724" spans="4:4">
      <c r="D704724" s="571"/>
    </row>
    <row r="704725" spans="4:4">
      <c r="D704725" s="571"/>
    </row>
    <row r="704726" spans="4:4">
      <c r="D704726" s="571"/>
    </row>
    <row r="704727" spans="4:4">
      <c r="D704727" s="571"/>
    </row>
    <row r="704728" spans="4:4">
      <c r="D704728" s="571"/>
    </row>
    <row r="704729" spans="4:4">
      <c r="D704729" s="571"/>
    </row>
    <row r="704730" spans="4:4">
      <c r="D704730" s="571"/>
    </row>
    <row r="704731" spans="4:4">
      <c r="D704731" s="571"/>
    </row>
    <row r="704732" spans="4:4">
      <c r="D704732" s="571"/>
    </row>
    <row r="704733" spans="4:4">
      <c r="D704733" s="571"/>
    </row>
    <row r="704734" spans="4:4">
      <c r="D704734" s="571"/>
    </row>
    <row r="704735" spans="4:4">
      <c r="D704735" s="571"/>
    </row>
    <row r="704736" spans="4:4">
      <c r="D704736" s="571"/>
    </row>
    <row r="704737" spans="4:4">
      <c r="D704737" s="571"/>
    </row>
    <row r="704738" spans="4:4">
      <c r="D704738" s="571"/>
    </row>
    <row r="704739" spans="4:4">
      <c r="D704739" s="571"/>
    </row>
    <row r="704740" spans="4:4">
      <c r="D704740" s="571"/>
    </row>
    <row r="704741" spans="4:4">
      <c r="D704741" s="571"/>
    </row>
    <row r="704742" spans="4:4">
      <c r="D704742" s="571"/>
    </row>
    <row r="704743" spans="4:4">
      <c r="D704743" s="571"/>
    </row>
    <row r="704744" spans="4:4">
      <c r="D704744" s="571"/>
    </row>
    <row r="704745" spans="4:4">
      <c r="D704745" s="571"/>
    </row>
    <row r="704746" spans="4:4">
      <c r="D704746" s="571"/>
    </row>
    <row r="704747" spans="4:4">
      <c r="D704747" s="571"/>
    </row>
    <row r="704748" spans="4:4">
      <c r="D704748" s="571"/>
    </row>
    <row r="704749" spans="4:4">
      <c r="D704749" s="571"/>
    </row>
    <row r="704750" spans="4:4">
      <c r="D704750" s="571"/>
    </row>
    <row r="704751" spans="4:4">
      <c r="D704751" s="571"/>
    </row>
    <row r="704752" spans="4:4">
      <c r="D704752" s="571"/>
    </row>
    <row r="704753" spans="4:4">
      <c r="D704753" s="571"/>
    </row>
    <row r="704754" spans="4:4">
      <c r="D704754" s="571"/>
    </row>
    <row r="704755" spans="4:4">
      <c r="D704755" s="571"/>
    </row>
    <row r="704756" spans="4:4">
      <c r="D704756" s="571"/>
    </row>
    <row r="704757" spans="4:4">
      <c r="D704757" s="571"/>
    </row>
    <row r="704758" spans="4:4">
      <c r="D704758" s="571"/>
    </row>
    <row r="704759" spans="4:4">
      <c r="D704759" s="571"/>
    </row>
    <row r="704760" spans="4:4">
      <c r="D704760" s="571"/>
    </row>
    <row r="704761" spans="4:4">
      <c r="D704761" s="571"/>
    </row>
    <row r="704762" spans="4:4">
      <c r="D704762" s="571"/>
    </row>
    <row r="704763" spans="4:4">
      <c r="D704763" s="571"/>
    </row>
    <row r="704764" spans="4:4">
      <c r="D704764" s="571"/>
    </row>
    <row r="704765" spans="4:4">
      <c r="D704765" s="571"/>
    </row>
    <row r="704766" spans="4:4">
      <c r="D704766" s="571"/>
    </row>
    <row r="704767" spans="4:4">
      <c r="D704767" s="571"/>
    </row>
    <row r="704768" spans="4:4">
      <c r="D704768" s="571"/>
    </row>
    <row r="704769" spans="4:4">
      <c r="D704769" s="571"/>
    </row>
    <row r="704770" spans="4:4">
      <c r="D704770" s="571"/>
    </row>
    <row r="704771" spans="4:4">
      <c r="D704771" s="571"/>
    </row>
    <row r="704772" spans="4:4">
      <c r="D704772" s="571"/>
    </row>
    <row r="704773" spans="4:4">
      <c r="D704773" s="571"/>
    </row>
    <row r="704774" spans="4:4">
      <c r="D704774" s="571"/>
    </row>
    <row r="704775" spans="4:4">
      <c r="D704775" s="571"/>
    </row>
    <row r="704776" spans="4:4">
      <c r="D704776" s="571"/>
    </row>
    <row r="704777" spans="4:4">
      <c r="D704777" s="571"/>
    </row>
    <row r="704778" spans="4:4">
      <c r="D704778" s="571"/>
    </row>
    <row r="704779" spans="4:4">
      <c r="D704779" s="571"/>
    </row>
    <row r="704780" spans="4:4">
      <c r="D704780" s="571"/>
    </row>
    <row r="704781" spans="4:4">
      <c r="D704781" s="571"/>
    </row>
    <row r="704782" spans="4:4">
      <c r="D704782" s="571"/>
    </row>
    <row r="704783" spans="4:4">
      <c r="D704783" s="571"/>
    </row>
    <row r="704784" spans="4:4">
      <c r="D704784" s="571"/>
    </row>
    <row r="704785" spans="4:4">
      <c r="D704785" s="571"/>
    </row>
    <row r="704786" spans="4:4">
      <c r="D704786" s="571"/>
    </row>
    <row r="704787" spans="4:4">
      <c r="D704787" s="571"/>
    </row>
    <row r="704788" spans="4:4">
      <c r="D704788" s="571"/>
    </row>
    <row r="704789" spans="4:4">
      <c r="D704789" s="571"/>
    </row>
    <row r="704790" spans="4:4">
      <c r="D704790" s="571"/>
    </row>
    <row r="704791" spans="4:4">
      <c r="D704791" s="571"/>
    </row>
    <row r="704792" spans="4:4">
      <c r="D704792" s="571"/>
    </row>
    <row r="704793" spans="4:4">
      <c r="D704793" s="571"/>
    </row>
    <row r="704794" spans="4:4">
      <c r="D704794" s="571"/>
    </row>
    <row r="704795" spans="4:4">
      <c r="D704795" s="571"/>
    </row>
    <row r="704796" spans="4:4">
      <c r="D704796" s="571"/>
    </row>
    <row r="704797" spans="4:4">
      <c r="D704797" s="571"/>
    </row>
    <row r="704798" spans="4:4">
      <c r="D704798" s="571"/>
    </row>
    <row r="704799" spans="4:4">
      <c r="D704799" s="571"/>
    </row>
    <row r="704800" spans="4:4">
      <c r="D704800" s="571"/>
    </row>
    <row r="704801" spans="4:4">
      <c r="D704801" s="571"/>
    </row>
    <row r="704802" spans="4:4">
      <c r="D704802" s="571"/>
    </row>
    <row r="704803" spans="4:4">
      <c r="D704803" s="571"/>
    </row>
    <row r="704804" spans="4:4">
      <c r="D704804" s="571"/>
    </row>
    <row r="704805" spans="4:4">
      <c r="D704805" s="571"/>
    </row>
    <row r="704806" spans="4:4">
      <c r="D704806" s="571"/>
    </row>
    <row r="704807" spans="4:4">
      <c r="D704807" s="571"/>
    </row>
    <row r="704808" spans="4:4">
      <c r="D704808" s="571"/>
    </row>
    <row r="704809" spans="4:4">
      <c r="D704809" s="571"/>
    </row>
    <row r="704810" spans="4:4">
      <c r="D704810" s="571"/>
    </row>
    <row r="704811" spans="4:4">
      <c r="D704811" s="571"/>
    </row>
    <row r="704812" spans="4:4">
      <c r="D704812" s="571"/>
    </row>
    <row r="704813" spans="4:4">
      <c r="D704813" s="571"/>
    </row>
    <row r="704814" spans="4:4">
      <c r="D704814" s="571"/>
    </row>
    <row r="704815" spans="4:4">
      <c r="D704815" s="571"/>
    </row>
    <row r="704816" spans="4:4">
      <c r="D704816" s="571"/>
    </row>
    <row r="704817" spans="4:4">
      <c r="D704817" s="571"/>
    </row>
    <row r="704818" spans="4:4">
      <c r="D704818" s="571"/>
    </row>
    <row r="704819" spans="4:4">
      <c r="D704819" s="571"/>
    </row>
    <row r="704820" spans="4:4">
      <c r="D704820" s="571"/>
    </row>
    <row r="704821" spans="4:4">
      <c r="D704821" s="571"/>
    </row>
    <row r="704822" spans="4:4">
      <c r="D704822" s="571"/>
    </row>
    <row r="704823" spans="4:4">
      <c r="D704823" s="571"/>
    </row>
    <row r="704824" spans="4:4">
      <c r="D704824" s="571"/>
    </row>
    <row r="704825" spans="4:4">
      <c r="D704825" s="571"/>
    </row>
    <row r="704826" spans="4:4">
      <c r="D704826" s="571"/>
    </row>
    <row r="704827" spans="4:4">
      <c r="D704827" s="571"/>
    </row>
    <row r="704828" spans="4:4">
      <c r="D704828" s="571"/>
    </row>
    <row r="704829" spans="4:4">
      <c r="D704829" s="571"/>
    </row>
    <row r="704830" spans="4:4">
      <c r="D704830" s="571"/>
    </row>
    <row r="704831" spans="4:4">
      <c r="D704831" s="571"/>
    </row>
    <row r="704832" spans="4:4">
      <c r="D704832" s="571"/>
    </row>
    <row r="704833" spans="4:4">
      <c r="D704833" s="571"/>
    </row>
    <row r="704834" spans="4:4">
      <c r="D704834" s="571"/>
    </row>
    <row r="704835" spans="4:4">
      <c r="D704835" s="571"/>
    </row>
    <row r="704836" spans="4:4">
      <c r="D704836" s="571"/>
    </row>
    <row r="704837" spans="4:4">
      <c r="D704837" s="571"/>
    </row>
    <row r="704838" spans="4:4">
      <c r="D704838" s="571"/>
    </row>
    <row r="704839" spans="4:4">
      <c r="D704839" s="571"/>
    </row>
    <row r="704840" spans="4:4">
      <c r="D704840" s="571"/>
    </row>
    <row r="704841" spans="4:4">
      <c r="D704841" s="571"/>
    </row>
    <row r="704842" spans="4:4">
      <c r="D704842" s="571"/>
    </row>
    <row r="704843" spans="4:4">
      <c r="D704843" s="571"/>
    </row>
    <row r="704844" spans="4:4">
      <c r="D704844" s="571"/>
    </row>
    <row r="704845" spans="4:4">
      <c r="D704845" s="571"/>
    </row>
    <row r="704846" spans="4:4">
      <c r="D704846" s="571"/>
    </row>
    <row r="704847" spans="4:4">
      <c r="D704847" s="571"/>
    </row>
    <row r="704848" spans="4:4">
      <c r="D704848" s="571"/>
    </row>
    <row r="704849" spans="4:4">
      <c r="D704849" s="571"/>
    </row>
    <row r="704850" spans="4:4">
      <c r="D704850" s="571"/>
    </row>
    <row r="704851" spans="4:4">
      <c r="D704851" s="571"/>
    </row>
    <row r="704852" spans="4:4">
      <c r="D704852" s="571"/>
    </row>
    <row r="704853" spans="4:4">
      <c r="D704853" s="571"/>
    </row>
    <row r="704854" spans="4:4">
      <c r="D704854" s="571"/>
    </row>
    <row r="704855" spans="4:4">
      <c r="D704855" s="571"/>
    </row>
    <row r="704856" spans="4:4">
      <c r="D704856" s="571"/>
    </row>
    <row r="704857" spans="4:4">
      <c r="D704857" s="571"/>
    </row>
    <row r="704858" spans="4:4">
      <c r="D704858" s="571"/>
    </row>
    <row r="704859" spans="4:4">
      <c r="D704859" s="571"/>
    </row>
    <row r="704860" spans="4:4">
      <c r="D704860" s="571"/>
    </row>
    <row r="704861" spans="4:4">
      <c r="D704861" s="571"/>
    </row>
    <row r="704862" spans="4:4">
      <c r="D704862" s="571"/>
    </row>
    <row r="704863" spans="4:4">
      <c r="D704863" s="571"/>
    </row>
    <row r="704864" spans="4:4">
      <c r="D704864" s="571"/>
    </row>
    <row r="704865" spans="4:4">
      <c r="D704865" s="571"/>
    </row>
    <row r="704866" spans="4:4">
      <c r="D704866" s="571"/>
    </row>
    <row r="704867" spans="4:4">
      <c r="D704867" s="571"/>
    </row>
    <row r="704868" spans="4:4">
      <c r="D704868" s="571"/>
    </row>
    <row r="704869" spans="4:4">
      <c r="D704869" s="571"/>
    </row>
    <row r="704870" spans="4:4">
      <c r="D704870" s="571"/>
    </row>
    <row r="704871" spans="4:4">
      <c r="D704871" s="571"/>
    </row>
    <row r="704872" spans="4:4">
      <c r="D704872" s="571"/>
    </row>
    <row r="704873" spans="4:4">
      <c r="D704873" s="571"/>
    </row>
    <row r="704874" spans="4:4">
      <c r="D704874" s="571"/>
    </row>
    <row r="704875" spans="4:4">
      <c r="D704875" s="571"/>
    </row>
    <row r="704876" spans="4:4">
      <c r="D704876" s="571"/>
    </row>
    <row r="704877" spans="4:4">
      <c r="D704877" s="571"/>
    </row>
    <row r="704878" spans="4:4">
      <c r="D704878" s="571"/>
    </row>
    <row r="704879" spans="4:4">
      <c r="D704879" s="571"/>
    </row>
    <row r="704880" spans="4:4">
      <c r="D704880" s="571"/>
    </row>
    <row r="704881" spans="4:4">
      <c r="D704881" s="571"/>
    </row>
    <row r="704882" spans="4:4">
      <c r="D704882" s="571"/>
    </row>
    <row r="704883" spans="4:4">
      <c r="D704883" s="571"/>
    </row>
    <row r="704884" spans="4:4">
      <c r="D704884" s="571"/>
    </row>
    <row r="704885" spans="4:4">
      <c r="D704885" s="571"/>
    </row>
    <row r="704886" spans="4:4">
      <c r="D704886" s="571"/>
    </row>
    <row r="704887" spans="4:4">
      <c r="D704887" s="571"/>
    </row>
    <row r="704888" spans="4:4">
      <c r="D704888" s="571"/>
    </row>
    <row r="704889" spans="4:4">
      <c r="D704889" s="571"/>
    </row>
    <row r="704890" spans="4:4">
      <c r="D704890" s="571"/>
    </row>
    <row r="704891" spans="4:4">
      <c r="D704891" s="571"/>
    </row>
    <row r="704892" spans="4:4">
      <c r="D704892" s="571"/>
    </row>
    <row r="704893" spans="4:4">
      <c r="D704893" s="571"/>
    </row>
    <row r="704894" spans="4:4">
      <c r="D704894" s="571"/>
    </row>
    <row r="704895" spans="4:4">
      <c r="D704895" s="571"/>
    </row>
    <row r="704896" spans="4:4">
      <c r="D704896" s="571"/>
    </row>
    <row r="704897" spans="4:4">
      <c r="D704897" s="571"/>
    </row>
    <row r="704898" spans="4:4">
      <c r="D704898" s="571"/>
    </row>
    <row r="704899" spans="4:4">
      <c r="D704899" s="571"/>
    </row>
    <row r="704900" spans="4:4">
      <c r="D704900" s="571"/>
    </row>
    <row r="704901" spans="4:4">
      <c r="D704901" s="571"/>
    </row>
    <row r="704902" spans="4:4">
      <c r="D704902" s="571"/>
    </row>
    <row r="704903" spans="4:4">
      <c r="D704903" s="571"/>
    </row>
    <row r="704904" spans="4:4">
      <c r="D704904" s="571"/>
    </row>
    <row r="704905" spans="4:4">
      <c r="D704905" s="571"/>
    </row>
    <row r="704906" spans="4:4">
      <c r="D704906" s="571"/>
    </row>
    <row r="704907" spans="4:4">
      <c r="D704907" s="571"/>
    </row>
    <row r="704908" spans="4:4">
      <c r="D704908" s="571"/>
    </row>
    <row r="704909" spans="4:4">
      <c r="D704909" s="571"/>
    </row>
    <row r="704910" spans="4:4">
      <c r="D704910" s="571"/>
    </row>
    <row r="704911" spans="4:4">
      <c r="D704911" s="571"/>
    </row>
    <row r="704912" spans="4:4">
      <c r="D704912" s="571"/>
    </row>
    <row r="704913" spans="4:4">
      <c r="D704913" s="571"/>
    </row>
    <row r="704914" spans="4:4">
      <c r="D704914" s="571"/>
    </row>
    <row r="704915" spans="4:4">
      <c r="D704915" s="571"/>
    </row>
    <row r="704916" spans="4:4">
      <c r="D704916" s="571"/>
    </row>
    <row r="704917" spans="4:4">
      <c r="D704917" s="571"/>
    </row>
    <row r="704918" spans="4:4">
      <c r="D704918" s="571"/>
    </row>
    <row r="704919" spans="4:4">
      <c r="D704919" s="571"/>
    </row>
    <row r="704920" spans="4:4">
      <c r="D704920" s="571"/>
    </row>
    <row r="704921" spans="4:4">
      <c r="D704921" s="571"/>
    </row>
    <row r="704922" spans="4:4">
      <c r="D704922" s="571"/>
    </row>
    <row r="704923" spans="4:4">
      <c r="D704923" s="571"/>
    </row>
    <row r="704924" spans="4:4">
      <c r="D704924" s="571"/>
    </row>
    <row r="704925" spans="4:4">
      <c r="D704925" s="571"/>
    </row>
    <row r="704926" spans="4:4">
      <c r="D704926" s="571"/>
    </row>
    <row r="704927" spans="4:4">
      <c r="D704927" s="571"/>
    </row>
    <row r="704928" spans="4:4">
      <c r="D704928" s="571"/>
    </row>
    <row r="704929" spans="4:4">
      <c r="D704929" s="571"/>
    </row>
    <row r="704930" spans="4:4">
      <c r="D704930" s="571"/>
    </row>
    <row r="704931" spans="4:4">
      <c r="D704931" s="571"/>
    </row>
    <row r="704932" spans="4:4">
      <c r="D704932" s="571"/>
    </row>
    <row r="704933" spans="4:4">
      <c r="D704933" s="571"/>
    </row>
    <row r="704934" spans="4:4">
      <c r="D704934" s="571"/>
    </row>
    <row r="704935" spans="4:4">
      <c r="D704935" s="571"/>
    </row>
    <row r="704936" spans="4:4">
      <c r="D704936" s="571"/>
    </row>
    <row r="704937" spans="4:4">
      <c r="D704937" s="571"/>
    </row>
    <row r="704938" spans="4:4">
      <c r="D704938" s="571"/>
    </row>
    <row r="704939" spans="4:4">
      <c r="D704939" s="571"/>
    </row>
    <row r="704940" spans="4:4">
      <c r="D704940" s="571"/>
    </row>
    <row r="704941" spans="4:4">
      <c r="D704941" s="571"/>
    </row>
    <row r="704942" spans="4:4">
      <c r="D704942" s="571"/>
    </row>
    <row r="704943" spans="4:4">
      <c r="D704943" s="571"/>
    </row>
    <row r="704944" spans="4:4">
      <c r="D704944" s="571"/>
    </row>
    <row r="704945" spans="4:4">
      <c r="D704945" s="571"/>
    </row>
    <row r="704946" spans="4:4">
      <c r="D704946" s="571"/>
    </row>
    <row r="704947" spans="4:4">
      <c r="D704947" s="571"/>
    </row>
    <row r="704948" spans="4:4">
      <c r="D704948" s="571"/>
    </row>
    <row r="704949" spans="4:4">
      <c r="D704949" s="571"/>
    </row>
    <row r="704950" spans="4:4">
      <c r="D704950" s="571"/>
    </row>
    <row r="704951" spans="4:4">
      <c r="D704951" s="571"/>
    </row>
    <row r="704952" spans="4:4">
      <c r="D704952" s="571"/>
    </row>
    <row r="704953" spans="4:4">
      <c r="D704953" s="571"/>
    </row>
    <row r="704954" spans="4:4">
      <c r="D704954" s="571"/>
    </row>
    <row r="704955" spans="4:4">
      <c r="D704955" s="571"/>
    </row>
    <row r="704956" spans="4:4">
      <c r="D704956" s="571"/>
    </row>
    <row r="704957" spans="4:4">
      <c r="D704957" s="571"/>
    </row>
    <row r="704958" spans="4:4">
      <c r="D704958" s="571"/>
    </row>
    <row r="704959" spans="4:4">
      <c r="D704959" s="571"/>
    </row>
    <row r="704960" spans="4:4">
      <c r="D704960" s="571"/>
    </row>
    <row r="704961" spans="4:4">
      <c r="D704961" s="571"/>
    </row>
    <row r="704962" spans="4:4">
      <c r="D704962" s="571"/>
    </row>
    <row r="704963" spans="4:4">
      <c r="D704963" s="571"/>
    </row>
    <row r="704964" spans="4:4">
      <c r="D704964" s="571"/>
    </row>
    <row r="704965" spans="4:4">
      <c r="D704965" s="571"/>
    </row>
    <row r="704966" spans="4:4">
      <c r="D704966" s="571"/>
    </row>
    <row r="704967" spans="4:4">
      <c r="D704967" s="571"/>
    </row>
    <row r="704968" spans="4:4">
      <c r="D704968" s="571"/>
    </row>
    <row r="704969" spans="4:4">
      <c r="D704969" s="571"/>
    </row>
    <row r="704970" spans="4:4">
      <c r="D704970" s="571"/>
    </row>
    <row r="704971" spans="4:4">
      <c r="D704971" s="571"/>
    </row>
    <row r="704972" spans="4:4">
      <c r="D704972" s="571"/>
    </row>
    <row r="704973" spans="4:4">
      <c r="D704973" s="571"/>
    </row>
    <row r="704974" spans="4:4">
      <c r="D704974" s="571"/>
    </row>
    <row r="704975" spans="4:4">
      <c r="D704975" s="571"/>
    </row>
    <row r="704976" spans="4:4">
      <c r="D704976" s="571"/>
    </row>
    <row r="704977" spans="4:4">
      <c r="D704977" s="571"/>
    </row>
    <row r="704978" spans="4:4">
      <c r="D704978" s="571"/>
    </row>
    <row r="704979" spans="4:4">
      <c r="D704979" s="571"/>
    </row>
    <row r="704980" spans="4:4">
      <c r="D704980" s="571"/>
    </row>
    <row r="704981" spans="4:4">
      <c r="D704981" s="571"/>
    </row>
    <row r="704982" spans="4:4">
      <c r="D704982" s="571"/>
    </row>
    <row r="704983" spans="4:4">
      <c r="D704983" s="571"/>
    </row>
    <row r="704984" spans="4:4">
      <c r="D704984" s="571"/>
    </row>
    <row r="704985" spans="4:4">
      <c r="D704985" s="571"/>
    </row>
    <row r="704986" spans="4:4">
      <c r="D704986" s="571"/>
    </row>
    <row r="704987" spans="4:4">
      <c r="D704987" s="571"/>
    </row>
    <row r="704988" spans="4:4">
      <c r="D704988" s="571"/>
    </row>
    <row r="704989" spans="4:4">
      <c r="D704989" s="571"/>
    </row>
    <row r="704990" spans="4:4">
      <c r="D704990" s="571"/>
    </row>
    <row r="704991" spans="4:4">
      <c r="D704991" s="571"/>
    </row>
    <row r="704992" spans="4:4">
      <c r="D704992" s="571"/>
    </row>
    <row r="704993" spans="4:4">
      <c r="D704993" s="571"/>
    </row>
    <row r="704994" spans="4:4">
      <c r="D704994" s="571"/>
    </row>
    <row r="704995" spans="4:4">
      <c r="D704995" s="571"/>
    </row>
    <row r="704996" spans="4:4">
      <c r="D704996" s="571"/>
    </row>
    <row r="704997" spans="4:4">
      <c r="D704997" s="571"/>
    </row>
    <row r="704998" spans="4:4">
      <c r="D704998" s="571"/>
    </row>
    <row r="704999" spans="4:4">
      <c r="D704999" s="571"/>
    </row>
    <row r="705000" spans="4:4">
      <c r="D705000" s="571"/>
    </row>
    <row r="705001" spans="4:4">
      <c r="D705001" s="571"/>
    </row>
    <row r="705002" spans="4:4">
      <c r="D705002" s="571"/>
    </row>
    <row r="705003" spans="4:4">
      <c r="D705003" s="571"/>
    </row>
    <row r="705004" spans="4:4">
      <c r="D705004" s="571"/>
    </row>
    <row r="705005" spans="4:4">
      <c r="D705005" s="571"/>
    </row>
    <row r="705006" spans="4:4">
      <c r="D705006" s="571"/>
    </row>
    <row r="705007" spans="4:4">
      <c r="D705007" s="571"/>
    </row>
    <row r="705008" spans="4:4">
      <c r="D705008" s="571"/>
    </row>
    <row r="705009" spans="4:4">
      <c r="D705009" s="571"/>
    </row>
    <row r="705010" spans="4:4">
      <c r="D705010" s="571"/>
    </row>
    <row r="705011" spans="4:4">
      <c r="D705011" s="571"/>
    </row>
    <row r="705012" spans="4:4">
      <c r="D705012" s="571"/>
    </row>
    <row r="705013" spans="4:4">
      <c r="D705013" s="571"/>
    </row>
    <row r="705014" spans="4:4">
      <c r="D705014" s="571"/>
    </row>
    <row r="705015" spans="4:4">
      <c r="D705015" s="571"/>
    </row>
    <row r="705016" spans="4:4">
      <c r="D705016" s="571"/>
    </row>
    <row r="705017" spans="4:4">
      <c r="D705017" s="571"/>
    </row>
    <row r="705018" spans="4:4">
      <c r="D705018" s="571"/>
    </row>
    <row r="705019" spans="4:4">
      <c r="D705019" s="571"/>
    </row>
    <row r="705020" spans="4:4">
      <c r="D705020" s="571"/>
    </row>
    <row r="705021" spans="4:4">
      <c r="D705021" s="571"/>
    </row>
    <row r="705022" spans="4:4">
      <c r="D705022" s="571"/>
    </row>
    <row r="705023" spans="4:4">
      <c r="D705023" s="571"/>
    </row>
    <row r="705024" spans="4:4">
      <c r="D705024" s="571"/>
    </row>
    <row r="705025" spans="4:4">
      <c r="D705025" s="571"/>
    </row>
    <row r="705026" spans="4:4">
      <c r="D705026" s="571"/>
    </row>
    <row r="705027" spans="4:4">
      <c r="D705027" s="571"/>
    </row>
    <row r="705028" spans="4:4">
      <c r="D705028" s="571"/>
    </row>
    <row r="705029" spans="4:4">
      <c r="D705029" s="571"/>
    </row>
    <row r="705030" spans="4:4">
      <c r="D705030" s="571"/>
    </row>
    <row r="705031" spans="4:4">
      <c r="D705031" s="571"/>
    </row>
    <row r="705032" spans="4:4">
      <c r="D705032" s="571"/>
    </row>
    <row r="705033" spans="4:4">
      <c r="D705033" s="571"/>
    </row>
    <row r="705034" spans="4:4">
      <c r="D705034" s="571"/>
    </row>
    <row r="705035" spans="4:4">
      <c r="D705035" s="571"/>
    </row>
    <row r="705036" spans="4:4">
      <c r="D705036" s="571"/>
    </row>
    <row r="705037" spans="4:4">
      <c r="D705037" s="571"/>
    </row>
    <row r="705038" spans="4:4">
      <c r="D705038" s="571"/>
    </row>
    <row r="705039" spans="4:4">
      <c r="D705039" s="571"/>
    </row>
    <row r="705040" spans="4:4">
      <c r="D705040" s="571"/>
    </row>
    <row r="705041" spans="4:4">
      <c r="D705041" s="571"/>
    </row>
    <row r="705042" spans="4:4">
      <c r="D705042" s="571"/>
    </row>
    <row r="705043" spans="4:4">
      <c r="D705043" s="571"/>
    </row>
    <row r="705044" spans="4:4">
      <c r="D705044" s="571"/>
    </row>
    <row r="705045" spans="4:4">
      <c r="D705045" s="571"/>
    </row>
    <row r="705046" spans="4:4">
      <c r="D705046" s="571"/>
    </row>
    <row r="705047" spans="4:4">
      <c r="D705047" s="571"/>
    </row>
    <row r="705048" spans="4:4">
      <c r="D705048" s="571"/>
    </row>
    <row r="705049" spans="4:4">
      <c r="D705049" s="571"/>
    </row>
    <row r="705050" spans="4:4">
      <c r="D705050" s="571"/>
    </row>
    <row r="705051" spans="4:4">
      <c r="D705051" s="571"/>
    </row>
    <row r="705052" spans="4:4">
      <c r="D705052" s="571"/>
    </row>
    <row r="705053" spans="4:4">
      <c r="D705053" s="571"/>
    </row>
    <row r="705054" spans="4:4">
      <c r="D705054" s="571"/>
    </row>
    <row r="705055" spans="4:4">
      <c r="D705055" s="571"/>
    </row>
    <row r="705056" spans="4:4">
      <c r="D705056" s="571"/>
    </row>
    <row r="705057" spans="4:4">
      <c r="D705057" s="571"/>
    </row>
    <row r="705058" spans="4:4">
      <c r="D705058" s="571"/>
    </row>
    <row r="705059" spans="4:4">
      <c r="D705059" s="571"/>
    </row>
    <row r="705060" spans="4:4">
      <c r="D705060" s="571"/>
    </row>
    <row r="705061" spans="4:4">
      <c r="D705061" s="571"/>
    </row>
    <row r="705062" spans="4:4">
      <c r="D705062" s="571"/>
    </row>
    <row r="705063" spans="4:4">
      <c r="D705063" s="571"/>
    </row>
    <row r="705064" spans="4:4">
      <c r="D705064" s="571"/>
    </row>
    <row r="705065" spans="4:4">
      <c r="D705065" s="571"/>
    </row>
    <row r="705066" spans="4:4">
      <c r="D705066" s="571"/>
    </row>
    <row r="705067" spans="4:4">
      <c r="D705067" s="571"/>
    </row>
    <row r="705068" spans="4:4">
      <c r="D705068" s="571"/>
    </row>
    <row r="705069" spans="4:4">
      <c r="D705069" s="571"/>
    </row>
    <row r="705070" spans="4:4">
      <c r="D705070" s="571"/>
    </row>
    <row r="705071" spans="4:4">
      <c r="D705071" s="571"/>
    </row>
    <row r="705072" spans="4:4">
      <c r="D705072" s="571"/>
    </row>
    <row r="705073" spans="4:4">
      <c r="D705073" s="571"/>
    </row>
    <row r="705074" spans="4:4">
      <c r="D705074" s="571"/>
    </row>
    <row r="705075" spans="4:4">
      <c r="D705075" s="571"/>
    </row>
    <row r="705076" spans="4:4">
      <c r="D705076" s="571"/>
    </row>
    <row r="705077" spans="4:4">
      <c r="D705077" s="571"/>
    </row>
    <row r="705078" spans="4:4">
      <c r="D705078" s="571"/>
    </row>
    <row r="705079" spans="4:4">
      <c r="D705079" s="571"/>
    </row>
    <row r="705080" spans="4:4">
      <c r="D705080" s="571"/>
    </row>
    <row r="705081" spans="4:4">
      <c r="D705081" s="571"/>
    </row>
    <row r="705082" spans="4:4">
      <c r="D705082" s="571"/>
    </row>
    <row r="705083" spans="4:4">
      <c r="D705083" s="571"/>
    </row>
    <row r="705084" spans="4:4">
      <c r="D705084" s="571"/>
    </row>
    <row r="705085" spans="4:4">
      <c r="D705085" s="571"/>
    </row>
    <row r="705086" spans="4:4">
      <c r="D705086" s="571"/>
    </row>
    <row r="705087" spans="4:4">
      <c r="D705087" s="571"/>
    </row>
    <row r="705088" spans="4:4">
      <c r="D705088" s="571"/>
    </row>
    <row r="705089" spans="4:4">
      <c r="D705089" s="571"/>
    </row>
    <row r="705090" spans="4:4">
      <c r="D705090" s="571"/>
    </row>
    <row r="705091" spans="4:4">
      <c r="D705091" s="571"/>
    </row>
    <row r="705092" spans="4:4">
      <c r="D705092" s="571"/>
    </row>
    <row r="705093" spans="4:4">
      <c r="D705093" s="571"/>
    </row>
    <row r="705094" spans="4:4">
      <c r="D705094" s="571"/>
    </row>
    <row r="705095" spans="4:4">
      <c r="D705095" s="571"/>
    </row>
    <row r="705096" spans="4:4">
      <c r="D705096" s="571"/>
    </row>
    <row r="705097" spans="4:4">
      <c r="D705097" s="571"/>
    </row>
    <row r="705098" spans="4:4">
      <c r="D705098" s="571"/>
    </row>
    <row r="705099" spans="4:4">
      <c r="D705099" s="571"/>
    </row>
    <row r="705100" spans="4:4">
      <c r="D705100" s="571"/>
    </row>
    <row r="705101" spans="4:4">
      <c r="D705101" s="571"/>
    </row>
    <row r="705102" spans="4:4">
      <c r="D705102" s="571"/>
    </row>
    <row r="705103" spans="4:4">
      <c r="D705103" s="571"/>
    </row>
    <row r="705104" spans="4:4">
      <c r="D705104" s="571"/>
    </row>
    <row r="705105" spans="4:4">
      <c r="D705105" s="571"/>
    </row>
    <row r="705106" spans="4:4">
      <c r="D705106" s="571"/>
    </row>
    <row r="705107" spans="4:4">
      <c r="D705107" s="571"/>
    </row>
    <row r="705108" spans="4:4">
      <c r="D705108" s="571"/>
    </row>
    <row r="705109" spans="4:4">
      <c r="D705109" s="571"/>
    </row>
    <row r="705110" spans="4:4">
      <c r="D705110" s="571"/>
    </row>
    <row r="705111" spans="4:4">
      <c r="D705111" s="571"/>
    </row>
    <row r="705112" spans="4:4">
      <c r="D705112" s="571"/>
    </row>
    <row r="705113" spans="4:4">
      <c r="D705113" s="571"/>
    </row>
    <row r="705114" spans="4:4">
      <c r="D705114" s="571"/>
    </row>
    <row r="705115" spans="4:4">
      <c r="D705115" s="571"/>
    </row>
    <row r="705116" spans="4:4">
      <c r="D705116" s="571"/>
    </row>
    <row r="705117" spans="4:4">
      <c r="D705117" s="571"/>
    </row>
    <row r="705118" spans="4:4">
      <c r="D705118" s="571"/>
    </row>
    <row r="705119" spans="4:4">
      <c r="D705119" s="571"/>
    </row>
    <row r="705120" spans="4:4">
      <c r="D705120" s="571"/>
    </row>
    <row r="705121" spans="4:4">
      <c r="D705121" s="571"/>
    </row>
    <row r="705122" spans="4:4">
      <c r="D705122" s="571"/>
    </row>
    <row r="705123" spans="4:4">
      <c r="D705123" s="571"/>
    </row>
    <row r="705124" spans="4:4">
      <c r="D705124" s="571"/>
    </row>
    <row r="705125" spans="4:4">
      <c r="D705125" s="571"/>
    </row>
    <row r="705126" spans="4:4">
      <c r="D705126" s="571"/>
    </row>
    <row r="705127" spans="4:4">
      <c r="D705127" s="571"/>
    </row>
    <row r="705128" spans="4:4">
      <c r="D705128" s="571"/>
    </row>
    <row r="705129" spans="4:4">
      <c r="D705129" s="571"/>
    </row>
    <row r="705130" spans="4:4">
      <c r="D705130" s="571"/>
    </row>
    <row r="705131" spans="4:4">
      <c r="D705131" s="571"/>
    </row>
    <row r="705132" spans="4:4">
      <c r="D705132" s="571"/>
    </row>
    <row r="705133" spans="4:4">
      <c r="D705133" s="571"/>
    </row>
    <row r="705134" spans="4:4">
      <c r="D705134" s="571"/>
    </row>
    <row r="705135" spans="4:4">
      <c r="D705135" s="571"/>
    </row>
    <row r="705136" spans="4:4">
      <c r="D705136" s="571"/>
    </row>
    <row r="705137" spans="4:4">
      <c r="D705137" s="571"/>
    </row>
    <row r="705138" spans="4:4">
      <c r="D705138" s="571"/>
    </row>
    <row r="705139" spans="4:4">
      <c r="D705139" s="571"/>
    </row>
    <row r="705140" spans="4:4">
      <c r="D705140" s="571"/>
    </row>
    <row r="705141" spans="4:4">
      <c r="D705141" s="571"/>
    </row>
    <row r="705142" spans="4:4">
      <c r="D705142" s="571"/>
    </row>
    <row r="705143" spans="4:4">
      <c r="D705143" s="571"/>
    </row>
    <row r="705144" spans="4:4">
      <c r="D705144" s="571"/>
    </row>
    <row r="705145" spans="4:4">
      <c r="D705145" s="571"/>
    </row>
    <row r="705146" spans="4:4">
      <c r="D705146" s="571"/>
    </row>
    <row r="705147" spans="4:4">
      <c r="D705147" s="571"/>
    </row>
    <row r="705148" spans="4:4">
      <c r="D705148" s="571"/>
    </row>
    <row r="705149" spans="4:4">
      <c r="D705149" s="571"/>
    </row>
    <row r="705150" spans="4:4">
      <c r="D705150" s="571"/>
    </row>
    <row r="705151" spans="4:4">
      <c r="D705151" s="571"/>
    </row>
    <row r="705152" spans="4:4">
      <c r="D705152" s="571"/>
    </row>
    <row r="705153" spans="4:4">
      <c r="D705153" s="571"/>
    </row>
    <row r="705154" spans="4:4">
      <c r="D705154" s="571"/>
    </row>
    <row r="705155" spans="4:4">
      <c r="D705155" s="571"/>
    </row>
    <row r="705156" spans="4:4">
      <c r="D705156" s="571"/>
    </row>
    <row r="705157" spans="4:4">
      <c r="D705157" s="571"/>
    </row>
    <row r="705158" spans="4:4">
      <c r="D705158" s="571"/>
    </row>
    <row r="705159" spans="4:4">
      <c r="D705159" s="571"/>
    </row>
    <row r="705160" spans="4:4">
      <c r="D705160" s="571"/>
    </row>
    <row r="705161" spans="4:4">
      <c r="D705161" s="571"/>
    </row>
    <row r="705162" spans="4:4">
      <c r="D705162" s="571"/>
    </row>
    <row r="705163" spans="4:4">
      <c r="D705163" s="571"/>
    </row>
    <row r="705164" spans="4:4">
      <c r="D705164" s="571"/>
    </row>
    <row r="705165" spans="4:4">
      <c r="D705165" s="571"/>
    </row>
    <row r="705166" spans="4:4">
      <c r="D705166" s="571"/>
    </row>
    <row r="705167" spans="4:4">
      <c r="D705167" s="571"/>
    </row>
    <row r="705168" spans="4:4">
      <c r="D705168" s="571"/>
    </row>
    <row r="705169" spans="4:4">
      <c r="D705169" s="571"/>
    </row>
    <row r="705170" spans="4:4">
      <c r="D705170" s="571"/>
    </row>
    <row r="705171" spans="4:4">
      <c r="D705171" s="571"/>
    </row>
    <row r="705172" spans="4:4">
      <c r="D705172" s="571"/>
    </row>
    <row r="705173" spans="4:4">
      <c r="D705173" s="571"/>
    </row>
    <row r="705174" spans="4:4">
      <c r="D705174" s="571"/>
    </row>
    <row r="705175" spans="4:4">
      <c r="D705175" s="571"/>
    </row>
    <row r="705176" spans="4:4">
      <c r="D705176" s="571"/>
    </row>
    <row r="705177" spans="4:4">
      <c r="D705177" s="571"/>
    </row>
    <row r="705178" spans="4:4">
      <c r="D705178" s="571"/>
    </row>
    <row r="705179" spans="4:4">
      <c r="D705179" s="571"/>
    </row>
    <row r="705180" spans="4:4">
      <c r="D705180" s="571"/>
    </row>
    <row r="705181" spans="4:4">
      <c r="D705181" s="571"/>
    </row>
    <row r="705182" spans="4:4">
      <c r="D705182" s="571"/>
    </row>
    <row r="705183" spans="4:4">
      <c r="D705183" s="571"/>
    </row>
    <row r="705184" spans="4:4">
      <c r="D705184" s="571"/>
    </row>
    <row r="705185" spans="4:4">
      <c r="D705185" s="571"/>
    </row>
    <row r="705186" spans="4:4">
      <c r="D705186" s="571"/>
    </row>
    <row r="705187" spans="4:4">
      <c r="D705187" s="571"/>
    </row>
    <row r="705188" spans="4:4">
      <c r="D705188" s="571"/>
    </row>
    <row r="705189" spans="4:4">
      <c r="D705189" s="571"/>
    </row>
    <row r="705190" spans="4:4">
      <c r="D705190" s="571"/>
    </row>
    <row r="705191" spans="4:4">
      <c r="D705191" s="571"/>
    </row>
    <row r="705192" spans="4:4">
      <c r="D705192" s="571"/>
    </row>
    <row r="705193" spans="4:4">
      <c r="D705193" s="571"/>
    </row>
    <row r="705194" spans="4:4">
      <c r="D705194" s="571"/>
    </row>
    <row r="705195" spans="4:4">
      <c r="D705195" s="571"/>
    </row>
    <row r="705196" spans="4:4">
      <c r="D705196" s="571"/>
    </row>
    <row r="705197" spans="4:4">
      <c r="D705197" s="571"/>
    </row>
    <row r="705198" spans="4:4">
      <c r="D705198" s="571"/>
    </row>
    <row r="705199" spans="4:4">
      <c r="D705199" s="571"/>
    </row>
    <row r="705200" spans="4:4">
      <c r="D705200" s="571"/>
    </row>
    <row r="705201" spans="4:4">
      <c r="D705201" s="571"/>
    </row>
    <row r="705202" spans="4:4">
      <c r="D705202" s="571"/>
    </row>
    <row r="705203" spans="4:4">
      <c r="D705203" s="571"/>
    </row>
    <row r="705204" spans="4:4">
      <c r="D705204" s="571"/>
    </row>
    <row r="705205" spans="4:4">
      <c r="D705205" s="571"/>
    </row>
    <row r="705206" spans="4:4">
      <c r="D705206" s="571"/>
    </row>
    <row r="705207" spans="4:4">
      <c r="D705207" s="571"/>
    </row>
    <row r="705208" spans="4:4">
      <c r="D705208" s="571"/>
    </row>
    <row r="705209" spans="4:4">
      <c r="D705209" s="571"/>
    </row>
    <row r="705210" spans="4:4">
      <c r="D705210" s="571"/>
    </row>
    <row r="705211" spans="4:4">
      <c r="D705211" s="571"/>
    </row>
    <row r="705212" spans="4:4">
      <c r="D705212" s="571"/>
    </row>
    <row r="705213" spans="4:4">
      <c r="D705213" s="571"/>
    </row>
    <row r="705214" spans="4:4">
      <c r="D705214" s="571"/>
    </row>
    <row r="705215" spans="4:4">
      <c r="D705215" s="571"/>
    </row>
    <row r="705216" spans="4:4">
      <c r="D705216" s="571"/>
    </row>
    <row r="705217" spans="4:4">
      <c r="D705217" s="571"/>
    </row>
    <row r="705218" spans="4:4">
      <c r="D705218" s="571"/>
    </row>
    <row r="705219" spans="4:4">
      <c r="D705219" s="571"/>
    </row>
    <row r="705220" spans="4:4">
      <c r="D705220" s="571"/>
    </row>
    <row r="705221" spans="4:4">
      <c r="D705221" s="571"/>
    </row>
    <row r="705222" spans="4:4">
      <c r="D705222" s="571"/>
    </row>
    <row r="705223" spans="4:4">
      <c r="D705223" s="571"/>
    </row>
    <row r="705224" spans="4:4">
      <c r="D705224" s="571"/>
    </row>
    <row r="705225" spans="4:4">
      <c r="D705225" s="571"/>
    </row>
    <row r="705226" spans="4:4">
      <c r="D705226" s="571"/>
    </row>
    <row r="705227" spans="4:4">
      <c r="D705227" s="571"/>
    </row>
    <row r="705228" spans="4:4">
      <c r="D705228" s="571"/>
    </row>
    <row r="705229" spans="4:4">
      <c r="D705229" s="571"/>
    </row>
    <row r="705230" spans="4:4">
      <c r="D705230" s="571"/>
    </row>
    <row r="705231" spans="4:4">
      <c r="D705231" s="571"/>
    </row>
    <row r="705232" spans="4:4">
      <c r="D705232" s="571"/>
    </row>
    <row r="705233" spans="4:4">
      <c r="D705233" s="571"/>
    </row>
    <row r="705234" spans="4:4">
      <c r="D705234" s="571"/>
    </row>
    <row r="705235" spans="4:4">
      <c r="D705235" s="571"/>
    </row>
    <row r="705236" spans="4:4">
      <c r="D705236" s="571"/>
    </row>
    <row r="705237" spans="4:4">
      <c r="D705237" s="571"/>
    </row>
    <row r="705238" spans="4:4">
      <c r="D705238" s="571"/>
    </row>
    <row r="705239" spans="4:4">
      <c r="D705239" s="571"/>
    </row>
    <row r="705240" spans="4:4">
      <c r="D705240" s="571"/>
    </row>
    <row r="705241" spans="4:4">
      <c r="D705241" s="571"/>
    </row>
    <row r="705242" spans="4:4">
      <c r="D705242" s="571"/>
    </row>
    <row r="705243" spans="4:4">
      <c r="D705243" s="571"/>
    </row>
    <row r="705244" spans="4:4">
      <c r="D705244" s="571"/>
    </row>
    <row r="705245" spans="4:4">
      <c r="D705245" s="571"/>
    </row>
    <row r="705246" spans="4:4">
      <c r="D705246" s="571"/>
    </row>
    <row r="705247" spans="4:4">
      <c r="D705247" s="571"/>
    </row>
    <row r="705248" spans="4:4">
      <c r="D705248" s="571"/>
    </row>
    <row r="705249" spans="4:4">
      <c r="D705249" s="571"/>
    </row>
    <row r="705250" spans="4:4">
      <c r="D705250" s="571"/>
    </row>
    <row r="705251" spans="4:4">
      <c r="D705251" s="571"/>
    </row>
    <row r="705252" spans="4:4">
      <c r="D705252" s="571"/>
    </row>
    <row r="705253" spans="4:4">
      <c r="D705253" s="571"/>
    </row>
    <row r="705254" spans="4:4">
      <c r="D705254" s="571"/>
    </row>
    <row r="705255" spans="4:4">
      <c r="D705255" s="571"/>
    </row>
    <row r="705256" spans="4:4">
      <c r="D705256" s="571"/>
    </row>
    <row r="705257" spans="4:4">
      <c r="D705257" s="571"/>
    </row>
    <row r="705258" spans="4:4">
      <c r="D705258" s="571"/>
    </row>
    <row r="705259" spans="4:4">
      <c r="D705259" s="571"/>
    </row>
    <row r="705260" spans="4:4">
      <c r="D705260" s="571"/>
    </row>
    <row r="705261" spans="4:4">
      <c r="D705261" s="571"/>
    </row>
    <row r="705262" spans="4:4">
      <c r="D705262" s="571"/>
    </row>
    <row r="705263" spans="4:4">
      <c r="D705263" s="571"/>
    </row>
    <row r="705264" spans="4:4">
      <c r="D705264" s="571"/>
    </row>
    <row r="705265" spans="4:4">
      <c r="D705265" s="571"/>
    </row>
    <row r="705266" spans="4:4">
      <c r="D705266" s="571"/>
    </row>
    <row r="705267" spans="4:4">
      <c r="D705267" s="571"/>
    </row>
    <row r="705268" spans="4:4">
      <c r="D705268" s="571"/>
    </row>
    <row r="705269" spans="4:4">
      <c r="D705269" s="571"/>
    </row>
    <row r="705270" spans="4:4">
      <c r="D705270" s="571"/>
    </row>
    <row r="705271" spans="4:4">
      <c r="D705271" s="571"/>
    </row>
    <row r="705272" spans="4:4">
      <c r="D705272" s="571"/>
    </row>
    <row r="705273" spans="4:4">
      <c r="D705273" s="571"/>
    </row>
    <row r="705274" spans="4:4">
      <c r="D705274" s="571"/>
    </row>
    <row r="705275" spans="4:4">
      <c r="D705275" s="571"/>
    </row>
    <row r="705276" spans="4:4">
      <c r="D705276" s="571"/>
    </row>
    <row r="705277" spans="4:4">
      <c r="D705277" s="571"/>
    </row>
    <row r="705278" spans="4:4">
      <c r="D705278" s="571"/>
    </row>
    <row r="705279" spans="4:4">
      <c r="D705279" s="571"/>
    </row>
    <row r="705280" spans="4:4">
      <c r="D705280" s="571"/>
    </row>
    <row r="705281" spans="4:4">
      <c r="D705281" s="571"/>
    </row>
    <row r="705282" spans="4:4">
      <c r="D705282" s="571"/>
    </row>
    <row r="705283" spans="4:4">
      <c r="D705283" s="571"/>
    </row>
    <row r="705284" spans="4:4">
      <c r="D705284" s="571"/>
    </row>
    <row r="705285" spans="4:4">
      <c r="D705285" s="571"/>
    </row>
    <row r="705286" spans="4:4">
      <c r="D705286" s="571"/>
    </row>
    <row r="705287" spans="4:4">
      <c r="D705287" s="571"/>
    </row>
    <row r="705288" spans="4:4">
      <c r="D705288" s="571"/>
    </row>
    <row r="705289" spans="4:4">
      <c r="D705289" s="571"/>
    </row>
    <row r="705290" spans="4:4">
      <c r="D705290" s="571"/>
    </row>
    <row r="705291" spans="4:4">
      <c r="D705291" s="571"/>
    </row>
    <row r="705292" spans="4:4">
      <c r="D705292" s="571"/>
    </row>
    <row r="705293" spans="4:4">
      <c r="D705293" s="571"/>
    </row>
    <row r="705294" spans="4:4">
      <c r="D705294" s="571"/>
    </row>
    <row r="705295" spans="4:4">
      <c r="D705295" s="571"/>
    </row>
    <row r="705296" spans="4:4">
      <c r="D705296" s="571"/>
    </row>
    <row r="705297" spans="4:4">
      <c r="D705297" s="571"/>
    </row>
    <row r="705298" spans="4:4">
      <c r="D705298" s="571"/>
    </row>
    <row r="705299" spans="4:4">
      <c r="D705299" s="571"/>
    </row>
    <row r="705300" spans="4:4">
      <c r="D705300" s="571"/>
    </row>
    <row r="705301" spans="4:4">
      <c r="D705301" s="571"/>
    </row>
    <row r="705302" spans="4:4">
      <c r="D705302" s="571"/>
    </row>
    <row r="705303" spans="4:4">
      <c r="D705303" s="571"/>
    </row>
    <row r="705304" spans="4:4">
      <c r="D705304" s="571"/>
    </row>
    <row r="705305" spans="4:4">
      <c r="D705305" s="571"/>
    </row>
    <row r="705306" spans="4:4">
      <c r="D705306" s="571"/>
    </row>
    <row r="705307" spans="4:4">
      <c r="D705307" s="571"/>
    </row>
    <row r="705308" spans="4:4">
      <c r="D705308" s="571"/>
    </row>
    <row r="705309" spans="4:4">
      <c r="D705309" s="571"/>
    </row>
    <row r="705310" spans="4:4">
      <c r="D705310" s="571"/>
    </row>
    <row r="705311" spans="4:4">
      <c r="D705311" s="571"/>
    </row>
    <row r="705312" spans="4:4">
      <c r="D705312" s="571"/>
    </row>
    <row r="705313" spans="4:4">
      <c r="D705313" s="571"/>
    </row>
    <row r="705314" spans="4:4">
      <c r="D705314" s="571"/>
    </row>
    <row r="705315" spans="4:4">
      <c r="D705315" s="571"/>
    </row>
    <row r="705316" spans="4:4">
      <c r="D705316" s="571"/>
    </row>
    <row r="705317" spans="4:4">
      <c r="D705317" s="571"/>
    </row>
    <row r="705318" spans="4:4">
      <c r="D705318" s="571"/>
    </row>
    <row r="705319" spans="4:4">
      <c r="D705319" s="571"/>
    </row>
    <row r="705320" spans="4:4">
      <c r="D705320" s="571"/>
    </row>
    <row r="705321" spans="4:4">
      <c r="D705321" s="571"/>
    </row>
    <row r="705322" spans="4:4">
      <c r="D705322" s="571"/>
    </row>
    <row r="705323" spans="4:4">
      <c r="D705323" s="571"/>
    </row>
    <row r="705324" spans="4:4">
      <c r="D705324" s="571"/>
    </row>
    <row r="705325" spans="4:4">
      <c r="D705325" s="571"/>
    </row>
    <row r="705326" spans="4:4">
      <c r="D705326" s="571"/>
    </row>
    <row r="705327" spans="4:4">
      <c r="D705327" s="571"/>
    </row>
    <row r="705328" spans="4:4">
      <c r="D705328" s="571"/>
    </row>
    <row r="705329" spans="4:4">
      <c r="D705329" s="571"/>
    </row>
    <row r="705330" spans="4:4">
      <c r="D705330" s="571"/>
    </row>
    <row r="705331" spans="4:4">
      <c r="D705331" s="571"/>
    </row>
    <row r="705332" spans="4:4">
      <c r="D705332" s="571"/>
    </row>
    <row r="705333" spans="4:4">
      <c r="D705333" s="571"/>
    </row>
    <row r="705334" spans="4:4">
      <c r="D705334" s="571"/>
    </row>
    <row r="705335" spans="4:4">
      <c r="D705335" s="571"/>
    </row>
    <row r="705336" spans="4:4">
      <c r="D705336" s="571"/>
    </row>
    <row r="705337" spans="4:4">
      <c r="D705337" s="571"/>
    </row>
    <row r="705338" spans="4:4">
      <c r="D705338" s="571"/>
    </row>
    <row r="705339" spans="4:4">
      <c r="D705339" s="571"/>
    </row>
    <row r="705340" spans="4:4">
      <c r="D705340" s="571"/>
    </row>
    <row r="705341" spans="4:4">
      <c r="D705341" s="571"/>
    </row>
    <row r="705342" spans="4:4">
      <c r="D705342" s="571"/>
    </row>
    <row r="705343" spans="4:4">
      <c r="D705343" s="571"/>
    </row>
    <row r="705344" spans="4:4">
      <c r="D705344" s="571"/>
    </row>
    <row r="705345" spans="4:4">
      <c r="D705345" s="571"/>
    </row>
    <row r="705346" spans="4:4">
      <c r="D705346" s="571"/>
    </row>
    <row r="705347" spans="4:4">
      <c r="D705347" s="571"/>
    </row>
    <row r="705348" spans="4:4">
      <c r="D705348" s="571"/>
    </row>
    <row r="705349" spans="4:4">
      <c r="D705349" s="571"/>
    </row>
    <row r="705350" spans="4:4">
      <c r="D705350" s="571"/>
    </row>
    <row r="705351" spans="4:4">
      <c r="D705351" s="571"/>
    </row>
    <row r="705352" spans="4:4">
      <c r="D705352" s="571"/>
    </row>
    <row r="705353" spans="4:4">
      <c r="D705353" s="571"/>
    </row>
    <row r="705354" spans="4:4">
      <c r="D705354" s="571"/>
    </row>
    <row r="705355" spans="4:4">
      <c r="D705355" s="571"/>
    </row>
    <row r="705356" spans="4:4">
      <c r="D705356" s="571"/>
    </row>
    <row r="705357" spans="4:4">
      <c r="D705357" s="571"/>
    </row>
    <row r="705358" spans="4:4">
      <c r="D705358" s="571"/>
    </row>
    <row r="705359" spans="4:4">
      <c r="D705359" s="571"/>
    </row>
    <row r="705360" spans="4:4">
      <c r="D705360" s="571"/>
    </row>
    <row r="705361" spans="4:4">
      <c r="D705361" s="571"/>
    </row>
    <row r="705362" spans="4:4">
      <c r="D705362" s="571"/>
    </row>
    <row r="705363" spans="4:4">
      <c r="D705363" s="571"/>
    </row>
    <row r="705364" spans="4:4">
      <c r="D705364" s="571"/>
    </row>
    <row r="705365" spans="4:4">
      <c r="D705365" s="571"/>
    </row>
    <row r="705366" spans="4:4">
      <c r="D705366" s="571"/>
    </row>
    <row r="705367" spans="4:4">
      <c r="D705367" s="571"/>
    </row>
    <row r="705368" spans="4:4">
      <c r="D705368" s="571"/>
    </row>
    <row r="705369" spans="4:4">
      <c r="D705369" s="571"/>
    </row>
    <row r="705370" spans="4:4">
      <c r="D705370" s="571"/>
    </row>
    <row r="705371" spans="4:4">
      <c r="D705371" s="571"/>
    </row>
    <row r="705372" spans="4:4">
      <c r="D705372" s="571"/>
    </row>
    <row r="705373" spans="4:4">
      <c r="D705373" s="571"/>
    </row>
    <row r="705374" spans="4:4">
      <c r="D705374" s="571"/>
    </row>
    <row r="705375" spans="4:4">
      <c r="D705375" s="571"/>
    </row>
    <row r="705376" spans="4:4">
      <c r="D705376" s="571"/>
    </row>
    <row r="705377" spans="4:4">
      <c r="D705377" s="571"/>
    </row>
    <row r="705378" spans="4:4">
      <c r="D705378" s="571"/>
    </row>
    <row r="705379" spans="4:4">
      <c r="D705379" s="571"/>
    </row>
    <row r="705380" spans="4:4">
      <c r="D705380" s="571"/>
    </row>
    <row r="705381" spans="4:4">
      <c r="D705381" s="571"/>
    </row>
    <row r="705382" spans="4:4">
      <c r="D705382" s="571"/>
    </row>
    <row r="705383" spans="4:4">
      <c r="D705383" s="571"/>
    </row>
    <row r="705384" spans="4:4">
      <c r="D705384" s="571"/>
    </row>
    <row r="705385" spans="4:4">
      <c r="D705385" s="571"/>
    </row>
    <row r="705386" spans="4:4">
      <c r="D705386" s="571"/>
    </row>
    <row r="705387" spans="4:4">
      <c r="D705387" s="571"/>
    </row>
    <row r="705388" spans="4:4">
      <c r="D705388" s="571"/>
    </row>
    <row r="705389" spans="4:4">
      <c r="D705389" s="571"/>
    </row>
    <row r="705390" spans="4:4">
      <c r="D705390" s="571"/>
    </row>
    <row r="705391" spans="4:4">
      <c r="D705391" s="571"/>
    </row>
    <row r="705392" spans="4:4">
      <c r="D705392" s="571"/>
    </row>
    <row r="705393" spans="4:4">
      <c r="D705393" s="571"/>
    </row>
    <row r="705394" spans="4:4">
      <c r="D705394" s="571"/>
    </row>
    <row r="705395" spans="4:4">
      <c r="D705395" s="571"/>
    </row>
    <row r="705396" spans="4:4">
      <c r="D705396" s="571"/>
    </row>
    <row r="705397" spans="4:4">
      <c r="D705397" s="571"/>
    </row>
    <row r="705398" spans="4:4">
      <c r="D705398" s="571"/>
    </row>
    <row r="705399" spans="4:4">
      <c r="D705399" s="571"/>
    </row>
    <row r="705400" spans="4:4">
      <c r="D705400" s="571"/>
    </row>
    <row r="705401" spans="4:4">
      <c r="D705401" s="571"/>
    </row>
    <row r="705402" spans="4:4">
      <c r="D705402" s="571"/>
    </row>
    <row r="705403" spans="4:4">
      <c r="D705403" s="571"/>
    </row>
    <row r="705404" spans="4:4">
      <c r="D705404" s="571"/>
    </row>
    <row r="705405" spans="4:4">
      <c r="D705405" s="571"/>
    </row>
    <row r="705406" spans="4:4">
      <c r="D705406" s="571"/>
    </row>
    <row r="705407" spans="4:4">
      <c r="D705407" s="571"/>
    </row>
    <row r="705408" spans="4:4">
      <c r="D705408" s="571"/>
    </row>
    <row r="705409" spans="4:4">
      <c r="D705409" s="571"/>
    </row>
    <row r="705410" spans="4:4">
      <c r="D705410" s="571"/>
    </row>
    <row r="705411" spans="4:4">
      <c r="D705411" s="571"/>
    </row>
    <row r="705412" spans="4:4">
      <c r="D705412" s="571"/>
    </row>
    <row r="705413" spans="4:4">
      <c r="D705413" s="571"/>
    </row>
    <row r="705414" spans="4:4">
      <c r="D705414" s="571"/>
    </row>
    <row r="705415" spans="4:4">
      <c r="D705415" s="571"/>
    </row>
    <row r="705416" spans="4:4">
      <c r="D705416" s="571"/>
    </row>
    <row r="705417" spans="4:4">
      <c r="D705417" s="571"/>
    </row>
    <row r="705418" spans="4:4">
      <c r="D705418" s="571"/>
    </row>
    <row r="705419" spans="4:4">
      <c r="D705419" s="571"/>
    </row>
    <row r="705420" spans="4:4">
      <c r="D705420" s="571"/>
    </row>
    <row r="705421" spans="4:4">
      <c r="D705421" s="571"/>
    </row>
    <row r="705422" spans="4:4">
      <c r="D705422" s="571"/>
    </row>
    <row r="705423" spans="4:4">
      <c r="D705423" s="571"/>
    </row>
    <row r="705424" spans="4:4">
      <c r="D705424" s="571"/>
    </row>
    <row r="705425" spans="4:4">
      <c r="D705425" s="571"/>
    </row>
    <row r="705426" spans="4:4">
      <c r="D705426" s="571"/>
    </row>
    <row r="705427" spans="4:4">
      <c r="D705427" s="571"/>
    </row>
    <row r="705428" spans="4:4">
      <c r="D705428" s="571"/>
    </row>
    <row r="705429" spans="4:4">
      <c r="D705429" s="571"/>
    </row>
    <row r="705430" spans="4:4">
      <c r="D705430" s="571"/>
    </row>
    <row r="705431" spans="4:4">
      <c r="D705431" s="571"/>
    </row>
    <row r="705432" spans="4:4">
      <c r="D705432" s="571"/>
    </row>
    <row r="705433" spans="4:4">
      <c r="D705433" s="571"/>
    </row>
    <row r="705434" spans="4:4">
      <c r="D705434" s="571"/>
    </row>
    <row r="705435" spans="4:4">
      <c r="D705435" s="571"/>
    </row>
    <row r="705436" spans="4:4">
      <c r="D705436" s="571"/>
    </row>
    <row r="705437" spans="4:4">
      <c r="D705437" s="571"/>
    </row>
    <row r="705438" spans="4:4">
      <c r="D705438" s="571"/>
    </row>
    <row r="705439" spans="4:4">
      <c r="D705439" s="571"/>
    </row>
    <row r="705440" spans="4:4">
      <c r="D705440" s="571"/>
    </row>
    <row r="705441" spans="4:4">
      <c r="D705441" s="571"/>
    </row>
    <row r="705442" spans="4:4">
      <c r="D705442" s="571"/>
    </row>
    <row r="705443" spans="4:4">
      <c r="D705443" s="571"/>
    </row>
    <row r="705444" spans="4:4">
      <c r="D705444" s="571"/>
    </row>
    <row r="705445" spans="4:4">
      <c r="D705445" s="571"/>
    </row>
    <row r="705446" spans="4:4">
      <c r="D705446" s="571"/>
    </row>
    <row r="705447" spans="4:4">
      <c r="D705447" s="571"/>
    </row>
    <row r="705448" spans="4:4">
      <c r="D705448" s="571"/>
    </row>
    <row r="705449" spans="4:4">
      <c r="D705449" s="571"/>
    </row>
    <row r="705450" spans="4:4">
      <c r="D705450" s="571"/>
    </row>
    <row r="705451" spans="4:4">
      <c r="D705451" s="571"/>
    </row>
    <row r="705452" spans="4:4">
      <c r="D705452" s="571"/>
    </row>
    <row r="705453" spans="4:4">
      <c r="D705453" s="571"/>
    </row>
    <row r="705454" spans="4:4">
      <c r="D705454" s="571"/>
    </row>
    <row r="705455" spans="4:4">
      <c r="D705455" s="571"/>
    </row>
    <row r="705456" spans="4:4">
      <c r="D705456" s="571"/>
    </row>
    <row r="705457" spans="4:4">
      <c r="D705457" s="571"/>
    </row>
    <row r="705458" spans="4:4">
      <c r="D705458" s="571"/>
    </row>
    <row r="705459" spans="4:4">
      <c r="D705459" s="571"/>
    </row>
    <row r="705460" spans="4:4">
      <c r="D705460" s="571"/>
    </row>
    <row r="705461" spans="4:4">
      <c r="D705461" s="571"/>
    </row>
    <row r="705462" spans="4:4">
      <c r="D705462" s="571"/>
    </row>
    <row r="705463" spans="4:4">
      <c r="D705463" s="571"/>
    </row>
    <row r="705464" spans="4:4">
      <c r="D705464" s="571"/>
    </row>
    <row r="705465" spans="4:4">
      <c r="D705465" s="571"/>
    </row>
    <row r="705466" spans="4:4">
      <c r="D705466" s="571"/>
    </row>
    <row r="705467" spans="4:4">
      <c r="D705467" s="571"/>
    </row>
    <row r="705468" spans="4:4">
      <c r="D705468" s="571"/>
    </row>
    <row r="705469" spans="4:4">
      <c r="D705469" s="571"/>
    </row>
    <row r="705470" spans="4:4">
      <c r="D705470" s="571"/>
    </row>
    <row r="705471" spans="4:4">
      <c r="D705471" s="571"/>
    </row>
    <row r="705472" spans="4:4">
      <c r="D705472" s="571"/>
    </row>
    <row r="705473" spans="4:4">
      <c r="D705473" s="571"/>
    </row>
    <row r="705474" spans="4:4">
      <c r="D705474" s="571"/>
    </row>
    <row r="705475" spans="4:4">
      <c r="D705475" s="571"/>
    </row>
    <row r="705476" spans="4:4">
      <c r="D705476" s="571"/>
    </row>
    <row r="705477" spans="4:4">
      <c r="D705477" s="571"/>
    </row>
    <row r="705478" spans="4:4">
      <c r="D705478" s="571"/>
    </row>
    <row r="705479" spans="4:4">
      <c r="D705479" s="571"/>
    </row>
    <row r="705480" spans="4:4">
      <c r="D705480" s="571"/>
    </row>
    <row r="705481" spans="4:4">
      <c r="D705481" s="571"/>
    </row>
    <row r="705482" spans="4:4">
      <c r="D705482" s="571"/>
    </row>
    <row r="705483" spans="4:4">
      <c r="D705483" s="571"/>
    </row>
    <row r="705484" spans="4:4">
      <c r="D705484" s="571"/>
    </row>
    <row r="705485" spans="4:4">
      <c r="D705485" s="571"/>
    </row>
    <row r="705486" spans="4:4">
      <c r="D705486" s="571"/>
    </row>
    <row r="705487" spans="4:4">
      <c r="D705487" s="571"/>
    </row>
    <row r="705488" spans="4:4">
      <c r="D705488" s="571"/>
    </row>
    <row r="705489" spans="4:4">
      <c r="D705489" s="571"/>
    </row>
    <row r="705490" spans="4:4">
      <c r="D705490" s="571"/>
    </row>
    <row r="705491" spans="4:4">
      <c r="D705491" s="571"/>
    </row>
    <row r="705492" spans="4:4">
      <c r="D705492" s="571"/>
    </row>
    <row r="705493" spans="4:4">
      <c r="D705493" s="571"/>
    </row>
    <row r="705494" spans="4:4">
      <c r="D705494" s="571"/>
    </row>
    <row r="705495" spans="4:4">
      <c r="D705495" s="571"/>
    </row>
    <row r="705496" spans="4:4">
      <c r="D705496" s="571"/>
    </row>
    <row r="705497" spans="4:4">
      <c r="D705497" s="571"/>
    </row>
    <row r="705498" spans="4:4">
      <c r="D705498" s="571"/>
    </row>
    <row r="705499" spans="4:4">
      <c r="D705499" s="571"/>
    </row>
    <row r="705500" spans="4:4">
      <c r="D705500" s="571"/>
    </row>
    <row r="705501" spans="4:4">
      <c r="D705501" s="571"/>
    </row>
    <row r="705502" spans="4:4">
      <c r="D705502" s="571"/>
    </row>
    <row r="705503" spans="4:4">
      <c r="D705503" s="571"/>
    </row>
    <row r="705504" spans="4:4">
      <c r="D705504" s="571"/>
    </row>
    <row r="705505" spans="4:4">
      <c r="D705505" s="571"/>
    </row>
    <row r="705506" spans="4:4">
      <c r="D705506" s="571"/>
    </row>
    <row r="705507" spans="4:4">
      <c r="D705507" s="571"/>
    </row>
    <row r="705508" spans="4:4">
      <c r="D705508" s="571"/>
    </row>
    <row r="705509" spans="4:4">
      <c r="D705509" s="571"/>
    </row>
    <row r="705510" spans="4:4">
      <c r="D705510" s="571"/>
    </row>
    <row r="705511" spans="4:4">
      <c r="D705511" s="571"/>
    </row>
    <row r="705512" spans="4:4">
      <c r="D705512" s="571"/>
    </row>
    <row r="705513" spans="4:4">
      <c r="D705513" s="571"/>
    </row>
    <row r="705514" spans="4:4">
      <c r="D705514" s="571"/>
    </row>
    <row r="705515" spans="4:4">
      <c r="D705515" s="571"/>
    </row>
    <row r="705516" spans="4:4">
      <c r="D705516" s="571"/>
    </row>
    <row r="705517" spans="4:4">
      <c r="D705517" s="571"/>
    </row>
    <row r="705518" spans="4:4">
      <c r="D705518" s="571"/>
    </row>
    <row r="705519" spans="4:4">
      <c r="D705519" s="571"/>
    </row>
    <row r="705520" spans="4:4">
      <c r="D705520" s="571"/>
    </row>
    <row r="705521" spans="4:4">
      <c r="D705521" s="571"/>
    </row>
    <row r="705522" spans="4:4">
      <c r="D705522" s="571"/>
    </row>
    <row r="705523" spans="4:4">
      <c r="D705523" s="571"/>
    </row>
    <row r="705524" spans="4:4">
      <c r="D705524" s="571"/>
    </row>
    <row r="705525" spans="4:4">
      <c r="D705525" s="571"/>
    </row>
    <row r="705526" spans="4:4">
      <c r="D705526" s="571"/>
    </row>
    <row r="705527" spans="4:4">
      <c r="D705527" s="571"/>
    </row>
    <row r="705528" spans="4:4">
      <c r="D705528" s="571"/>
    </row>
    <row r="705529" spans="4:4">
      <c r="D705529" s="571"/>
    </row>
    <row r="705530" spans="4:4">
      <c r="D705530" s="571"/>
    </row>
    <row r="705531" spans="4:4">
      <c r="D705531" s="571"/>
    </row>
    <row r="705532" spans="4:4">
      <c r="D705532" s="571"/>
    </row>
    <row r="705533" spans="4:4">
      <c r="D705533" s="571"/>
    </row>
    <row r="705534" spans="4:4">
      <c r="D705534" s="571"/>
    </row>
    <row r="705535" spans="4:4">
      <c r="D705535" s="571"/>
    </row>
    <row r="705536" spans="4:4">
      <c r="D705536" s="571"/>
    </row>
    <row r="705537" spans="4:4">
      <c r="D705537" s="571"/>
    </row>
    <row r="705538" spans="4:4">
      <c r="D705538" s="571"/>
    </row>
    <row r="705539" spans="4:4">
      <c r="D705539" s="571"/>
    </row>
    <row r="705540" spans="4:4">
      <c r="D705540" s="571"/>
    </row>
    <row r="705541" spans="4:4">
      <c r="D705541" s="571"/>
    </row>
    <row r="705542" spans="4:4">
      <c r="D705542" s="571"/>
    </row>
    <row r="705543" spans="4:4">
      <c r="D705543" s="571"/>
    </row>
    <row r="705544" spans="4:4">
      <c r="D705544" s="571"/>
    </row>
    <row r="705545" spans="4:4">
      <c r="D705545" s="571"/>
    </row>
    <row r="705546" spans="4:4">
      <c r="D705546" s="571"/>
    </row>
    <row r="705547" spans="4:4">
      <c r="D705547" s="571"/>
    </row>
    <row r="705548" spans="4:4">
      <c r="D705548" s="571"/>
    </row>
    <row r="705549" spans="4:4">
      <c r="D705549" s="571"/>
    </row>
    <row r="705550" spans="4:4">
      <c r="D705550" s="571"/>
    </row>
    <row r="705551" spans="4:4">
      <c r="D705551" s="571"/>
    </row>
    <row r="705552" spans="4:4">
      <c r="D705552" s="571"/>
    </row>
    <row r="705553" spans="4:4">
      <c r="D705553" s="571"/>
    </row>
    <row r="705554" spans="4:4">
      <c r="D705554" s="571"/>
    </row>
    <row r="705555" spans="4:4">
      <c r="D705555" s="571"/>
    </row>
    <row r="705556" spans="4:4">
      <c r="D705556" s="571"/>
    </row>
    <row r="705557" spans="4:4">
      <c r="D705557" s="571"/>
    </row>
    <row r="705558" spans="4:4">
      <c r="D705558" s="571"/>
    </row>
    <row r="705559" spans="4:4">
      <c r="D705559" s="571"/>
    </row>
    <row r="705560" spans="4:4">
      <c r="D705560" s="571"/>
    </row>
    <row r="705561" spans="4:4">
      <c r="D705561" s="571"/>
    </row>
    <row r="705562" spans="4:4">
      <c r="D705562" s="571"/>
    </row>
    <row r="705563" spans="4:4">
      <c r="D705563" s="571"/>
    </row>
    <row r="705564" spans="4:4">
      <c r="D705564" s="571"/>
    </row>
    <row r="705565" spans="4:4">
      <c r="D705565" s="571"/>
    </row>
    <row r="705566" spans="4:4">
      <c r="D705566" s="571"/>
    </row>
    <row r="705567" spans="4:4">
      <c r="D705567" s="571"/>
    </row>
    <row r="705568" spans="4:4">
      <c r="D705568" s="571"/>
    </row>
    <row r="705569" spans="4:4">
      <c r="D705569" s="571"/>
    </row>
    <row r="705570" spans="4:4">
      <c r="D705570" s="571"/>
    </row>
    <row r="705571" spans="4:4">
      <c r="D705571" s="571"/>
    </row>
    <row r="705572" spans="4:4">
      <c r="D705572" s="571"/>
    </row>
    <row r="705573" spans="4:4">
      <c r="D705573" s="571"/>
    </row>
    <row r="705574" spans="4:4">
      <c r="D705574" s="571"/>
    </row>
    <row r="705575" spans="4:4">
      <c r="D705575" s="571"/>
    </row>
    <row r="705576" spans="4:4">
      <c r="D705576" s="571"/>
    </row>
    <row r="705577" spans="4:4">
      <c r="D705577" s="571"/>
    </row>
    <row r="705578" spans="4:4">
      <c r="D705578" s="571"/>
    </row>
    <row r="705579" spans="4:4">
      <c r="D705579" s="571"/>
    </row>
    <row r="705580" spans="4:4">
      <c r="D705580" s="571"/>
    </row>
    <row r="705581" spans="4:4">
      <c r="D705581" s="571"/>
    </row>
    <row r="705582" spans="4:4">
      <c r="D705582" s="571"/>
    </row>
    <row r="705583" spans="4:4">
      <c r="D705583" s="571"/>
    </row>
    <row r="705584" spans="4:4">
      <c r="D705584" s="571"/>
    </row>
    <row r="705585" spans="4:4">
      <c r="D705585" s="571"/>
    </row>
    <row r="705586" spans="4:4">
      <c r="D705586" s="571"/>
    </row>
    <row r="705587" spans="4:4">
      <c r="D705587" s="571"/>
    </row>
    <row r="705588" spans="4:4">
      <c r="D705588" s="571"/>
    </row>
    <row r="705589" spans="4:4">
      <c r="D705589" s="571"/>
    </row>
    <row r="705590" spans="4:4">
      <c r="D705590" s="571"/>
    </row>
    <row r="705591" spans="4:4">
      <c r="D705591" s="571"/>
    </row>
    <row r="705592" spans="4:4">
      <c r="D705592" s="571"/>
    </row>
    <row r="705593" spans="4:4">
      <c r="D705593" s="571"/>
    </row>
    <row r="705594" spans="4:4">
      <c r="D705594" s="571"/>
    </row>
    <row r="705595" spans="4:4">
      <c r="D705595" s="571"/>
    </row>
    <row r="705596" spans="4:4">
      <c r="D705596" s="571"/>
    </row>
    <row r="705597" spans="4:4">
      <c r="D705597" s="571"/>
    </row>
    <row r="705598" spans="4:4">
      <c r="D705598" s="571"/>
    </row>
    <row r="705599" spans="4:4">
      <c r="D705599" s="571"/>
    </row>
    <row r="705600" spans="4:4">
      <c r="D705600" s="571"/>
    </row>
    <row r="705601" spans="4:4">
      <c r="D705601" s="571"/>
    </row>
    <row r="705602" spans="4:4">
      <c r="D705602" s="571"/>
    </row>
    <row r="705603" spans="4:4">
      <c r="D705603" s="571"/>
    </row>
    <row r="705604" spans="4:4">
      <c r="D705604" s="571"/>
    </row>
    <row r="705605" spans="4:4">
      <c r="D705605" s="571"/>
    </row>
    <row r="705606" spans="4:4">
      <c r="D705606" s="571"/>
    </row>
    <row r="705607" spans="4:4">
      <c r="D705607" s="571"/>
    </row>
    <row r="705608" spans="4:4">
      <c r="D705608" s="571"/>
    </row>
    <row r="705609" spans="4:4">
      <c r="D705609" s="571"/>
    </row>
    <row r="705610" spans="4:4">
      <c r="D705610" s="571"/>
    </row>
    <row r="705611" spans="4:4">
      <c r="D705611" s="571"/>
    </row>
    <row r="705612" spans="4:4">
      <c r="D705612" s="571"/>
    </row>
    <row r="705613" spans="4:4">
      <c r="D705613" s="571"/>
    </row>
    <row r="705614" spans="4:4">
      <c r="D705614" s="571"/>
    </row>
    <row r="705615" spans="4:4">
      <c r="D705615" s="571"/>
    </row>
    <row r="705616" spans="4:4">
      <c r="D705616" s="571"/>
    </row>
    <row r="705617" spans="4:4">
      <c r="D705617" s="571"/>
    </row>
    <row r="705618" spans="4:4">
      <c r="D705618" s="571"/>
    </row>
    <row r="705619" spans="4:4">
      <c r="D705619" s="571"/>
    </row>
    <row r="705620" spans="4:4">
      <c r="D705620" s="571"/>
    </row>
    <row r="705621" spans="4:4">
      <c r="D705621" s="571"/>
    </row>
    <row r="705622" spans="4:4">
      <c r="D705622" s="571"/>
    </row>
    <row r="705623" spans="4:4">
      <c r="D705623" s="571"/>
    </row>
    <row r="705624" spans="4:4">
      <c r="D705624" s="571"/>
    </row>
    <row r="705625" spans="4:4">
      <c r="D705625" s="571"/>
    </row>
    <row r="705626" spans="4:4">
      <c r="D705626" s="571"/>
    </row>
    <row r="705627" spans="4:4">
      <c r="D705627" s="571"/>
    </row>
    <row r="705628" spans="4:4">
      <c r="D705628" s="571"/>
    </row>
    <row r="705629" spans="4:4">
      <c r="D705629" s="571"/>
    </row>
    <row r="705630" spans="4:4">
      <c r="D705630" s="571"/>
    </row>
    <row r="705631" spans="4:4">
      <c r="D705631" s="571"/>
    </row>
    <row r="705632" spans="4:4">
      <c r="D705632" s="571"/>
    </row>
    <row r="705633" spans="4:4">
      <c r="D705633" s="571"/>
    </row>
    <row r="705634" spans="4:4">
      <c r="D705634" s="571"/>
    </row>
    <row r="705635" spans="4:4">
      <c r="D705635" s="571"/>
    </row>
    <row r="705636" spans="4:4">
      <c r="D705636" s="571"/>
    </row>
    <row r="705637" spans="4:4">
      <c r="D705637" s="571"/>
    </row>
    <row r="705638" spans="4:4">
      <c r="D705638" s="571"/>
    </row>
    <row r="705639" spans="4:4">
      <c r="D705639" s="571"/>
    </row>
    <row r="705640" spans="4:4">
      <c r="D705640" s="571"/>
    </row>
    <row r="705641" spans="4:4">
      <c r="D705641" s="571"/>
    </row>
    <row r="705642" spans="4:4">
      <c r="D705642" s="571"/>
    </row>
    <row r="705643" spans="4:4">
      <c r="D705643" s="571"/>
    </row>
    <row r="705644" spans="4:4">
      <c r="D705644" s="571"/>
    </row>
    <row r="705645" spans="4:4">
      <c r="D705645" s="571"/>
    </row>
    <row r="705646" spans="4:4">
      <c r="D705646" s="571"/>
    </row>
    <row r="705647" spans="4:4">
      <c r="D705647" s="571"/>
    </row>
    <row r="705648" spans="4:4">
      <c r="D705648" s="571"/>
    </row>
    <row r="705649" spans="4:4">
      <c r="D705649" s="571"/>
    </row>
    <row r="705650" spans="4:4">
      <c r="D705650" s="571"/>
    </row>
    <row r="705651" spans="4:4">
      <c r="D705651" s="571"/>
    </row>
    <row r="705652" spans="4:4">
      <c r="D705652" s="571"/>
    </row>
    <row r="705653" spans="4:4">
      <c r="D705653" s="571"/>
    </row>
    <row r="705654" spans="4:4">
      <c r="D705654" s="571"/>
    </row>
    <row r="705655" spans="4:4">
      <c r="D705655" s="571"/>
    </row>
    <row r="705656" spans="4:4">
      <c r="D705656" s="571"/>
    </row>
    <row r="705657" spans="4:4">
      <c r="D705657" s="571"/>
    </row>
    <row r="705658" spans="4:4">
      <c r="D705658" s="571"/>
    </row>
    <row r="705659" spans="4:4">
      <c r="D705659" s="571"/>
    </row>
    <row r="705660" spans="4:4">
      <c r="D705660" s="571"/>
    </row>
    <row r="705661" spans="4:4">
      <c r="D705661" s="571"/>
    </row>
    <row r="705662" spans="4:4">
      <c r="D705662" s="571"/>
    </row>
    <row r="705663" spans="4:4">
      <c r="D705663" s="571"/>
    </row>
    <row r="705664" spans="4:4">
      <c r="D705664" s="571"/>
    </row>
    <row r="705665" spans="4:4">
      <c r="D705665" s="571"/>
    </row>
    <row r="705666" spans="4:4">
      <c r="D705666" s="571"/>
    </row>
    <row r="705667" spans="4:4">
      <c r="D705667" s="571"/>
    </row>
    <row r="705668" spans="4:4">
      <c r="D705668" s="571"/>
    </row>
    <row r="705669" spans="4:4">
      <c r="D705669" s="571"/>
    </row>
    <row r="705670" spans="4:4">
      <c r="D705670" s="571"/>
    </row>
    <row r="705671" spans="4:4">
      <c r="D705671" s="571"/>
    </row>
    <row r="705672" spans="4:4">
      <c r="D705672" s="571"/>
    </row>
    <row r="705673" spans="4:4">
      <c r="D705673" s="571"/>
    </row>
    <row r="705674" spans="4:4">
      <c r="D705674" s="571"/>
    </row>
    <row r="705675" spans="4:4">
      <c r="D705675" s="571"/>
    </row>
    <row r="705676" spans="4:4">
      <c r="D705676" s="571"/>
    </row>
    <row r="705677" spans="4:4">
      <c r="D705677" s="571"/>
    </row>
    <row r="705678" spans="4:4">
      <c r="D705678" s="571"/>
    </row>
    <row r="705679" spans="4:4">
      <c r="D705679" s="571"/>
    </row>
    <row r="705680" spans="4:4">
      <c r="D705680" s="571"/>
    </row>
    <row r="705681" spans="4:4">
      <c r="D705681" s="571"/>
    </row>
    <row r="705682" spans="4:4">
      <c r="D705682" s="571"/>
    </row>
    <row r="705683" spans="4:4">
      <c r="D705683" s="571"/>
    </row>
    <row r="705684" spans="4:4">
      <c r="D705684" s="571"/>
    </row>
    <row r="705685" spans="4:4">
      <c r="D705685" s="571"/>
    </row>
    <row r="705686" spans="4:4">
      <c r="D705686" s="571"/>
    </row>
    <row r="705687" spans="4:4">
      <c r="D705687" s="571"/>
    </row>
    <row r="705688" spans="4:4">
      <c r="D705688" s="571"/>
    </row>
    <row r="705689" spans="4:4">
      <c r="D705689" s="571"/>
    </row>
    <row r="705690" spans="4:4">
      <c r="D705690" s="571"/>
    </row>
    <row r="705691" spans="4:4">
      <c r="D705691" s="571"/>
    </row>
    <row r="705692" spans="4:4">
      <c r="D705692" s="571"/>
    </row>
    <row r="705693" spans="4:4">
      <c r="D705693" s="571"/>
    </row>
    <row r="705694" spans="4:4">
      <c r="D705694" s="571"/>
    </row>
    <row r="705695" spans="4:4">
      <c r="D705695" s="571"/>
    </row>
    <row r="705696" spans="4:4">
      <c r="D705696" s="571"/>
    </row>
    <row r="705697" spans="4:4">
      <c r="D705697" s="571"/>
    </row>
    <row r="705698" spans="4:4">
      <c r="D705698" s="571"/>
    </row>
    <row r="705699" spans="4:4">
      <c r="D705699" s="571"/>
    </row>
    <row r="705700" spans="4:4">
      <c r="D705700" s="571"/>
    </row>
    <row r="705701" spans="4:4">
      <c r="D705701" s="571"/>
    </row>
    <row r="705702" spans="4:4">
      <c r="D705702" s="571"/>
    </row>
    <row r="705703" spans="4:4">
      <c r="D705703" s="571"/>
    </row>
    <row r="705704" spans="4:4">
      <c r="D705704" s="571"/>
    </row>
    <row r="705705" spans="4:4">
      <c r="D705705" s="571"/>
    </row>
    <row r="705706" spans="4:4">
      <c r="D705706" s="571"/>
    </row>
    <row r="705707" spans="4:4">
      <c r="D705707" s="571"/>
    </row>
    <row r="705708" spans="4:4">
      <c r="D705708" s="571"/>
    </row>
    <row r="705709" spans="4:4">
      <c r="D705709" s="571"/>
    </row>
    <row r="705710" spans="4:4">
      <c r="D705710" s="571"/>
    </row>
    <row r="705711" spans="4:4">
      <c r="D705711" s="571"/>
    </row>
    <row r="705712" spans="4:4">
      <c r="D705712" s="571"/>
    </row>
    <row r="705713" spans="4:4">
      <c r="D705713" s="571"/>
    </row>
    <row r="705714" spans="4:4">
      <c r="D705714" s="571"/>
    </row>
    <row r="705715" spans="4:4">
      <c r="D705715" s="571"/>
    </row>
    <row r="705716" spans="4:4">
      <c r="D705716" s="571"/>
    </row>
    <row r="705717" spans="4:4">
      <c r="D705717" s="571"/>
    </row>
    <row r="705718" spans="4:4">
      <c r="D705718" s="571"/>
    </row>
    <row r="705719" spans="4:4">
      <c r="D705719" s="571"/>
    </row>
    <row r="705720" spans="4:4">
      <c r="D705720" s="571"/>
    </row>
    <row r="705721" spans="4:4">
      <c r="D705721" s="571"/>
    </row>
    <row r="705722" spans="4:4">
      <c r="D705722" s="571"/>
    </row>
    <row r="705723" spans="4:4">
      <c r="D705723" s="571"/>
    </row>
    <row r="705724" spans="4:4">
      <c r="D705724" s="571"/>
    </row>
    <row r="705725" spans="4:4">
      <c r="D705725" s="571"/>
    </row>
    <row r="705726" spans="4:4">
      <c r="D705726" s="571"/>
    </row>
    <row r="705727" spans="4:4">
      <c r="D705727" s="571"/>
    </row>
    <row r="705728" spans="4:4">
      <c r="D705728" s="571"/>
    </row>
    <row r="705729" spans="4:4">
      <c r="D705729" s="571"/>
    </row>
    <row r="705730" spans="4:4">
      <c r="D705730" s="571"/>
    </row>
    <row r="705731" spans="4:4">
      <c r="D705731" s="571"/>
    </row>
    <row r="705732" spans="4:4">
      <c r="D705732" s="571"/>
    </row>
    <row r="705733" spans="4:4">
      <c r="D705733" s="571"/>
    </row>
    <row r="705734" spans="4:4">
      <c r="D705734" s="571"/>
    </row>
    <row r="705735" spans="4:4">
      <c r="D705735" s="571"/>
    </row>
    <row r="705736" spans="4:4">
      <c r="D705736" s="571"/>
    </row>
    <row r="705737" spans="4:4">
      <c r="D705737" s="571"/>
    </row>
    <row r="705738" spans="4:4">
      <c r="D705738" s="571"/>
    </row>
    <row r="705739" spans="4:4">
      <c r="D705739" s="571"/>
    </row>
    <row r="705740" spans="4:4">
      <c r="D705740" s="571"/>
    </row>
    <row r="705741" spans="4:4">
      <c r="D705741" s="571"/>
    </row>
    <row r="705742" spans="4:4">
      <c r="D705742" s="571"/>
    </row>
    <row r="705743" spans="4:4">
      <c r="D705743" s="571"/>
    </row>
    <row r="705744" spans="4:4">
      <c r="D705744" s="571"/>
    </row>
    <row r="705745" spans="4:4">
      <c r="D705745" s="571"/>
    </row>
    <row r="705746" spans="4:4">
      <c r="D705746" s="571"/>
    </row>
    <row r="705747" spans="4:4">
      <c r="D705747" s="571"/>
    </row>
    <row r="705748" spans="4:4">
      <c r="D705748" s="571"/>
    </row>
    <row r="705749" spans="4:4">
      <c r="D705749" s="571"/>
    </row>
    <row r="705750" spans="4:4">
      <c r="D705750" s="571"/>
    </row>
    <row r="705751" spans="4:4">
      <c r="D705751" s="571"/>
    </row>
    <row r="705752" spans="4:4">
      <c r="D705752" s="571"/>
    </row>
    <row r="705753" spans="4:4">
      <c r="D705753" s="571"/>
    </row>
    <row r="705754" spans="4:4">
      <c r="D705754" s="571"/>
    </row>
    <row r="705755" spans="4:4">
      <c r="D705755" s="571"/>
    </row>
    <row r="705756" spans="4:4">
      <c r="D705756" s="571"/>
    </row>
    <row r="705757" spans="4:4">
      <c r="D705757" s="571"/>
    </row>
    <row r="705758" spans="4:4">
      <c r="D705758" s="571"/>
    </row>
    <row r="705759" spans="4:4">
      <c r="D705759" s="571"/>
    </row>
    <row r="705760" spans="4:4">
      <c r="D705760" s="571"/>
    </row>
    <row r="705761" spans="4:4">
      <c r="D705761" s="571"/>
    </row>
    <row r="705762" spans="4:4">
      <c r="D705762" s="571"/>
    </row>
    <row r="705763" spans="4:4">
      <c r="D705763" s="571"/>
    </row>
    <row r="705764" spans="4:4">
      <c r="D705764" s="571"/>
    </row>
    <row r="705765" spans="4:4">
      <c r="D705765" s="571"/>
    </row>
    <row r="705766" spans="4:4">
      <c r="D705766" s="571"/>
    </row>
    <row r="705767" spans="4:4">
      <c r="D705767" s="571"/>
    </row>
    <row r="705768" spans="4:4">
      <c r="D705768" s="571"/>
    </row>
    <row r="705769" spans="4:4">
      <c r="D705769" s="571"/>
    </row>
    <row r="705770" spans="4:4">
      <c r="D705770" s="571"/>
    </row>
    <row r="705771" spans="4:4">
      <c r="D705771" s="571"/>
    </row>
    <row r="705772" spans="4:4">
      <c r="D705772" s="571"/>
    </row>
    <row r="705773" spans="4:4">
      <c r="D705773" s="571"/>
    </row>
    <row r="705774" spans="4:4">
      <c r="D705774" s="571"/>
    </row>
    <row r="705775" spans="4:4">
      <c r="D705775" s="571"/>
    </row>
    <row r="705776" spans="4:4">
      <c r="D705776" s="571"/>
    </row>
    <row r="705777" spans="4:4">
      <c r="D705777" s="571"/>
    </row>
    <row r="705778" spans="4:4">
      <c r="D705778" s="571"/>
    </row>
    <row r="705779" spans="4:4">
      <c r="D705779" s="571"/>
    </row>
    <row r="705780" spans="4:4">
      <c r="D705780" s="571"/>
    </row>
    <row r="705781" spans="4:4">
      <c r="D705781" s="571"/>
    </row>
    <row r="705782" spans="4:4">
      <c r="D705782" s="571"/>
    </row>
    <row r="705783" spans="4:4">
      <c r="D705783" s="571"/>
    </row>
    <row r="705784" spans="4:4">
      <c r="D705784" s="571"/>
    </row>
    <row r="705785" spans="4:4">
      <c r="D705785" s="571"/>
    </row>
    <row r="705786" spans="4:4">
      <c r="D705786" s="571"/>
    </row>
    <row r="705787" spans="4:4">
      <c r="D705787" s="571"/>
    </row>
    <row r="705788" spans="4:4">
      <c r="D705788" s="571"/>
    </row>
    <row r="705789" spans="4:4">
      <c r="D705789" s="571"/>
    </row>
    <row r="705790" spans="4:4">
      <c r="D705790" s="571"/>
    </row>
    <row r="705791" spans="4:4">
      <c r="D705791" s="571"/>
    </row>
    <row r="705792" spans="4:4">
      <c r="D705792" s="571"/>
    </row>
    <row r="705793" spans="4:4">
      <c r="D705793" s="571"/>
    </row>
    <row r="705794" spans="4:4">
      <c r="D705794" s="571"/>
    </row>
    <row r="705795" spans="4:4">
      <c r="D705795" s="571"/>
    </row>
    <row r="705796" spans="4:4">
      <c r="D705796" s="571"/>
    </row>
    <row r="705797" spans="4:4">
      <c r="D705797" s="571"/>
    </row>
    <row r="705798" spans="4:4">
      <c r="D705798" s="571"/>
    </row>
    <row r="705799" spans="4:4">
      <c r="D705799" s="571"/>
    </row>
    <row r="705800" spans="4:4">
      <c r="D705800" s="571"/>
    </row>
    <row r="705801" spans="4:4">
      <c r="D705801" s="571"/>
    </row>
    <row r="705802" spans="4:4">
      <c r="D705802" s="571"/>
    </row>
    <row r="705803" spans="4:4">
      <c r="D705803" s="571"/>
    </row>
    <row r="705804" spans="4:4">
      <c r="D705804" s="571"/>
    </row>
    <row r="705805" spans="4:4">
      <c r="D705805" s="571"/>
    </row>
    <row r="705806" spans="4:4">
      <c r="D705806" s="571"/>
    </row>
    <row r="705807" spans="4:4">
      <c r="D705807" s="571"/>
    </row>
    <row r="705808" spans="4:4">
      <c r="D705808" s="571"/>
    </row>
    <row r="705809" spans="4:4">
      <c r="D705809" s="571"/>
    </row>
    <row r="705810" spans="4:4">
      <c r="D705810" s="571"/>
    </row>
    <row r="705811" spans="4:4">
      <c r="D705811" s="571"/>
    </row>
    <row r="705812" spans="4:4">
      <c r="D705812" s="571"/>
    </row>
    <row r="705813" spans="4:4">
      <c r="D705813" s="571"/>
    </row>
    <row r="705814" spans="4:4">
      <c r="D705814" s="571"/>
    </row>
    <row r="705815" spans="4:4">
      <c r="D705815" s="571"/>
    </row>
    <row r="705816" spans="4:4">
      <c r="D705816" s="571"/>
    </row>
    <row r="705817" spans="4:4">
      <c r="D705817" s="571"/>
    </row>
    <row r="705818" spans="4:4">
      <c r="D705818" s="571"/>
    </row>
    <row r="705819" spans="4:4">
      <c r="D705819" s="571"/>
    </row>
    <row r="705820" spans="4:4">
      <c r="D705820" s="571"/>
    </row>
    <row r="705821" spans="4:4">
      <c r="D705821" s="571"/>
    </row>
    <row r="705822" spans="4:4">
      <c r="D705822" s="571"/>
    </row>
    <row r="705823" spans="4:4">
      <c r="D705823" s="571"/>
    </row>
    <row r="705824" spans="4:4">
      <c r="D705824" s="571"/>
    </row>
    <row r="705825" spans="4:4">
      <c r="D705825" s="571"/>
    </row>
    <row r="705826" spans="4:4">
      <c r="D705826" s="571"/>
    </row>
    <row r="705827" spans="4:4">
      <c r="D705827" s="571"/>
    </row>
    <row r="705828" spans="4:4">
      <c r="D705828" s="571"/>
    </row>
    <row r="705829" spans="4:4">
      <c r="D705829" s="571"/>
    </row>
    <row r="705830" spans="4:4">
      <c r="D705830" s="571"/>
    </row>
    <row r="705831" spans="4:4">
      <c r="D705831" s="571"/>
    </row>
    <row r="705832" spans="4:4">
      <c r="D705832" s="571"/>
    </row>
    <row r="705833" spans="4:4">
      <c r="D705833" s="571"/>
    </row>
    <row r="705834" spans="4:4">
      <c r="D705834" s="571"/>
    </row>
    <row r="705835" spans="4:4">
      <c r="D705835" s="571"/>
    </row>
    <row r="705836" spans="4:4">
      <c r="D705836" s="571"/>
    </row>
    <row r="705837" spans="4:4">
      <c r="D705837" s="571"/>
    </row>
    <row r="705838" spans="4:4">
      <c r="D705838" s="571"/>
    </row>
    <row r="705839" spans="4:4">
      <c r="D705839" s="571"/>
    </row>
    <row r="705840" spans="4:4">
      <c r="D705840" s="571"/>
    </row>
    <row r="705841" spans="4:4">
      <c r="D705841" s="571"/>
    </row>
    <row r="705842" spans="4:4">
      <c r="D705842" s="571"/>
    </row>
    <row r="705843" spans="4:4">
      <c r="D705843" s="571"/>
    </row>
    <row r="705844" spans="4:4">
      <c r="D705844" s="571"/>
    </row>
    <row r="705845" spans="4:4">
      <c r="D705845" s="571"/>
    </row>
    <row r="705846" spans="4:4">
      <c r="D705846" s="571"/>
    </row>
    <row r="705847" spans="4:4">
      <c r="D705847" s="571"/>
    </row>
    <row r="705848" spans="4:4">
      <c r="D705848" s="571"/>
    </row>
    <row r="705849" spans="4:4">
      <c r="D705849" s="571"/>
    </row>
    <row r="705850" spans="4:4">
      <c r="D705850" s="571"/>
    </row>
    <row r="705851" spans="4:4">
      <c r="D705851" s="571"/>
    </row>
    <row r="705852" spans="4:4">
      <c r="D705852" s="571"/>
    </row>
    <row r="705853" spans="4:4">
      <c r="D705853" s="571"/>
    </row>
    <row r="705854" spans="4:4">
      <c r="D705854" s="571"/>
    </row>
    <row r="705855" spans="4:4">
      <c r="D705855" s="571"/>
    </row>
    <row r="705856" spans="4:4">
      <c r="D705856" s="571"/>
    </row>
    <row r="705857" spans="4:4">
      <c r="D705857" s="571"/>
    </row>
    <row r="705858" spans="4:4">
      <c r="D705858" s="571"/>
    </row>
    <row r="705859" spans="4:4">
      <c r="D705859" s="571"/>
    </row>
    <row r="705860" spans="4:4">
      <c r="D705860" s="571"/>
    </row>
    <row r="705861" spans="4:4">
      <c r="D705861" s="571"/>
    </row>
    <row r="705862" spans="4:4">
      <c r="D705862" s="571"/>
    </row>
    <row r="705863" spans="4:4">
      <c r="D705863" s="571"/>
    </row>
    <row r="705864" spans="4:4">
      <c r="D705864" s="571"/>
    </row>
    <row r="705865" spans="4:4">
      <c r="D705865" s="571"/>
    </row>
    <row r="705866" spans="4:4">
      <c r="D705866" s="571"/>
    </row>
    <row r="705867" spans="4:4">
      <c r="D705867" s="571"/>
    </row>
    <row r="705868" spans="4:4">
      <c r="D705868" s="571"/>
    </row>
    <row r="705869" spans="4:4">
      <c r="D705869" s="571"/>
    </row>
    <row r="705870" spans="4:4">
      <c r="D705870" s="571"/>
    </row>
    <row r="705871" spans="4:4">
      <c r="D705871" s="571"/>
    </row>
    <row r="705872" spans="4:4">
      <c r="D705872" s="571"/>
    </row>
    <row r="705873" spans="4:4">
      <c r="D705873" s="571"/>
    </row>
    <row r="705874" spans="4:4">
      <c r="D705874" s="571"/>
    </row>
    <row r="705875" spans="4:4">
      <c r="D705875" s="571"/>
    </row>
    <row r="705876" spans="4:4">
      <c r="D705876" s="571"/>
    </row>
    <row r="705877" spans="4:4">
      <c r="D705877" s="571"/>
    </row>
    <row r="705878" spans="4:4">
      <c r="D705878" s="571"/>
    </row>
    <row r="705879" spans="4:4">
      <c r="D705879" s="571"/>
    </row>
    <row r="705880" spans="4:4">
      <c r="D705880" s="571"/>
    </row>
    <row r="705881" spans="4:4">
      <c r="D705881" s="571"/>
    </row>
    <row r="705882" spans="4:4">
      <c r="D705882" s="571"/>
    </row>
    <row r="705883" spans="4:4">
      <c r="D705883" s="571"/>
    </row>
    <row r="705884" spans="4:4">
      <c r="D705884" s="571"/>
    </row>
    <row r="705885" spans="4:4">
      <c r="D705885" s="571"/>
    </row>
    <row r="705886" spans="4:4">
      <c r="D705886" s="571"/>
    </row>
    <row r="705887" spans="4:4">
      <c r="D705887" s="571"/>
    </row>
    <row r="705888" spans="4:4">
      <c r="D705888" s="571"/>
    </row>
    <row r="705889" spans="4:4">
      <c r="D705889" s="571"/>
    </row>
    <row r="705890" spans="4:4">
      <c r="D705890" s="571"/>
    </row>
    <row r="705891" spans="4:4">
      <c r="D705891" s="571"/>
    </row>
    <row r="705892" spans="4:4">
      <c r="D705892" s="571"/>
    </row>
    <row r="705893" spans="4:4">
      <c r="D705893" s="571"/>
    </row>
    <row r="705894" spans="4:4">
      <c r="D705894" s="571"/>
    </row>
    <row r="705895" spans="4:4">
      <c r="D705895" s="571"/>
    </row>
    <row r="705896" spans="4:4">
      <c r="D705896" s="571"/>
    </row>
    <row r="705897" spans="4:4">
      <c r="D705897" s="571"/>
    </row>
    <row r="705898" spans="4:4">
      <c r="D705898" s="571"/>
    </row>
    <row r="705899" spans="4:4">
      <c r="D705899" s="571"/>
    </row>
    <row r="705900" spans="4:4">
      <c r="D705900" s="571"/>
    </row>
    <row r="705901" spans="4:4">
      <c r="D705901" s="571"/>
    </row>
    <row r="705902" spans="4:4">
      <c r="D705902" s="571"/>
    </row>
    <row r="705903" spans="4:4">
      <c r="D705903" s="571"/>
    </row>
    <row r="705904" spans="4:4">
      <c r="D705904" s="571"/>
    </row>
    <row r="705905" spans="4:4">
      <c r="D705905" s="571"/>
    </row>
    <row r="705906" spans="4:4">
      <c r="D705906" s="571"/>
    </row>
    <row r="705907" spans="4:4">
      <c r="D705907" s="571"/>
    </row>
    <row r="705908" spans="4:4">
      <c r="D705908" s="571"/>
    </row>
    <row r="705909" spans="4:4">
      <c r="D705909" s="571"/>
    </row>
    <row r="705910" spans="4:4">
      <c r="D705910" s="571"/>
    </row>
    <row r="705911" spans="4:4">
      <c r="D705911" s="571"/>
    </row>
    <row r="705912" spans="4:4">
      <c r="D705912" s="571"/>
    </row>
    <row r="705913" spans="4:4">
      <c r="D705913" s="571"/>
    </row>
    <row r="705914" spans="4:4">
      <c r="D705914" s="571"/>
    </row>
    <row r="705915" spans="4:4">
      <c r="D705915" s="571"/>
    </row>
    <row r="705916" spans="4:4">
      <c r="D705916" s="571"/>
    </row>
    <row r="705917" spans="4:4">
      <c r="D705917" s="571"/>
    </row>
    <row r="705918" spans="4:4">
      <c r="D705918" s="571"/>
    </row>
    <row r="705919" spans="4:4">
      <c r="D705919" s="571"/>
    </row>
    <row r="705920" spans="4:4">
      <c r="D705920" s="571"/>
    </row>
    <row r="705921" spans="4:4">
      <c r="D705921" s="571"/>
    </row>
    <row r="705922" spans="4:4">
      <c r="D705922" s="571"/>
    </row>
    <row r="705923" spans="4:4">
      <c r="D705923" s="571"/>
    </row>
    <row r="705924" spans="4:4">
      <c r="D705924" s="571"/>
    </row>
    <row r="705925" spans="4:4">
      <c r="D705925" s="571"/>
    </row>
    <row r="705926" spans="4:4">
      <c r="D705926" s="571"/>
    </row>
    <row r="705927" spans="4:4">
      <c r="D705927" s="571"/>
    </row>
    <row r="705928" spans="4:4">
      <c r="D705928" s="571"/>
    </row>
    <row r="705929" spans="4:4">
      <c r="D705929" s="571"/>
    </row>
    <row r="705930" spans="4:4">
      <c r="D705930" s="571"/>
    </row>
    <row r="705931" spans="4:4">
      <c r="D705931" s="571"/>
    </row>
    <row r="705932" spans="4:4">
      <c r="D705932" s="571"/>
    </row>
    <row r="705933" spans="4:4">
      <c r="D705933" s="571"/>
    </row>
    <row r="705934" spans="4:4">
      <c r="D705934" s="571"/>
    </row>
    <row r="705935" spans="4:4">
      <c r="D705935" s="571"/>
    </row>
    <row r="705936" spans="4:4">
      <c r="D705936" s="571"/>
    </row>
    <row r="705937" spans="4:4">
      <c r="D705937" s="571"/>
    </row>
    <row r="705938" spans="4:4">
      <c r="D705938" s="571"/>
    </row>
    <row r="705939" spans="4:4">
      <c r="D705939" s="571"/>
    </row>
    <row r="705940" spans="4:4">
      <c r="D705940" s="571"/>
    </row>
    <row r="705941" spans="4:4">
      <c r="D705941" s="571"/>
    </row>
    <row r="705942" spans="4:4">
      <c r="D705942" s="571"/>
    </row>
    <row r="705943" spans="4:4">
      <c r="D705943" s="571"/>
    </row>
    <row r="705944" spans="4:4">
      <c r="D705944" s="571"/>
    </row>
    <row r="705945" spans="4:4">
      <c r="D705945" s="571"/>
    </row>
    <row r="705946" spans="4:4">
      <c r="D705946" s="571"/>
    </row>
    <row r="705947" spans="4:4">
      <c r="D705947" s="571"/>
    </row>
    <row r="705948" spans="4:4">
      <c r="D705948" s="571"/>
    </row>
    <row r="705949" spans="4:4">
      <c r="D705949" s="571"/>
    </row>
    <row r="705950" spans="4:4">
      <c r="D705950" s="571"/>
    </row>
    <row r="705951" spans="4:4">
      <c r="D705951" s="571"/>
    </row>
    <row r="705952" spans="4:4">
      <c r="D705952" s="571"/>
    </row>
    <row r="705953" spans="4:4">
      <c r="D705953" s="571"/>
    </row>
    <row r="705954" spans="4:4">
      <c r="D705954" s="571"/>
    </row>
    <row r="705955" spans="4:4">
      <c r="D705955" s="571"/>
    </row>
    <row r="705956" spans="4:4">
      <c r="D705956" s="571"/>
    </row>
    <row r="705957" spans="4:4">
      <c r="D705957" s="571"/>
    </row>
    <row r="705958" spans="4:4">
      <c r="D705958" s="571"/>
    </row>
    <row r="705959" spans="4:4">
      <c r="D705959" s="571"/>
    </row>
    <row r="705960" spans="4:4">
      <c r="D705960" s="571"/>
    </row>
    <row r="705961" spans="4:4">
      <c r="D705961" s="571"/>
    </row>
    <row r="705962" spans="4:4">
      <c r="D705962" s="571"/>
    </row>
    <row r="705963" spans="4:4">
      <c r="D705963" s="571"/>
    </row>
    <row r="705964" spans="4:4">
      <c r="D705964" s="571"/>
    </row>
    <row r="705965" spans="4:4">
      <c r="D705965" s="571"/>
    </row>
    <row r="705966" spans="4:4">
      <c r="D705966" s="571"/>
    </row>
    <row r="705967" spans="4:4">
      <c r="D705967" s="571"/>
    </row>
    <row r="705968" spans="4:4">
      <c r="D705968" s="571"/>
    </row>
    <row r="705969" spans="4:4">
      <c r="D705969" s="571"/>
    </row>
    <row r="705970" spans="4:4">
      <c r="D705970" s="571"/>
    </row>
    <row r="705971" spans="4:4">
      <c r="D705971" s="571"/>
    </row>
    <row r="705972" spans="4:4">
      <c r="D705972" s="571"/>
    </row>
    <row r="705973" spans="4:4">
      <c r="D705973" s="571"/>
    </row>
    <row r="705974" spans="4:4">
      <c r="D705974" s="571"/>
    </row>
    <row r="705975" spans="4:4">
      <c r="D705975" s="571"/>
    </row>
    <row r="705976" spans="4:4">
      <c r="D705976" s="571"/>
    </row>
    <row r="705977" spans="4:4">
      <c r="D705977" s="571"/>
    </row>
    <row r="705978" spans="4:4">
      <c r="D705978" s="571"/>
    </row>
    <row r="705979" spans="4:4">
      <c r="D705979" s="571"/>
    </row>
    <row r="705980" spans="4:4">
      <c r="D705980" s="571"/>
    </row>
    <row r="705981" spans="4:4">
      <c r="D705981" s="571"/>
    </row>
    <row r="705982" spans="4:4">
      <c r="D705982" s="571"/>
    </row>
    <row r="705983" spans="4:4">
      <c r="D705983" s="571"/>
    </row>
    <row r="705984" spans="4:4">
      <c r="D705984" s="571"/>
    </row>
    <row r="705985" spans="4:4">
      <c r="D705985" s="571"/>
    </row>
    <row r="705986" spans="4:4">
      <c r="D705986" s="571"/>
    </row>
    <row r="705987" spans="4:4">
      <c r="D705987" s="571"/>
    </row>
    <row r="705988" spans="4:4">
      <c r="D705988" s="571"/>
    </row>
    <row r="705989" spans="4:4">
      <c r="D705989" s="571"/>
    </row>
    <row r="705990" spans="4:4">
      <c r="D705990" s="571"/>
    </row>
    <row r="705991" spans="4:4">
      <c r="D705991" s="571"/>
    </row>
    <row r="705992" spans="4:4">
      <c r="D705992" s="571"/>
    </row>
    <row r="705993" spans="4:4">
      <c r="D705993" s="571"/>
    </row>
    <row r="705994" spans="4:4">
      <c r="D705994" s="571"/>
    </row>
    <row r="705995" spans="4:4">
      <c r="D705995" s="571"/>
    </row>
    <row r="705996" spans="4:4">
      <c r="D705996" s="571"/>
    </row>
    <row r="705997" spans="4:4">
      <c r="D705997" s="571"/>
    </row>
    <row r="705998" spans="4:4">
      <c r="D705998" s="571"/>
    </row>
    <row r="705999" spans="4:4">
      <c r="D705999" s="571"/>
    </row>
    <row r="706000" spans="4:4">
      <c r="D706000" s="571"/>
    </row>
    <row r="706001" spans="4:4">
      <c r="D706001" s="571"/>
    </row>
    <row r="706002" spans="4:4">
      <c r="D706002" s="571"/>
    </row>
    <row r="706003" spans="4:4">
      <c r="D706003" s="571"/>
    </row>
    <row r="706004" spans="4:4">
      <c r="D706004" s="571"/>
    </row>
    <row r="706005" spans="4:4">
      <c r="D706005" s="571"/>
    </row>
    <row r="706006" spans="4:4">
      <c r="D706006" s="571"/>
    </row>
    <row r="706007" spans="4:4">
      <c r="D706007" s="571"/>
    </row>
    <row r="706008" spans="4:4">
      <c r="D706008" s="571"/>
    </row>
    <row r="706009" spans="4:4">
      <c r="D706009" s="571"/>
    </row>
    <row r="706010" spans="4:4">
      <c r="D706010" s="571"/>
    </row>
    <row r="706011" spans="4:4">
      <c r="D706011" s="571"/>
    </row>
    <row r="706012" spans="4:4">
      <c r="D706012" s="571"/>
    </row>
    <row r="706013" spans="4:4">
      <c r="D706013" s="571"/>
    </row>
    <row r="706014" spans="4:4">
      <c r="D706014" s="571"/>
    </row>
    <row r="706015" spans="4:4">
      <c r="D706015" s="571"/>
    </row>
    <row r="706016" spans="4:4">
      <c r="D706016" s="571"/>
    </row>
    <row r="706017" spans="4:4">
      <c r="D706017" s="571"/>
    </row>
    <row r="706018" spans="4:4">
      <c r="D706018" s="571"/>
    </row>
    <row r="706019" spans="4:4">
      <c r="D706019" s="571"/>
    </row>
    <row r="706020" spans="4:4">
      <c r="D706020" s="571"/>
    </row>
    <row r="706021" spans="4:4">
      <c r="D706021" s="571"/>
    </row>
    <row r="706022" spans="4:4">
      <c r="D706022" s="571"/>
    </row>
    <row r="706023" spans="4:4">
      <c r="D706023" s="571"/>
    </row>
    <row r="706024" spans="4:4">
      <c r="D706024" s="571"/>
    </row>
    <row r="706025" spans="4:4">
      <c r="D706025" s="571"/>
    </row>
    <row r="706026" spans="4:4">
      <c r="D706026" s="571"/>
    </row>
    <row r="706027" spans="4:4">
      <c r="D706027" s="571"/>
    </row>
    <row r="706028" spans="4:4">
      <c r="D706028" s="571"/>
    </row>
    <row r="706029" spans="4:4">
      <c r="D706029" s="571"/>
    </row>
    <row r="706030" spans="4:4">
      <c r="D706030" s="571"/>
    </row>
    <row r="706031" spans="4:4">
      <c r="D706031" s="571"/>
    </row>
    <row r="706032" spans="4:4">
      <c r="D706032" s="571"/>
    </row>
    <row r="706033" spans="4:4">
      <c r="D706033" s="571"/>
    </row>
    <row r="706034" spans="4:4">
      <c r="D706034" s="571"/>
    </row>
    <row r="706035" spans="4:4">
      <c r="D706035" s="571"/>
    </row>
    <row r="706036" spans="4:4">
      <c r="D706036" s="571"/>
    </row>
    <row r="706037" spans="4:4">
      <c r="D706037" s="571"/>
    </row>
    <row r="706038" spans="4:4">
      <c r="D706038" s="571"/>
    </row>
    <row r="706039" spans="4:4">
      <c r="D706039" s="571"/>
    </row>
    <row r="706040" spans="4:4">
      <c r="D706040" s="571"/>
    </row>
    <row r="706041" spans="4:4">
      <c r="D706041" s="571"/>
    </row>
    <row r="706042" spans="4:4">
      <c r="D706042" s="571"/>
    </row>
    <row r="706043" spans="4:4">
      <c r="D706043" s="571"/>
    </row>
    <row r="706044" spans="4:4">
      <c r="D706044" s="571"/>
    </row>
    <row r="706045" spans="4:4">
      <c r="D706045" s="571"/>
    </row>
    <row r="706046" spans="4:4">
      <c r="D706046" s="571"/>
    </row>
    <row r="706047" spans="4:4">
      <c r="D706047" s="571"/>
    </row>
    <row r="706048" spans="4:4">
      <c r="D706048" s="571"/>
    </row>
    <row r="706049" spans="4:4">
      <c r="D706049" s="571"/>
    </row>
    <row r="706050" spans="4:4">
      <c r="D706050" s="571"/>
    </row>
    <row r="706051" spans="4:4">
      <c r="D706051" s="571"/>
    </row>
    <row r="706052" spans="4:4">
      <c r="D706052" s="571"/>
    </row>
    <row r="706053" spans="4:4">
      <c r="D706053" s="571"/>
    </row>
    <row r="706054" spans="4:4">
      <c r="D706054" s="571"/>
    </row>
    <row r="706055" spans="4:4">
      <c r="D706055" s="571"/>
    </row>
    <row r="706056" spans="4:4">
      <c r="D706056" s="571"/>
    </row>
    <row r="706057" spans="4:4">
      <c r="D706057" s="571"/>
    </row>
    <row r="706058" spans="4:4">
      <c r="D706058" s="571"/>
    </row>
    <row r="706059" spans="4:4">
      <c r="D706059" s="571"/>
    </row>
    <row r="706060" spans="4:4">
      <c r="D706060" s="571"/>
    </row>
    <row r="706061" spans="4:4">
      <c r="D706061" s="571"/>
    </row>
    <row r="706062" spans="4:4">
      <c r="D706062" s="571"/>
    </row>
    <row r="706063" spans="4:4">
      <c r="D706063" s="571"/>
    </row>
    <row r="706064" spans="4:4">
      <c r="D706064" s="571"/>
    </row>
    <row r="706065" spans="4:4">
      <c r="D706065" s="571"/>
    </row>
    <row r="706066" spans="4:4">
      <c r="D706066" s="571"/>
    </row>
    <row r="706067" spans="4:4">
      <c r="D706067" s="571"/>
    </row>
    <row r="706068" spans="4:4">
      <c r="D706068" s="571"/>
    </row>
    <row r="706069" spans="4:4">
      <c r="D706069" s="571"/>
    </row>
    <row r="706070" spans="4:4">
      <c r="D706070" s="571"/>
    </row>
    <row r="706071" spans="4:4">
      <c r="D706071" s="571"/>
    </row>
    <row r="706072" spans="4:4">
      <c r="D706072" s="571"/>
    </row>
    <row r="706073" spans="4:4">
      <c r="D706073" s="571"/>
    </row>
    <row r="706074" spans="4:4">
      <c r="D706074" s="571"/>
    </row>
    <row r="706075" spans="4:4">
      <c r="D706075" s="571"/>
    </row>
    <row r="706076" spans="4:4">
      <c r="D706076" s="571"/>
    </row>
    <row r="706077" spans="4:4">
      <c r="D706077" s="571"/>
    </row>
    <row r="706078" spans="4:4">
      <c r="D706078" s="571"/>
    </row>
    <row r="706079" spans="4:4">
      <c r="D706079" s="571"/>
    </row>
    <row r="706080" spans="4:4">
      <c r="D706080" s="571"/>
    </row>
    <row r="706081" spans="4:4">
      <c r="D706081" s="571"/>
    </row>
    <row r="706082" spans="4:4">
      <c r="D706082" s="571"/>
    </row>
    <row r="706083" spans="4:4">
      <c r="D706083" s="571"/>
    </row>
    <row r="706084" spans="4:4">
      <c r="D706084" s="571"/>
    </row>
    <row r="706085" spans="4:4">
      <c r="D706085" s="571"/>
    </row>
    <row r="706086" spans="4:4">
      <c r="D706086" s="571"/>
    </row>
    <row r="706087" spans="4:4">
      <c r="D706087" s="571"/>
    </row>
    <row r="706088" spans="4:4">
      <c r="D706088" s="571"/>
    </row>
    <row r="706089" spans="4:4">
      <c r="D706089" s="571"/>
    </row>
    <row r="706090" spans="4:4">
      <c r="D706090" s="571"/>
    </row>
    <row r="706091" spans="4:4">
      <c r="D706091" s="571"/>
    </row>
    <row r="706092" spans="4:4">
      <c r="D706092" s="571"/>
    </row>
    <row r="706093" spans="4:4">
      <c r="D706093" s="571"/>
    </row>
    <row r="706094" spans="4:4">
      <c r="D706094" s="571"/>
    </row>
    <row r="706095" spans="4:4">
      <c r="D706095" s="571"/>
    </row>
    <row r="706096" spans="4:4">
      <c r="D706096" s="571"/>
    </row>
    <row r="706097" spans="4:4">
      <c r="D706097" s="571"/>
    </row>
    <row r="706098" spans="4:4">
      <c r="D706098" s="571"/>
    </row>
    <row r="706099" spans="4:4">
      <c r="D706099" s="571"/>
    </row>
    <row r="706100" spans="4:4">
      <c r="D706100" s="571"/>
    </row>
    <row r="706101" spans="4:4">
      <c r="D706101" s="571"/>
    </row>
    <row r="706102" spans="4:4">
      <c r="D706102" s="571"/>
    </row>
    <row r="706103" spans="4:4">
      <c r="D706103" s="571"/>
    </row>
    <row r="706104" spans="4:4">
      <c r="D706104" s="571"/>
    </row>
    <row r="706105" spans="4:4">
      <c r="D706105" s="571"/>
    </row>
    <row r="706106" spans="4:4">
      <c r="D706106" s="571"/>
    </row>
    <row r="706107" spans="4:4">
      <c r="D706107" s="571"/>
    </row>
    <row r="706108" spans="4:4">
      <c r="D706108" s="571"/>
    </row>
    <row r="706109" spans="4:4">
      <c r="D706109" s="571"/>
    </row>
    <row r="706110" spans="4:4">
      <c r="D706110" s="571"/>
    </row>
    <row r="706111" spans="4:4">
      <c r="D706111" s="571"/>
    </row>
    <row r="706112" spans="4:4">
      <c r="D706112" s="571"/>
    </row>
    <row r="706113" spans="4:4">
      <c r="D706113" s="571"/>
    </row>
    <row r="706114" spans="4:4">
      <c r="D706114" s="571"/>
    </row>
    <row r="706115" spans="4:4">
      <c r="D706115" s="571"/>
    </row>
    <row r="706116" spans="4:4">
      <c r="D706116" s="571"/>
    </row>
    <row r="706117" spans="4:4">
      <c r="D706117" s="571"/>
    </row>
    <row r="706118" spans="4:4">
      <c r="D706118" s="571"/>
    </row>
    <row r="706119" spans="4:4">
      <c r="D706119" s="571"/>
    </row>
    <row r="706120" spans="4:4">
      <c r="D706120" s="571"/>
    </row>
    <row r="706121" spans="4:4">
      <c r="D706121" s="571"/>
    </row>
    <row r="706122" spans="4:4">
      <c r="D706122" s="571"/>
    </row>
    <row r="706123" spans="4:4">
      <c r="D706123" s="571"/>
    </row>
    <row r="706124" spans="4:4">
      <c r="D706124" s="571"/>
    </row>
    <row r="706125" spans="4:4">
      <c r="D706125" s="571"/>
    </row>
    <row r="706126" spans="4:4">
      <c r="D706126" s="571"/>
    </row>
    <row r="706127" spans="4:4">
      <c r="D706127" s="571"/>
    </row>
    <row r="706128" spans="4:4">
      <c r="D706128" s="571"/>
    </row>
    <row r="706129" spans="4:4">
      <c r="D706129" s="571"/>
    </row>
    <row r="706130" spans="4:4">
      <c r="D706130" s="571"/>
    </row>
    <row r="706131" spans="4:4">
      <c r="D706131" s="571"/>
    </row>
    <row r="706132" spans="4:4">
      <c r="D706132" s="571"/>
    </row>
    <row r="706133" spans="4:4">
      <c r="D706133" s="571"/>
    </row>
    <row r="706134" spans="4:4">
      <c r="D706134" s="571"/>
    </row>
    <row r="706135" spans="4:4">
      <c r="D706135" s="571"/>
    </row>
    <row r="706136" spans="4:4">
      <c r="D706136" s="571"/>
    </row>
    <row r="706137" spans="4:4">
      <c r="D706137" s="571"/>
    </row>
    <row r="706138" spans="4:4">
      <c r="D706138" s="571"/>
    </row>
    <row r="706139" spans="4:4">
      <c r="D706139" s="571"/>
    </row>
    <row r="706140" spans="4:4">
      <c r="D706140" s="571"/>
    </row>
    <row r="706141" spans="4:4">
      <c r="D706141" s="571"/>
    </row>
    <row r="706142" spans="4:4">
      <c r="D706142" s="571"/>
    </row>
    <row r="706143" spans="4:4">
      <c r="D706143" s="571"/>
    </row>
    <row r="706144" spans="4:4">
      <c r="D706144" s="571"/>
    </row>
    <row r="706145" spans="4:4">
      <c r="D706145" s="571"/>
    </row>
    <row r="706146" spans="4:4">
      <c r="D706146" s="571"/>
    </row>
    <row r="706147" spans="4:4">
      <c r="D706147" s="571"/>
    </row>
    <row r="706148" spans="4:4">
      <c r="D706148" s="571"/>
    </row>
    <row r="706149" spans="4:4">
      <c r="D706149" s="571"/>
    </row>
    <row r="706150" spans="4:4">
      <c r="D706150" s="571"/>
    </row>
    <row r="706151" spans="4:4">
      <c r="D706151" s="571"/>
    </row>
    <row r="706152" spans="4:4">
      <c r="D706152" s="571"/>
    </row>
    <row r="706153" spans="4:4">
      <c r="D706153" s="571"/>
    </row>
    <row r="706154" spans="4:4">
      <c r="D706154" s="571"/>
    </row>
    <row r="706155" spans="4:4">
      <c r="D706155" s="571"/>
    </row>
    <row r="706156" spans="4:4">
      <c r="D706156" s="571"/>
    </row>
    <row r="706157" spans="4:4">
      <c r="D706157" s="571"/>
    </row>
    <row r="706158" spans="4:4">
      <c r="D706158" s="571"/>
    </row>
    <row r="706159" spans="4:4">
      <c r="D706159" s="571"/>
    </row>
    <row r="706160" spans="4:4">
      <c r="D706160" s="571"/>
    </row>
    <row r="706161" spans="4:4">
      <c r="D706161" s="571"/>
    </row>
    <row r="706162" spans="4:4">
      <c r="D706162" s="571"/>
    </row>
    <row r="706163" spans="4:4">
      <c r="D706163" s="571"/>
    </row>
    <row r="706164" spans="4:4">
      <c r="D706164" s="571"/>
    </row>
    <row r="706165" spans="4:4">
      <c r="D706165" s="571"/>
    </row>
    <row r="706166" spans="4:4">
      <c r="D706166" s="571"/>
    </row>
    <row r="706167" spans="4:4">
      <c r="D706167" s="571"/>
    </row>
    <row r="706168" spans="4:4">
      <c r="D706168" s="571"/>
    </row>
    <row r="706169" spans="4:4">
      <c r="D706169" s="571"/>
    </row>
    <row r="706170" spans="4:4">
      <c r="D706170" s="571"/>
    </row>
    <row r="706171" spans="4:4">
      <c r="D706171" s="571"/>
    </row>
    <row r="706172" spans="4:4">
      <c r="D706172" s="571"/>
    </row>
    <row r="706173" spans="4:4">
      <c r="D706173" s="571"/>
    </row>
    <row r="706174" spans="4:4">
      <c r="D706174" s="571"/>
    </row>
    <row r="706175" spans="4:4">
      <c r="D706175" s="571"/>
    </row>
    <row r="706176" spans="4:4">
      <c r="D706176" s="571"/>
    </row>
    <row r="706177" spans="4:4">
      <c r="D706177" s="571"/>
    </row>
    <row r="706178" spans="4:4">
      <c r="D706178" s="571"/>
    </row>
    <row r="706179" spans="4:4">
      <c r="D706179" s="571"/>
    </row>
    <row r="706180" spans="4:4">
      <c r="D706180" s="571"/>
    </row>
    <row r="706181" spans="4:4">
      <c r="D706181" s="571"/>
    </row>
    <row r="706182" spans="4:4">
      <c r="D706182" s="571"/>
    </row>
    <row r="706183" spans="4:4">
      <c r="D706183" s="571"/>
    </row>
    <row r="706184" spans="4:4">
      <c r="D706184" s="571"/>
    </row>
    <row r="706185" spans="4:4">
      <c r="D706185" s="571"/>
    </row>
    <row r="706186" spans="4:4">
      <c r="D706186" s="571"/>
    </row>
    <row r="706187" spans="4:4">
      <c r="D706187" s="571"/>
    </row>
    <row r="706188" spans="4:4">
      <c r="D706188" s="571"/>
    </row>
    <row r="706189" spans="4:4">
      <c r="D706189" s="571"/>
    </row>
    <row r="706190" spans="4:4">
      <c r="D706190" s="571"/>
    </row>
    <row r="706191" spans="4:4">
      <c r="D706191" s="571"/>
    </row>
    <row r="706192" spans="4:4">
      <c r="D706192" s="571"/>
    </row>
    <row r="706193" spans="4:4">
      <c r="D706193" s="571"/>
    </row>
    <row r="706194" spans="4:4">
      <c r="D706194" s="571"/>
    </row>
    <row r="706195" spans="4:4">
      <c r="D706195" s="571"/>
    </row>
    <row r="706196" spans="4:4">
      <c r="D706196" s="571"/>
    </row>
    <row r="706197" spans="4:4">
      <c r="D706197" s="571"/>
    </row>
    <row r="706198" spans="4:4">
      <c r="D706198" s="571"/>
    </row>
    <row r="706199" spans="4:4">
      <c r="D706199" s="571"/>
    </row>
    <row r="706200" spans="4:4">
      <c r="D706200" s="571"/>
    </row>
    <row r="706201" spans="4:4">
      <c r="D706201" s="571"/>
    </row>
    <row r="706202" spans="4:4">
      <c r="D706202" s="571"/>
    </row>
    <row r="706203" spans="4:4">
      <c r="D706203" s="571"/>
    </row>
    <row r="706204" spans="4:4">
      <c r="D706204" s="571"/>
    </row>
    <row r="706205" spans="4:4">
      <c r="D706205" s="571"/>
    </row>
    <row r="706206" spans="4:4">
      <c r="D706206" s="571"/>
    </row>
    <row r="706207" spans="4:4">
      <c r="D706207" s="571"/>
    </row>
    <row r="706208" spans="4:4">
      <c r="D706208" s="571"/>
    </row>
    <row r="706209" spans="4:4">
      <c r="D706209" s="571"/>
    </row>
    <row r="706210" spans="4:4">
      <c r="D706210" s="571"/>
    </row>
    <row r="706211" spans="4:4">
      <c r="D706211" s="571"/>
    </row>
    <row r="706212" spans="4:4">
      <c r="D706212" s="571"/>
    </row>
    <row r="706213" spans="4:4">
      <c r="D706213" s="571"/>
    </row>
    <row r="706214" spans="4:4">
      <c r="D706214" s="571"/>
    </row>
    <row r="706215" spans="4:4">
      <c r="D706215" s="571"/>
    </row>
    <row r="706216" spans="4:4">
      <c r="D706216" s="571"/>
    </row>
    <row r="706217" spans="4:4">
      <c r="D706217" s="571"/>
    </row>
    <row r="706218" spans="4:4">
      <c r="D706218" s="571"/>
    </row>
    <row r="706219" spans="4:4">
      <c r="D706219" s="571"/>
    </row>
    <row r="706220" spans="4:4">
      <c r="D706220" s="571"/>
    </row>
    <row r="706221" spans="4:4">
      <c r="D706221" s="571"/>
    </row>
    <row r="706222" spans="4:4">
      <c r="D706222" s="571"/>
    </row>
    <row r="706223" spans="4:4">
      <c r="D706223" s="571"/>
    </row>
    <row r="706224" spans="4:4">
      <c r="D706224" s="571"/>
    </row>
    <row r="706225" spans="4:4">
      <c r="D706225" s="571"/>
    </row>
    <row r="706226" spans="4:4">
      <c r="D706226" s="571"/>
    </row>
    <row r="706227" spans="4:4">
      <c r="D706227" s="571"/>
    </row>
    <row r="706228" spans="4:4">
      <c r="D706228" s="571"/>
    </row>
    <row r="706229" spans="4:4">
      <c r="D706229" s="571"/>
    </row>
    <row r="706230" spans="4:4">
      <c r="D706230" s="571"/>
    </row>
    <row r="706231" spans="4:4">
      <c r="D706231" s="571"/>
    </row>
    <row r="706232" spans="4:4">
      <c r="D706232" s="571"/>
    </row>
    <row r="706233" spans="4:4">
      <c r="D706233" s="571"/>
    </row>
    <row r="706234" spans="4:4">
      <c r="D706234" s="571"/>
    </row>
    <row r="706235" spans="4:4">
      <c r="D706235" s="571"/>
    </row>
    <row r="706236" spans="4:4">
      <c r="D706236" s="571"/>
    </row>
    <row r="706237" spans="4:4">
      <c r="D706237" s="571"/>
    </row>
    <row r="706238" spans="4:4">
      <c r="D706238" s="571"/>
    </row>
    <row r="706239" spans="4:4">
      <c r="D706239" s="571"/>
    </row>
    <row r="706240" spans="4:4">
      <c r="D706240" s="571"/>
    </row>
    <row r="706241" spans="4:4">
      <c r="D706241" s="571"/>
    </row>
    <row r="706242" spans="4:4">
      <c r="D706242" s="571"/>
    </row>
    <row r="706243" spans="4:4">
      <c r="D706243" s="571"/>
    </row>
    <row r="706244" spans="4:4">
      <c r="D706244" s="571"/>
    </row>
    <row r="706245" spans="4:4">
      <c r="D706245" s="571"/>
    </row>
    <row r="706246" spans="4:4">
      <c r="D706246" s="571"/>
    </row>
    <row r="706247" spans="4:4">
      <c r="D706247" s="571"/>
    </row>
    <row r="706248" spans="4:4">
      <c r="D706248" s="571"/>
    </row>
    <row r="706249" spans="4:4">
      <c r="D706249" s="571"/>
    </row>
    <row r="706250" spans="4:4">
      <c r="D706250" s="571"/>
    </row>
    <row r="706251" spans="4:4">
      <c r="D706251" s="571"/>
    </row>
    <row r="706252" spans="4:4">
      <c r="D706252" s="571"/>
    </row>
    <row r="706253" spans="4:4">
      <c r="D706253" s="571"/>
    </row>
    <row r="706254" spans="4:4">
      <c r="D706254" s="571"/>
    </row>
    <row r="706255" spans="4:4">
      <c r="D706255" s="571"/>
    </row>
    <row r="706256" spans="4:4">
      <c r="D706256" s="571"/>
    </row>
    <row r="706257" spans="4:4">
      <c r="D706257" s="571"/>
    </row>
    <row r="706258" spans="4:4">
      <c r="D706258" s="571"/>
    </row>
    <row r="706259" spans="4:4">
      <c r="D706259" s="571"/>
    </row>
    <row r="706260" spans="4:4">
      <c r="D706260" s="571"/>
    </row>
    <row r="706261" spans="4:4">
      <c r="D706261" s="571"/>
    </row>
    <row r="706262" spans="4:4">
      <c r="D706262" s="571"/>
    </row>
    <row r="706263" spans="4:4">
      <c r="D706263" s="571"/>
    </row>
    <row r="706264" spans="4:4">
      <c r="D706264" s="571"/>
    </row>
    <row r="706265" spans="4:4">
      <c r="D706265" s="571"/>
    </row>
    <row r="706266" spans="4:4">
      <c r="D706266" s="571"/>
    </row>
    <row r="706267" spans="4:4">
      <c r="D706267" s="571"/>
    </row>
    <row r="706268" spans="4:4">
      <c r="D706268" s="571"/>
    </row>
    <row r="706269" spans="4:4">
      <c r="D706269" s="571"/>
    </row>
    <row r="706270" spans="4:4">
      <c r="D706270" s="571"/>
    </row>
    <row r="706271" spans="4:4">
      <c r="D706271" s="571"/>
    </row>
    <row r="706272" spans="4:4">
      <c r="D706272" s="571"/>
    </row>
    <row r="706273" spans="4:4">
      <c r="D706273" s="571"/>
    </row>
    <row r="706274" spans="4:4">
      <c r="D706274" s="571"/>
    </row>
    <row r="706275" spans="4:4">
      <c r="D706275" s="571"/>
    </row>
    <row r="706276" spans="4:4">
      <c r="D706276" s="571"/>
    </row>
    <row r="706277" spans="4:4">
      <c r="D706277" s="571"/>
    </row>
    <row r="706278" spans="4:4">
      <c r="D706278" s="571"/>
    </row>
    <row r="706279" spans="4:4">
      <c r="D706279" s="571"/>
    </row>
    <row r="706280" spans="4:4">
      <c r="D706280" s="571"/>
    </row>
    <row r="706281" spans="4:4">
      <c r="D706281" s="571"/>
    </row>
    <row r="706282" spans="4:4">
      <c r="D706282" s="571"/>
    </row>
    <row r="706283" spans="4:4">
      <c r="D706283" s="571"/>
    </row>
    <row r="706284" spans="4:4">
      <c r="D706284" s="571"/>
    </row>
    <row r="706285" spans="4:4">
      <c r="D706285" s="571"/>
    </row>
    <row r="706286" spans="4:4">
      <c r="D706286" s="571"/>
    </row>
    <row r="706287" spans="4:4">
      <c r="D706287" s="571"/>
    </row>
    <row r="706288" spans="4:4">
      <c r="D706288" s="571"/>
    </row>
    <row r="706289" spans="4:4">
      <c r="D706289" s="571"/>
    </row>
    <row r="706290" spans="4:4">
      <c r="D706290" s="571"/>
    </row>
    <row r="706291" spans="4:4">
      <c r="D706291" s="571"/>
    </row>
    <row r="706292" spans="4:4">
      <c r="D706292" s="571"/>
    </row>
    <row r="706293" spans="4:4">
      <c r="D706293" s="571"/>
    </row>
    <row r="706294" spans="4:4">
      <c r="D706294" s="571"/>
    </row>
    <row r="706295" spans="4:4">
      <c r="D706295" s="571"/>
    </row>
    <row r="706296" spans="4:4">
      <c r="D706296" s="571"/>
    </row>
    <row r="706297" spans="4:4">
      <c r="D706297" s="571"/>
    </row>
    <row r="706298" spans="4:4">
      <c r="D706298" s="571"/>
    </row>
    <row r="706299" spans="4:4">
      <c r="D706299" s="571"/>
    </row>
    <row r="706300" spans="4:4">
      <c r="D706300" s="571"/>
    </row>
    <row r="706301" spans="4:4">
      <c r="D706301" s="571"/>
    </row>
    <row r="706302" spans="4:4">
      <c r="D706302" s="571"/>
    </row>
    <row r="706303" spans="4:4">
      <c r="D706303" s="571"/>
    </row>
    <row r="706304" spans="4:4">
      <c r="D706304" s="571"/>
    </row>
    <row r="706305" spans="4:4">
      <c r="D706305" s="571"/>
    </row>
    <row r="706306" spans="4:4">
      <c r="D706306" s="571"/>
    </row>
    <row r="706307" spans="4:4">
      <c r="D706307" s="571"/>
    </row>
    <row r="706308" spans="4:4">
      <c r="D706308" s="571"/>
    </row>
    <row r="706309" spans="4:4">
      <c r="D706309" s="571"/>
    </row>
    <row r="706310" spans="4:4">
      <c r="D706310" s="571"/>
    </row>
    <row r="706311" spans="4:4">
      <c r="D706311" s="571"/>
    </row>
    <row r="706312" spans="4:4">
      <c r="D706312" s="571"/>
    </row>
    <row r="706313" spans="4:4">
      <c r="D706313" s="571"/>
    </row>
    <row r="706314" spans="4:4">
      <c r="D706314" s="571"/>
    </row>
    <row r="706315" spans="4:4">
      <c r="D706315" s="571"/>
    </row>
    <row r="706316" spans="4:4">
      <c r="D706316" s="571"/>
    </row>
    <row r="706317" spans="4:4">
      <c r="D706317" s="571"/>
    </row>
    <row r="706318" spans="4:4">
      <c r="D706318" s="571"/>
    </row>
    <row r="706319" spans="4:4">
      <c r="D706319" s="571"/>
    </row>
    <row r="706320" spans="4:4">
      <c r="D706320" s="571"/>
    </row>
    <row r="706321" spans="4:4">
      <c r="D706321" s="571"/>
    </row>
    <row r="706322" spans="4:4">
      <c r="D706322" s="571"/>
    </row>
    <row r="706323" spans="4:4">
      <c r="D706323" s="571"/>
    </row>
    <row r="706324" spans="4:4">
      <c r="D706324" s="571"/>
    </row>
    <row r="706325" spans="4:4">
      <c r="D706325" s="571"/>
    </row>
    <row r="706326" spans="4:4">
      <c r="D706326" s="571"/>
    </row>
    <row r="706327" spans="4:4">
      <c r="D706327" s="571"/>
    </row>
    <row r="706328" spans="4:4">
      <c r="D706328" s="571"/>
    </row>
    <row r="706329" spans="4:4">
      <c r="D706329" s="571"/>
    </row>
    <row r="706330" spans="4:4">
      <c r="D706330" s="571"/>
    </row>
    <row r="706331" spans="4:4">
      <c r="D706331" s="571"/>
    </row>
    <row r="706332" spans="4:4">
      <c r="D706332" s="571"/>
    </row>
    <row r="706333" spans="4:4">
      <c r="D706333" s="571"/>
    </row>
    <row r="706334" spans="4:4">
      <c r="D706334" s="571"/>
    </row>
    <row r="706335" spans="4:4">
      <c r="D706335" s="571"/>
    </row>
    <row r="706336" spans="4:4">
      <c r="D706336" s="571"/>
    </row>
    <row r="706337" spans="4:4">
      <c r="D706337" s="571"/>
    </row>
    <row r="706338" spans="4:4">
      <c r="D706338" s="571"/>
    </row>
    <row r="706339" spans="4:4">
      <c r="D706339" s="571"/>
    </row>
    <row r="706340" spans="4:4">
      <c r="D706340" s="571"/>
    </row>
    <row r="706341" spans="4:4">
      <c r="D706341" s="571"/>
    </row>
    <row r="706342" spans="4:4">
      <c r="D706342" s="571"/>
    </row>
    <row r="706343" spans="4:4">
      <c r="D706343" s="571"/>
    </row>
    <row r="706344" spans="4:4">
      <c r="D706344" s="571"/>
    </row>
    <row r="706345" spans="4:4">
      <c r="D706345" s="571"/>
    </row>
    <row r="706346" spans="4:4">
      <c r="D706346" s="571"/>
    </row>
    <row r="706347" spans="4:4">
      <c r="D706347" s="571"/>
    </row>
    <row r="706348" spans="4:4">
      <c r="D706348" s="571"/>
    </row>
    <row r="706349" spans="4:4">
      <c r="D706349" s="571"/>
    </row>
    <row r="706350" spans="4:4">
      <c r="D706350" s="571"/>
    </row>
    <row r="706351" spans="4:4">
      <c r="D706351" s="571"/>
    </row>
    <row r="706352" spans="4:4">
      <c r="D706352" s="571"/>
    </row>
    <row r="706353" spans="4:4">
      <c r="D706353" s="571"/>
    </row>
    <row r="706354" spans="4:4">
      <c r="D706354" s="571"/>
    </row>
    <row r="706355" spans="4:4">
      <c r="D706355" s="571"/>
    </row>
    <row r="706356" spans="4:4">
      <c r="D706356" s="571"/>
    </row>
    <row r="706357" spans="4:4">
      <c r="D706357" s="571"/>
    </row>
    <row r="706358" spans="4:4">
      <c r="D706358" s="571"/>
    </row>
    <row r="706359" spans="4:4">
      <c r="D706359" s="571"/>
    </row>
    <row r="706360" spans="4:4">
      <c r="D706360" s="571"/>
    </row>
    <row r="706361" spans="4:4">
      <c r="D706361" s="571"/>
    </row>
    <row r="706362" spans="4:4">
      <c r="D706362" s="571"/>
    </row>
    <row r="706363" spans="4:4">
      <c r="D706363" s="571"/>
    </row>
    <row r="706364" spans="4:4">
      <c r="D706364" s="571"/>
    </row>
    <row r="706365" spans="4:4">
      <c r="D706365" s="571"/>
    </row>
    <row r="706366" spans="4:4">
      <c r="D706366" s="571"/>
    </row>
    <row r="706367" spans="4:4">
      <c r="D706367" s="571"/>
    </row>
    <row r="706368" spans="4:4">
      <c r="D706368" s="571"/>
    </row>
    <row r="706369" spans="4:4">
      <c r="D706369" s="571"/>
    </row>
    <row r="706370" spans="4:4">
      <c r="D706370" s="571"/>
    </row>
    <row r="706371" spans="4:4">
      <c r="D706371" s="571"/>
    </row>
    <row r="706372" spans="4:4">
      <c r="D706372" s="571"/>
    </row>
    <row r="706373" spans="4:4">
      <c r="D706373" s="571"/>
    </row>
    <row r="706374" spans="4:4">
      <c r="D706374" s="571"/>
    </row>
    <row r="706375" spans="4:4">
      <c r="D706375" s="571"/>
    </row>
    <row r="706376" spans="4:4">
      <c r="D706376" s="571"/>
    </row>
    <row r="706377" spans="4:4">
      <c r="D706377" s="571"/>
    </row>
    <row r="706378" spans="4:4">
      <c r="D706378" s="571"/>
    </row>
    <row r="706379" spans="4:4">
      <c r="D706379" s="571"/>
    </row>
    <row r="706380" spans="4:4">
      <c r="D706380" s="571"/>
    </row>
    <row r="706381" spans="4:4">
      <c r="D706381" s="571"/>
    </row>
    <row r="706382" spans="4:4">
      <c r="D706382" s="571"/>
    </row>
    <row r="706383" spans="4:4">
      <c r="D706383" s="571"/>
    </row>
    <row r="706384" spans="4:4">
      <c r="D706384" s="571"/>
    </row>
    <row r="706385" spans="4:4">
      <c r="D706385" s="571"/>
    </row>
    <row r="706386" spans="4:4">
      <c r="D706386" s="571"/>
    </row>
    <row r="706387" spans="4:4">
      <c r="D706387" s="571"/>
    </row>
    <row r="706388" spans="4:4">
      <c r="D706388" s="571"/>
    </row>
    <row r="706389" spans="4:4">
      <c r="D706389" s="571"/>
    </row>
    <row r="706390" spans="4:4">
      <c r="D706390" s="571"/>
    </row>
    <row r="706391" spans="4:4">
      <c r="D706391" s="571"/>
    </row>
    <row r="706392" spans="4:4">
      <c r="D706392" s="571"/>
    </row>
    <row r="706393" spans="4:4">
      <c r="D706393" s="571"/>
    </row>
    <row r="706394" spans="4:4">
      <c r="D706394" s="571"/>
    </row>
    <row r="706395" spans="4:4">
      <c r="D706395" s="571"/>
    </row>
    <row r="706396" spans="4:4">
      <c r="D706396" s="571"/>
    </row>
    <row r="706397" spans="4:4">
      <c r="D706397" s="571"/>
    </row>
    <row r="706398" spans="4:4">
      <c r="D706398" s="571"/>
    </row>
    <row r="706399" spans="4:4">
      <c r="D706399" s="571"/>
    </row>
    <row r="706400" spans="4:4">
      <c r="D706400" s="571"/>
    </row>
    <row r="706401" spans="4:4">
      <c r="D706401" s="571"/>
    </row>
    <row r="706402" spans="4:4">
      <c r="D706402" s="571"/>
    </row>
    <row r="706403" spans="4:4">
      <c r="D706403" s="571"/>
    </row>
    <row r="706404" spans="4:4">
      <c r="D706404" s="571"/>
    </row>
    <row r="706405" spans="4:4">
      <c r="D706405" s="571"/>
    </row>
    <row r="706406" spans="4:4">
      <c r="D706406" s="571"/>
    </row>
    <row r="706407" spans="4:4">
      <c r="D706407" s="571"/>
    </row>
    <row r="706408" spans="4:4">
      <c r="D706408" s="571"/>
    </row>
    <row r="706409" spans="4:4">
      <c r="D706409" s="571"/>
    </row>
    <row r="706410" spans="4:4">
      <c r="D706410" s="571"/>
    </row>
    <row r="706411" spans="4:4">
      <c r="D706411" s="571"/>
    </row>
    <row r="706412" spans="4:4">
      <c r="D706412" s="571"/>
    </row>
    <row r="706413" spans="4:4">
      <c r="D706413" s="571"/>
    </row>
    <row r="706414" spans="4:4">
      <c r="D706414" s="571"/>
    </row>
    <row r="706415" spans="4:4">
      <c r="D706415" s="571"/>
    </row>
    <row r="706416" spans="4:4">
      <c r="D706416" s="571"/>
    </row>
    <row r="706417" spans="4:4">
      <c r="D706417" s="571"/>
    </row>
    <row r="706418" spans="4:4">
      <c r="D706418" s="571"/>
    </row>
    <row r="706419" spans="4:4">
      <c r="D706419" s="571"/>
    </row>
    <row r="706420" spans="4:4">
      <c r="D706420" s="571"/>
    </row>
    <row r="706421" spans="4:4">
      <c r="D706421" s="571"/>
    </row>
    <row r="706422" spans="4:4">
      <c r="D706422" s="571"/>
    </row>
    <row r="706423" spans="4:4">
      <c r="D706423" s="571"/>
    </row>
    <row r="706424" spans="4:4">
      <c r="D706424" s="571"/>
    </row>
    <row r="706425" spans="4:4">
      <c r="D706425" s="571"/>
    </row>
    <row r="706426" spans="4:4">
      <c r="D706426" s="571"/>
    </row>
    <row r="706427" spans="4:4">
      <c r="D706427" s="571"/>
    </row>
    <row r="706428" spans="4:4">
      <c r="D706428" s="571"/>
    </row>
    <row r="706429" spans="4:4">
      <c r="D706429" s="571"/>
    </row>
    <row r="706430" spans="4:4">
      <c r="D706430" s="571"/>
    </row>
    <row r="706431" spans="4:4">
      <c r="D706431" s="571"/>
    </row>
    <row r="706432" spans="4:4">
      <c r="D706432" s="571"/>
    </row>
    <row r="706433" spans="4:4">
      <c r="D706433" s="571"/>
    </row>
    <row r="706434" spans="4:4">
      <c r="D706434" s="571"/>
    </row>
    <row r="706435" spans="4:4">
      <c r="D706435" s="571"/>
    </row>
    <row r="706436" spans="4:4">
      <c r="D706436" s="571"/>
    </row>
    <row r="706437" spans="4:4">
      <c r="D706437" s="571"/>
    </row>
    <row r="706438" spans="4:4">
      <c r="D706438" s="571"/>
    </row>
    <row r="706439" spans="4:4">
      <c r="D706439" s="571"/>
    </row>
    <row r="706440" spans="4:4">
      <c r="D706440" s="571"/>
    </row>
    <row r="706441" spans="4:4">
      <c r="D706441" s="571"/>
    </row>
    <row r="706442" spans="4:4">
      <c r="D706442" s="571"/>
    </row>
    <row r="706443" spans="4:4">
      <c r="D706443" s="571"/>
    </row>
    <row r="706444" spans="4:4">
      <c r="D706444" s="571"/>
    </row>
    <row r="706445" spans="4:4">
      <c r="D706445" s="571"/>
    </row>
    <row r="706446" spans="4:4">
      <c r="D706446" s="571"/>
    </row>
    <row r="706447" spans="4:4">
      <c r="D706447" s="571"/>
    </row>
    <row r="706448" spans="4:4">
      <c r="D706448" s="571"/>
    </row>
    <row r="706449" spans="4:4">
      <c r="D706449" s="571"/>
    </row>
    <row r="706450" spans="4:4">
      <c r="D706450" s="571"/>
    </row>
    <row r="706451" spans="4:4">
      <c r="D706451" s="571"/>
    </row>
    <row r="706452" spans="4:4">
      <c r="D706452" s="571"/>
    </row>
    <row r="706453" spans="4:4">
      <c r="D706453" s="571"/>
    </row>
    <row r="706454" spans="4:4">
      <c r="D706454" s="571"/>
    </row>
    <row r="706455" spans="4:4">
      <c r="D706455" s="571"/>
    </row>
    <row r="706456" spans="4:4">
      <c r="D706456" s="571"/>
    </row>
    <row r="706457" spans="4:4">
      <c r="D706457" s="571"/>
    </row>
    <row r="706458" spans="4:4">
      <c r="D706458" s="571"/>
    </row>
    <row r="706459" spans="4:4">
      <c r="D706459" s="571"/>
    </row>
    <row r="706460" spans="4:4">
      <c r="D706460" s="571"/>
    </row>
    <row r="706461" spans="4:4">
      <c r="D706461" s="571"/>
    </row>
    <row r="706462" spans="4:4">
      <c r="D706462" s="571"/>
    </row>
    <row r="706463" spans="4:4">
      <c r="D706463" s="571"/>
    </row>
    <row r="706464" spans="4:4">
      <c r="D706464" s="571"/>
    </row>
    <row r="706465" spans="4:4">
      <c r="D706465" s="571"/>
    </row>
    <row r="706466" spans="4:4">
      <c r="D706466" s="571"/>
    </row>
    <row r="706467" spans="4:4">
      <c r="D706467" s="571"/>
    </row>
    <row r="706468" spans="4:4">
      <c r="D706468" s="571"/>
    </row>
    <row r="706469" spans="4:4">
      <c r="D706469" s="571"/>
    </row>
    <row r="706470" spans="4:4">
      <c r="D706470" s="571"/>
    </row>
    <row r="706471" spans="4:4">
      <c r="D706471" s="571"/>
    </row>
    <row r="706472" spans="4:4">
      <c r="D706472" s="571"/>
    </row>
    <row r="706473" spans="4:4">
      <c r="D706473" s="571"/>
    </row>
    <row r="706474" spans="4:4">
      <c r="D706474" s="571"/>
    </row>
    <row r="706475" spans="4:4">
      <c r="D706475" s="571"/>
    </row>
    <row r="706476" spans="4:4">
      <c r="D706476" s="571"/>
    </row>
    <row r="706477" spans="4:4">
      <c r="D706477" s="571"/>
    </row>
    <row r="706478" spans="4:4">
      <c r="D706478" s="571"/>
    </row>
    <row r="706479" spans="4:4">
      <c r="D706479" s="571"/>
    </row>
    <row r="706480" spans="4:4">
      <c r="D706480" s="571"/>
    </row>
    <row r="706481" spans="4:4">
      <c r="D706481" s="571"/>
    </row>
    <row r="706482" spans="4:4">
      <c r="D706482" s="571"/>
    </row>
    <row r="706483" spans="4:4">
      <c r="D706483" s="571"/>
    </row>
    <row r="706484" spans="4:4">
      <c r="D706484" s="571"/>
    </row>
    <row r="706485" spans="4:4">
      <c r="D706485" s="571"/>
    </row>
    <row r="706486" spans="4:4">
      <c r="D706486" s="571"/>
    </row>
    <row r="706487" spans="4:4">
      <c r="D706487" s="571"/>
    </row>
    <row r="706488" spans="4:4">
      <c r="D706488" s="571"/>
    </row>
    <row r="706489" spans="4:4">
      <c r="D706489" s="571"/>
    </row>
    <row r="706490" spans="4:4">
      <c r="D706490" s="571"/>
    </row>
    <row r="706491" spans="4:4">
      <c r="D706491" s="571"/>
    </row>
    <row r="706492" spans="4:4">
      <c r="D706492" s="571"/>
    </row>
    <row r="706493" spans="4:4">
      <c r="D706493" s="571"/>
    </row>
    <row r="706494" spans="4:4">
      <c r="D706494" s="571"/>
    </row>
    <row r="706495" spans="4:4">
      <c r="D706495" s="571"/>
    </row>
    <row r="706496" spans="4:4">
      <c r="D706496" s="571"/>
    </row>
    <row r="706497" spans="4:4">
      <c r="D706497" s="571"/>
    </row>
    <row r="706498" spans="4:4">
      <c r="D706498" s="571"/>
    </row>
    <row r="706499" spans="4:4">
      <c r="D706499" s="571"/>
    </row>
    <row r="706500" spans="4:4">
      <c r="D706500" s="571"/>
    </row>
    <row r="706501" spans="4:4">
      <c r="D706501" s="571"/>
    </row>
    <row r="706502" spans="4:4">
      <c r="D706502" s="571"/>
    </row>
    <row r="706503" spans="4:4">
      <c r="D706503" s="571"/>
    </row>
    <row r="706504" spans="4:4">
      <c r="D706504" s="571"/>
    </row>
    <row r="706505" spans="4:4">
      <c r="D706505" s="571"/>
    </row>
    <row r="706506" spans="4:4">
      <c r="D706506" s="571"/>
    </row>
    <row r="706507" spans="4:4">
      <c r="D706507" s="571"/>
    </row>
    <row r="706508" spans="4:4">
      <c r="D706508" s="571"/>
    </row>
    <row r="706509" spans="4:4">
      <c r="D706509" s="571"/>
    </row>
    <row r="706510" spans="4:4">
      <c r="D706510" s="571"/>
    </row>
    <row r="706511" spans="4:4">
      <c r="D706511" s="571"/>
    </row>
    <row r="706512" spans="4:4">
      <c r="D706512" s="571"/>
    </row>
    <row r="706513" spans="4:4">
      <c r="D706513" s="571"/>
    </row>
    <row r="706514" spans="4:4">
      <c r="D706514" s="571"/>
    </row>
    <row r="706515" spans="4:4">
      <c r="D706515" s="571"/>
    </row>
    <row r="706516" spans="4:4">
      <c r="D706516" s="571"/>
    </row>
    <row r="706517" spans="4:4">
      <c r="D706517" s="571"/>
    </row>
    <row r="706518" spans="4:4">
      <c r="D706518" s="571"/>
    </row>
    <row r="706519" spans="4:4">
      <c r="D706519" s="571"/>
    </row>
    <row r="706520" spans="4:4">
      <c r="D706520" s="571"/>
    </row>
    <row r="706521" spans="4:4">
      <c r="D706521" s="571"/>
    </row>
    <row r="706522" spans="4:4">
      <c r="D706522" s="571"/>
    </row>
    <row r="706523" spans="4:4">
      <c r="D706523" s="571"/>
    </row>
    <row r="706524" spans="4:4">
      <c r="D706524" s="571"/>
    </row>
    <row r="706525" spans="4:4">
      <c r="D706525" s="571"/>
    </row>
    <row r="706526" spans="4:4">
      <c r="D706526" s="571"/>
    </row>
    <row r="706527" spans="4:4">
      <c r="D706527" s="571"/>
    </row>
    <row r="706528" spans="4:4">
      <c r="D706528" s="571"/>
    </row>
    <row r="706529" spans="4:4">
      <c r="D706529" s="571"/>
    </row>
    <row r="706530" spans="4:4">
      <c r="D706530" s="571"/>
    </row>
    <row r="706531" spans="4:4">
      <c r="D706531" s="571"/>
    </row>
    <row r="706532" spans="4:4">
      <c r="D706532" s="571"/>
    </row>
    <row r="706533" spans="4:4">
      <c r="D706533" s="571"/>
    </row>
    <row r="706534" spans="4:4">
      <c r="D706534" s="571"/>
    </row>
    <row r="706535" spans="4:4">
      <c r="D706535" s="571"/>
    </row>
    <row r="706536" spans="4:4">
      <c r="D706536" s="571"/>
    </row>
    <row r="706537" spans="4:4">
      <c r="D706537" s="571"/>
    </row>
    <row r="706538" spans="4:4">
      <c r="D706538" s="571"/>
    </row>
    <row r="706539" spans="4:4">
      <c r="D706539" s="571"/>
    </row>
    <row r="706540" spans="4:4">
      <c r="D706540" s="571"/>
    </row>
    <row r="706541" spans="4:4">
      <c r="D706541" s="571"/>
    </row>
    <row r="706542" spans="4:4">
      <c r="D706542" s="571"/>
    </row>
    <row r="706543" spans="4:4">
      <c r="D706543" s="571"/>
    </row>
    <row r="706544" spans="4:4">
      <c r="D706544" s="571"/>
    </row>
    <row r="706545" spans="4:4">
      <c r="D706545" s="571"/>
    </row>
    <row r="706546" spans="4:4">
      <c r="D706546" s="571"/>
    </row>
    <row r="706547" spans="4:4">
      <c r="D706547" s="571"/>
    </row>
    <row r="706548" spans="4:4">
      <c r="D706548" s="571"/>
    </row>
    <row r="706549" spans="4:4">
      <c r="D706549" s="571"/>
    </row>
    <row r="706550" spans="4:4">
      <c r="D706550" s="571"/>
    </row>
    <row r="706551" spans="4:4">
      <c r="D706551" s="571"/>
    </row>
    <row r="706552" spans="4:4">
      <c r="D706552" s="571"/>
    </row>
    <row r="706553" spans="4:4">
      <c r="D706553" s="571"/>
    </row>
    <row r="706554" spans="4:4">
      <c r="D706554" s="571"/>
    </row>
    <row r="706555" spans="4:4">
      <c r="D706555" s="571"/>
    </row>
    <row r="706556" spans="4:4">
      <c r="D706556" s="571"/>
    </row>
    <row r="706557" spans="4:4">
      <c r="D706557" s="571"/>
    </row>
    <row r="706558" spans="4:4">
      <c r="D706558" s="571"/>
    </row>
    <row r="706559" spans="4:4">
      <c r="D706559" s="571"/>
    </row>
    <row r="706560" spans="4:4">
      <c r="D706560" s="571"/>
    </row>
    <row r="706561" spans="4:4">
      <c r="D706561" s="571"/>
    </row>
    <row r="706562" spans="4:4">
      <c r="D706562" s="571"/>
    </row>
    <row r="706563" spans="4:4">
      <c r="D706563" s="571"/>
    </row>
    <row r="706564" spans="4:4">
      <c r="D706564" s="571"/>
    </row>
    <row r="706565" spans="4:4">
      <c r="D706565" s="571"/>
    </row>
    <row r="706566" spans="4:4">
      <c r="D706566" s="571"/>
    </row>
    <row r="706567" spans="4:4">
      <c r="D706567" s="571"/>
    </row>
    <row r="706568" spans="4:4">
      <c r="D706568" s="571"/>
    </row>
    <row r="706569" spans="4:4">
      <c r="D706569" s="571"/>
    </row>
    <row r="706570" spans="4:4">
      <c r="D706570" s="571"/>
    </row>
    <row r="706571" spans="4:4">
      <c r="D706571" s="571"/>
    </row>
    <row r="706572" spans="4:4">
      <c r="D706572" s="571"/>
    </row>
    <row r="706573" spans="4:4">
      <c r="D706573" s="571"/>
    </row>
    <row r="706574" spans="4:4">
      <c r="D706574" s="571"/>
    </row>
    <row r="706575" spans="4:4">
      <c r="D706575" s="571"/>
    </row>
    <row r="706576" spans="4:4">
      <c r="D706576" s="571"/>
    </row>
    <row r="706577" spans="4:4">
      <c r="D706577" s="571"/>
    </row>
    <row r="706578" spans="4:4">
      <c r="D706578" s="571"/>
    </row>
    <row r="706579" spans="4:4">
      <c r="D706579" s="571"/>
    </row>
    <row r="706580" spans="4:4">
      <c r="D706580" s="571"/>
    </row>
    <row r="706581" spans="4:4">
      <c r="D706581" s="571"/>
    </row>
    <row r="706582" spans="4:4">
      <c r="D706582" s="571"/>
    </row>
    <row r="706583" spans="4:4">
      <c r="D706583" s="571"/>
    </row>
    <row r="706584" spans="4:4">
      <c r="D706584" s="571"/>
    </row>
    <row r="706585" spans="4:4">
      <c r="D706585" s="571"/>
    </row>
    <row r="706586" spans="4:4">
      <c r="D706586" s="571"/>
    </row>
    <row r="706587" spans="4:4">
      <c r="D706587" s="571"/>
    </row>
    <row r="706588" spans="4:4">
      <c r="D706588" s="571"/>
    </row>
    <row r="706589" spans="4:4">
      <c r="D706589" s="571"/>
    </row>
    <row r="706590" spans="4:4">
      <c r="D706590" s="571"/>
    </row>
    <row r="706591" spans="4:4">
      <c r="D706591" s="571"/>
    </row>
    <row r="706592" spans="4:4">
      <c r="D706592" s="571"/>
    </row>
    <row r="706593" spans="4:4">
      <c r="D706593" s="571"/>
    </row>
    <row r="706594" spans="4:4">
      <c r="D706594" s="571"/>
    </row>
    <row r="706595" spans="4:4">
      <c r="D706595" s="571"/>
    </row>
    <row r="706596" spans="4:4">
      <c r="D706596" s="571"/>
    </row>
    <row r="706597" spans="4:4">
      <c r="D706597" s="571"/>
    </row>
    <row r="706598" spans="4:4">
      <c r="D706598" s="571"/>
    </row>
    <row r="706599" spans="4:4">
      <c r="D706599" s="571"/>
    </row>
    <row r="706600" spans="4:4">
      <c r="D706600" s="571"/>
    </row>
    <row r="706601" spans="4:4">
      <c r="D706601" s="571"/>
    </row>
    <row r="706602" spans="4:4">
      <c r="D706602" s="571"/>
    </row>
    <row r="706603" spans="4:4">
      <c r="D706603" s="571"/>
    </row>
    <row r="706604" spans="4:4">
      <c r="D706604" s="571"/>
    </row>
    <row r="706605" spans="4:4">
      <c r="D706605" s="571"/>
    </row>
    <row r="706606" spans="4:4">
      <c r="D706606" s="571"/>
    </row>
    <row r="706607" spans="4:4">
      <c r="D706607" s="571"/>
    </row>
    <row r="706608" spans="4:4">
      <c r="D706608" s="571"/>
    </row>
    <row r="706609" spans="4:4">
      <c r="D706609" s="571"/>
    </row>
    <row r="706610" spans="4:4">
      <c r="D706610" s="571"/>
    </row>
    <row r="706611" spans="4:4">
      <c r="D706611" s="571"/>
    </row>
    <row r="706612" spans="4:4">
      <c r="D706612" s="571"/>
    </row>
    <row r="706613" spans="4:4">
      <c r="D706613" s="571"/>
    </row>
    <row r="706614" spans="4:4">
      <c r="D706614" s="571"/>
    </row>
    <row r="706615" spans="4:4">
      <c r="D706615" s="571"/>
    </row>
    <row r="706616" spans="4:4">
      <c r="D706616" s="571"/>
    </row>
    <row r="706617" spans="4:4">
      <c r="D706617" s="571"/>
    </row>
    <row r="706618" spans="4:4">
      <c r="D706618" s="571"/>
    </row>
    <row r="706619" spans="4:4">
      <c r="D706619" s="571"/>
    </row>
    <row r="706620" spans="4:4">
      <c r="D706620" s="571"/>
    </row>
    <row r="706621" spans="4:4">
      <c r="D706621" s="571"/>
    </row>
    <row r="706622" spans="4:4">
      <c r="D706622" s="571"/>
    </row>
    <row r="706623" spans="4:4">
      <c r="D706623" s="571"/>
    </row>
    <row r="706624" spans="4:4">
      <c r="D706624" s="571"/>
    </row>
    <row r="706625" spans="4:4">
      <c r="D706625" s="571"/>
    </row>
    <row r="706626" spans="4:4">
      <c r="D706626" s="571"/>
    </row>
    <row r="706627" spans="4:4">
      <c r="D706627" s="571"/>
    </row>
    <row r="706628" spans="4:4">
      <c r="D706628" s="571"/>
    </row>
    <row r="706629" spans="4:4">
      <c r="D706629" s="571"/>
    </row>
    <row r="706630" spans="4:4">
      <c r="D706630" s="571"/>
    </row>
    <row r="706631" spans="4:4">
      <c r="D706631" s="571"/>
    </row>
    <row r="706632" spans="4:4">
      <c r="D706632" s="571"/>
    </row>
    <row r="706633" spans="4:4">
      <c r="D706633" s="571"/>
    </row>
    <row r="706634" spans="4:4">
      <c r="D706634" s="571"/>
    </row>
    <row r="706635" spans="4:4">
      <c r="D706635" s="571"/>
    </row>
    <row r="706636" spans="4:4">
      <c r="D706636" s="571"/>
    </row>
    <row r="706637" spans="4:4">
      <c r="D706637" s="571"/>
    </row>
    <row r="706638" spans="4:4">
      <c r="D706638" s="571"/>
    </row>
    <row r="706639" spans="4:4">
      <c r="D706639" s="571"/>
    </row>
    <row r="706640" spans="4:4">
      <c r="D706640" s="571"/>
    </row>
    <row r="706641" spans="4:4">
      <c r="D706641" s="571"/>
    </row>
    <row r="706642" spans="4:4">
      <c r="D706642" s="571"/>
    </row>
    <row r="706643" spans="4:4">
      <c r="D706643" s="571"/>
    </row>
    <row r="706644" spans="4:4">
      <c r="D706644" s="571"/>
    </row>
    <row r="706645" spans="4:4">
      <c r="D706645" s="571"/>
    </row>
    <row r="706646" spans="4:4">
      <c r="D706646" s="571"/>
    </row>
    <row r="706647" spans="4:4">
      <c r="D706647" s="571"/>
    </row>
    <row r="706648" spans="4:4">
      <c r="D706648" s="571"/>
    </row>
    <row r="706649" spans="4:4">
      <c r="D706649" s="571"/>
    </row>
    <row r="706650" spans="4:4">
      <c r="D706650" s="571"/>
    </row>
    <row r="706651" spans="4:4">
      <c r="D706651" s="571"/>
    </row>
    <row r="706652" spans="4:4">
      <c r="D706652" s="571"/>
    </row>
    <row r="706653" spans="4:4">
      <c r="D706653" s="571"/>
    </row>
    <row r="706654" spans="4:4">
      <c r="D706654" s="571"/>
    </row>
    <row r="706655" spans="4:4">
      <c r="D706655" s="571"/>
    </row>
    <row r="706656" spans="4:4">
      <c r="D706656" s="571"/>
    </row>
    <row r="706657" spans="4:4">
      <c r="D706657" s="571"/>
    </row>
    <row r="706658" spans="4:4">
      <c r="D706658" s="571"/>
    </row>
    <row r="706659" spans="4:4">
      <c r="D706659" s="571"/>
    </row>
    <row r="706660" spans="4:4">
      <c r="D706660" s="571"/>
    </row>
    <row r="706661" spans="4:4">
      <c r="D706661" s="571"/>
    </row>
    <row r="706662" spans="4:4">
      <c r="D706662" s="571"/>
    </row>
    <row r="706663" spans="4:4">
      <c r="D706663" s="571"/>
    </row>
    <row r="706664" spans="4:4">
      <c r="D706664" s="571"/>
    </row>
    <row r="706665" spans="4:4">
      <c r="D706665" s="571"/>
    </row>
    <row r="706666" spans="4:4">
      <c r="D706666" s="571"/>
    </row>
    <row r="706667" spans="4:4">
      <c r="D706667" s="571"/>
    </row>
    <row r="706668" spans="4:4">
      <c r="D706668" s="571"/>
    </row>
    <row r="706669" spans="4:4">
      <c r="D706669" s="571"/>
    </row>
    <row r="706670" spans="4:4">
      <c r="D706670" s="571"/>
    </row>
    <row r="706671" spans="4:4">
      <c r="D706671" s="571"/>
    </row>
    <row r="706672" spans="4:4">
      <c r="D706672" s="571"/>
    </row>
    <row r="706673" spans="4:4">
      <c r="D706673" s="571"/>
    </row>
    <row r="706674" spans="4:4">
      <c r="D706674" s="571"/>
    </row>
    <row r="706675" spans="4:4">
      <c r="D706675" s="571"/>
    </row>
    <row r="706676" spans="4:4">
      <c r="D706676" s="571"/>
    </row>
    <row r="706677" spans="4:4">
      <c r="D706677" s="571"/>
    </row>
    <row r="706678" spans="4:4">
      <c r="D706678" s="571"/>
    </row>
    <row r="706679" spans="4:4">
      <c r="D706679" s="571"/>
    </row>
    <row r="706680" spans="4:4">
      <c r="D706680" s="571"/>
    </row>
    <row r="706681" spans="4:4">
      <c r="D706681" s="571"/>
    </row>
    <row r="706682" spans="4:4">
      <c r="D706682" s="571"/>
    </row>
    <row r="706683" spans="4:4">
      <c r="D706683" s="571"/>
    </row>
    <row r="706684" spans="4:4">
      <c r="D706684" s="571"/>
    </row>
    <row r="706685" spans="4:4">
      <c r="D706685" s="571"/>
    </row>
    <row r="706686" spans="4:4">
      <c r="D706686" s="571"/>
    </row>
    <row r="706687" spans="4:4">
      <c r="D706687" s="571"/>
    </row>
    <row r="706688" spans="4:4">
      <c r="D706688" s="571"/>
    </row>
    <row r="706689" spans="4:4">
      <c r="D706689" s="571"/>
    </row>
    <row r="706690" spans="4:4">
      <c r="D706690" s="571"/>
    </row>
    <row r="706691" spans="4:4">
      <c r="D706691" s="571"/>
    </row>
    <row r="706692" spans="4:4">
      <c r="D706692" s="571"/>
    </row>
    <row r="706693" spans="4:4">
      <c r="D706693" s="571"/>
    </row>
    <row r="706694" spans="4:4">
      <c r="D706694" s="571"/>
    </row>
    <row r="706695" spans="4:4">
      <c r="D706695" s="571"/>
    </row>
    <row r="706696" spans="4:4">
      <c r="D706696" s="571"/>
    </row>
    <row r="706697" spans="4:4">
      <c r="D706697" s="571"/>
    </row>
    <row r="706698" spans="4:4">
      <c r="D706698" s="571"/>
    </row>
    <row r="706699" spans="4:4">
      <c r="D706699" s="571"/>
    </row>
    <row r="706700" spans="4:4">
      <c r="D706700" s="571"/>
    </row>
    <row r="706701" spans="4:4">
      <c r="D706701" s="571"/>
    </row>
    <row r="706702" spans="4:4">
      <c r="D706702" s="571"/>
    </row>
    <row r="706703" spans="4:4">
      <c r="D706703" s="571"/>
    </row>
    <row r="706704" spans="4:4">
      <c r="D706704" s="571"/>
    </row>
    <row r="706705" spans="4:4">
      <c r="D706705" s="571"/>
    </row>
    <row r="706706" spans="4:4">
      <c r="D706706" s="571"/>
    </row>
    <row r="706707" spans="4:4">
      <c r="D706707" s="571"/>
    </row>
    <row r="706708" spans="4:4">
      <c r="D706708" s="571"/>
    </row>
    <row r="706709" spans="4:4">
      <c r="D706709" s="571"/>
    </row>
    <row r="706710" spans="4:4">
      <c r="D706710" s="571"/>
    </row>
    <row r="706711" spans="4:4">
      <c r="D706711" s="571"/>
    </row>
    <row r="706712" spans="4:4">
      <c r="D706712" s="571"/>
    </row>
    <row r="706713" spans="4:4">
      <c r="D706713" s="571"/>
    </row>
    <row r="706714" spans="4:4">
      <c r="D706714" s="571"/>
    </row>
    <row r="706715" spans="4:4">
      <c r="D706715" s="571"/>
    </row>
    <row r="706716" spans="4:4">
      <c r="D706716" s="571"/>
    </row>
    <row r="706717" spans="4:4">
      <c r="D706717" s="571"/>
    </row>
    <row r="706718" spans="4:4">
      <c r="D706718" s="571"/>
    </row>
    <row r="706719" spans="4:4">
      <c r="D706719" s="571"/>
    </row>
    <row r="706720" spans="4:4">
      <c r="D706720" s="571"/>
    </row>
    <row r="706721" spans="4:4">
      <c r="D706721" s="571"/>
    </row>
    <row r="706722" spans="4:4">
      <c r="D706722" s="571"/>
    </row>
    <row r="706723" spans="4:4">
      <c r="D706723" s="571"/>
    </row>
    <row r="706724" spans="4:4">
      <c r="D706724" s="571"/>
    </row>
    <row r="706725" spans="4:4">
      <c r="D706725" s="571"/>
    </row>
    <row r="706726" spans="4:4">
      <c r="D706726" s="571"/>
    </row>
    <row r="706727" spans="4:4">
      <c r="D706727" s="571"/>
    </row>
    <row r="706728" spans="4:4">
      <c r="D706728" s="571"/>
    </row>
    <row r="706729" spans="4:4">
      <c r="D706729" s="571"/>
    </row>
    <row r="706730" spans="4:4">
      <c r="D706730" s="571"/>
    </row>
    <row r="706731" spans="4:4">
      <c r="D706731" s="571"/>
    </row>
    <row r="706732" spans="4:4">
      <c r="D706732" s="571"/>
    </row>
    <row r="706733" spans="4:4">
      <c r="D706733" s="571"/>
    </row>
    <row r="706734" spans="4:4">
      <c r="D706734" s="571"/>
    </row>
    <row r="706735" spans="4:4">
      <c r="D706735" s="571"/>
    </row>
    <row r="706736" spans="4:4">
      <c r="D706736" s="571"/>
    </row>
    <row r="706737" spans="4:4">
      <c r="D706737" s="571"/>
    </row>
    <row r="706738" spans="4:4">
      <c r="D706738" s="571"/>
    </row>
    <row r="706739" spans="4:4">
      <c r="D706739" s="571"/>
    </row>
    <row r="706740" spans="4:4">
      <c r="D706740" s="571"/>
    </row>
    <row r="706741" spans="4:4">
      <c r="D706741" s="571"/>
    </row>
    <row r="706742" spans="4:4">
      <c r="D706742" s="571"/>
    </row>
    <row r="706743" spans="4:4">
      <c r="D706743" s="571"/>
    </row>
    <row r="706744" spans="4:4">
      <c r="D706744" s="571"/>
    </row>
    <row r="706745" spans="4:4">
      <c r="D706745" s="571"/>
    </row>
    <row r="706746" spans="4:4">
      <c r="D706746" s="571"/>
    </row>
    <row r="706747" spans="4:4">
      <c r="D706747" s="571"/>
    </row>
    <row r="706748" spans="4:4">
      <c r="D706748" s="571"/>
    </row>
    <row r="706749" spans="4:4">
      <c r="D706749" s="571"/>
    </row>
    <row r="706750" spans="4:4">
      <c r="D706750" s="571"/>
    </row>
    <row r="706751" spans="4:4">
      <c r="D706751" s="571"/>
    </row>
    <row r="706752" spans="4:4">
      <c r="D706752" s="571"/>
    </row>
    <row r="706753" spans="4:4">
      <c r="D706753" s="571"/>
    </row>
    <row r="706754" spans="4:4">
      <c r="D706754" s="571"/>
    </row>
    <row r="706755" spans="4:4">
      <c r="D706755" s="571"/>
    </row>
    <row r="706756" spans="4:4">
      <c r="D706756" s="571"/>
    </row>
    <row r="706757" spans="4:4">
      <c r="D706757" s="571"/>
    </row>
    <row r="706758" spans="4:4">
      <c r="D706758" s="571"/>
    </row>
    <row r="706759" spans="4:4">
      <c r="D706759" s="571"/>
    </row>
    <row r="706760" spans="4:4">
      <c r="D706760" s="571"/>
    </row>
    <row r="706761" spans="4:4">
      <c r="D706761" s="571"/>
    </row>
    <row r="706762" spans="4:4">
      <c r="D706762" s="571"/>
    </row>
    <row r="706763" spans="4:4">
      <c r="D706763" s="571"/>
    </row>
    <row r="706764" spans="4:4">
      <c r="D706764" s="571"/>
    </row>
    <row r="706765" spans="4:4">
      <c r="D706765" s="571"/>
    </row>
    <row r="706766" spans="4:4">
      <c r="D706766" s="571"/>
    </row>
    <row r="706767" spans="4:4">
      <c r="D706767" s="571"/>
    </row>
    <row r="706768" spans="4:4">
      <c r="D706768" s="571"/>
    </row>
    <row r="706769" spans="4:4">
      <c r="D706769" s="571"/>
    </row>
    <row r="706770" spans="4:4">
      <c r="D706770" s="571"/>
    </row>
    <row r="706771" spans="4:4">
      <c r="D706771" s="571"/>
    </row>
    <row r="706772" spans="4:4">
      <c r="D706772" s="571"/>
    </row>
    <row r="706773" spans="4:4">
      <c r="D706773" s="571"/>
    </row>
    <row r="706774" spans="4:4">
      <c r="D706774" s="571"/>
    </row>
    <row r="706775" spans="4:4">
      <c r="D706775" s="571"/>
    </row>
    <row r="706776" spans="4:4">
      <c r="D706776" s="571"/>
    </row>
    <row r="706777" spans="4:4">
      <c r="D706777" s="571"/>
    </row>
    <row r="706778" spans="4:4">
      <c r="D706778" s="571"/>
    </row>
    <row r="706779" spans="4:4">
      <c r="D706779" s="571"/>
    </row>
    <row r="706780" spans="4:4">
      <c r="D706780" s="571"/>
    </row>
    <row r="706781" spans="4:4">
      <c r="D706781" s="571"/>
    </row>
    <row r="706782" spans="4:4">
      <c r="D706782" s="571"/>
    </row>
    <row r="706783" spans="4:4">
      <c r="D706783" s="571"/>
    </row>
    <row r="706784" spans="4:4">
      <c r="D706784" s="571"/>
    </row>
    <row r="706785" spans="4:4">
      <c r="D706785" s="571"/>
    </row>
    <row r="706786" spans="4:4">
      <c r="D706786" s="571"/>
    </row>
    <row r="706787" spans="4:4">
      <c r="D706787" s="571"/>
    </row>
    <row r="706788" spans="4:4">
      <c r="D706788" s="571"/>
    </row>
    <row r="706789" spans="4:4">
      <c r="D706789" s="571"/>
    </row>
    <row r="706790" spans="4:4">
      <c r="D706790" s="571"/>
    </row>
    <row r="706791" spans="4:4">
      <c r="D706791" s="571"/>
    </row>
    <row r="706792" spans="4:4">
      <c r="D706792" s="571"/>
    </row>
    <row r="706793" spans="4:4">
      <c r="D706793" s="571"/>
    </row>
    <row r="706794" spans="4:4">
      <c r="D706794" s="571"/>
    </row>
    <row r="706795" spans="4:4">
      <c r="D706795" s="571"/>
    </row>
    <row r="706796" spans="4:4">
      <c r="D706796" s="571"/>
    </row>
    <row r="706797" spans="4:4">
      <c r="D706797" s="571"/>
    </row>
    <row r="706798" spans="4:4">
      <c r="D706798" s="571"/>
    </row>
    <row r="706799" spans="4:4">
      <c r="D706799" s="571"/>
    </row>
    <row r="706800" spans="4:4">
      <c r="D706800" s="571"/>
    </row>
    <row r="706801" spans="4:4">
      <c r="D706801" s="571"/>
    </row>
    <row r="706802" spans="4:4">
      <c r="D706802" s="571"/>
    </row>
    <row r="706803" spans="4:4">
      <c r="D706803" s="571"/>
    </row>
    <row r="706804" spans="4:4">
      <c r="D706804" s="571"/>
    </row>
    <row r="706805" spans="4:4">
      <c r="D706805" s="571"/>
    </row>
    <row r="706806" spans="4:4">
      <c r="D706806" s="571"/>
    </row>
    <row r="706807" spans="4:4">
      <c r="D706807" s="571"/>
    </row>
    <row r="706808" spans="4:4">
      <c r="D706808" s="571"/>
    </row>
    <row r="706809" spans="4:4">
      <c r="D706809" s="571"/>
    </row>
    <row r="706810" spans="4:4">
      <c r="D706810" s="571"/>
    </row>
    <row r="706811" spans="4:4">
      <c r="D706811" s="571"/>
    </row>
    <row r="706812" spans="4:4">
      <c r="D706812" s="571"/>
    </row>
    <row r="706813" spans="4:4">
      <c r="D706813" s="571"/>
    </row>
    <row r="706814" spans="4:4">
      <c r="D706814" s="571"/>
    </row>
    <row r="706815" spans="4:4">
      <c r="D706815" s="571"/>
    </row>
    <row r="706816" spans="4:4">
      <c r="D706816" s="571"/>
    </row>
    <row r="706817" spans="4:4">
      <c r="D706817" s="571"/>
    </row>
    <row r="706818" spans="4:4">
      <c r="D706818" s="571"/>
    </row>
    <row r="706819" spans="4:4">
      <c r="D706819" s="571"/>
    </row>
    <row r="706820" spans="4:4">
      <c r="D706820" s="571"/>
    </row>
    <row r="706821" spans="4:4">
      <c r="D706821" s="571"/>
    </row>
    <row r="706822" spans="4:4">
      <c r="D706822" s="571"/>
    </row>
    <row r="706823" spans="4:4">
      <c r="D706823" s="571"/>
    </row>
    <row r="706824" spans="4:4">
      <c r="D706824" s="571"/>
    </row>
    <row r="706825" spans="4:4">
      <c r="D706825" s="571"/>
    </row>
    <row r="706826" spans="4:4">
      <c r="D706826" s="571"/>
    </row>
    <row r="706827" spans="4:4">
      <c r="D706827" s="571"/>
    </row>
    <row r="706828" spans="4:4">
      <c r="D706828" s="571"/>
    </row>
    <row r="706829" spans="4:4">
      <c r="D706829" s="571"/>
    </row>
    <row r="706830" spans="4:4">
      <c r="D706830" s="571"/>
    </row>
    <row r="706831" spans="4:4">
      <c r="D706831" s="571"/>
    </row>
    <row r="706832" spans="4:4">
      <c r="D706832" s="571"/>
    </row>
    <row r="706833" spans="4:4">
      <c r="D706833" s="571"/>
    </row>
    <row r="706834" spans="4:4">
      <c r="D706834" s="571"/>
    </row>
    <row r="706835" spans="4:4">
      <c r="D706835" s="571"/>
    </row>
    <row r="706836" spans="4:4">
      <c r="D706836" s="571"/>
    </row>
    <row r="706837" spans="4:4">
      <c r="D706837" s="571"/>
    </row>
    <row r="706838" spans="4:4">
      <c r="D706838" s="571"/>
    </row>
    <row r="706839" spans="4:4">
      <c r="D706839" s="571"/>
    </row>
    <row r="706840" spans="4:4">
      <c r="D706840" s="571"/>
    </row>
    <row r="706841" spans="4:4">
      <c r="D706841" s="571"/>
    </row>
    <row r="706842" spans="4:4">
      <c r="D706842" s="571"/>
    </row>
    <row r="706843" spans="4:4">
      <c r="D706843" s="571"/>
    </row>
    <row r="706844" spans="4:4">
      <c r="D706844" s="571"/>
    </row>
    <row r="706845" spans="4:4">
      <c r="D706845" s="571"/>
    </row>
    <row r="706846" spans="4:4">
      <c r="D706846" s="571"/>
    </row>
    <row r="706847" spans="4:4">
      <c r="D706847" s="571"/>
    </row>
    <row r="706848" spans="4:4">
      <c r="D706848" s="571"/>
    </row>
    <row r="706849" spans="4:4">
      <c r="D706849" s="571"/>
    </row>
    <row r="706850" spans="4:4">
      <c r="D706850" s="571"/>
    </row>
    <row r="706851" spans="4:4">
      <c r="D706851" s="571"/>
    </row>
    <row r="706852" spans="4:4">
      <c r="D706852" s="571"/>
    </row>
    <row r="706853" spans="4:4">
      <c r="D706853" s="571"/>
    </row>
    <row r="706854" spans="4:4">
      <c r="D706854" s="571"/>
    </row>
    <row r="706855" spans="4:4">
      <c r="D706855" s="571"/>
    </row>
    <row r="706856" spans="4:4">
      <c r="D706856" s="571"/>
    </row>
    <row r="706857" spans="4:4">
      <c r="D706857" s="571"/>
    </row>
    <row r="706858" spans="4:4">
      <c r="D706858" s="571"/>
    </row>
    <row r="706859" spans="4:4">
      <c r="D706859" s="571"/>
    </row>
    <row r="706860" spans="4:4">
      <c r="D706860" s="571"/>
    </row>
    <row r="706861" spans="4:4">
      <c r="D706861" s="571"/>
    </row>
    <row r="706862" spans="4:4">
      <c r="D706862" s="571"/>
    </row>
    <row r="706863" spans="4:4">
      <c r="D706863" s="571"/>
    </row>
    <row r="706864" spans="4:4">
      <c r="D706864" s="571"/>
    </row>
    <row r="706865" spans="4:4">
      <c r="D706865" s="571"/>
    </row>
    <row r="706866" spans="4:4">
      <c r="D706866" s="571"/>
    </row>
    <row r="706867" spans="4:4">
      <c r="D706867" s="571"/>
    </row>
    <row r="706868" spans="4:4">
      <c r="D706868" s="571"/>
    </row>
    <row r="706869" spans="4:4">
      <c r="D706869" s="571"/>
    </row>
    <row r="706870" spans="4:4">
      <c r="D706870" s="571"/>
    </row>
    <row r="706871" spans="4:4">
      <c r="D706871" s="571"/>
    </row>
    <row r="706872" spans="4:4">
      <c r="D706872" s="571"/>
    </row>
    <row r="706873" spans="4:4">
      <c r="D706873" s="571"/>
    </row>
    <row r="706874" spans="4:4">
      <c r="D706874" s="571"/>
    </row>
    <row r="706875" spans="4:4">
      <c r="D706875" s="571"/>
    </row>
    <row r="706876" spans="4:4">
      <c r="D706876" s="571"/>
    </row>
    <row r="706877" spans="4:4">
      <c r="D706877" s="571"/>
    </row>
    <row r="706878" spans="4:4">
      <c r="D706878" s="571"/>
    </row>
    <row r="706879" spans="4:4">
      <c r="D706879" s="571"/>
    </row>
    <row r="706880" spans="4:4">
      <c r="D706880" s="571"/>
    </row>
    <row r="706881" spans="4:4">
      <c r="D706881" s="571"/>
    </row>
    <row r="706882" spans="4:4">
      <c r="D706882" s="571"/>
    </row>
    <row r="706883" spans="4:4">
      <c r="D706883" s="571"/>
    </row>
    <row r="706884" spans="4:4">
      <c r="D706884" s="571"/>
    </row>
    <row r="706885" spans="4:4">
      <c r="D706885" s="571"/>
    </row>
    <row r="706886" spans="4:4">
      <c r="D706886" s="571"/>
    </row>
    <row r="706887" spans="4:4">
      <c r="D706887" s="571"/>
    </row>
    <row r="706888" spans="4:4">
      <c r="D706888" s="571"/>
    </row>
    <row r="706889" spans="4:4">
      <c r="D706889" s="571"/>
    </row>
    <row r="706890" spans="4:4">
      <c r="D706890" s="571"/>
    </row>
    <row r="706891" spans="4:4">
      <c r="D706891" s="571"/>
    </row>
    <row r="706892" spans="4:4">
      <c r="D706892" s="571"/>
    </row>
    <row r="706893" spans="4:4">
      <c r="D706893" s="571"/>
    </row>
    <row r="706894" spans="4:4">
      <c r="D706894" s="571"/>
    </row>
    <row r="706895" spans="4:4">
      <c r="D706895" s="571"/>
    </row>
    <row r="706896" spans="4:4">
      <c r="D706896" s="571"/>
    </row>
    <row r="706897" spans="4:4">
      <c r="D706897" s="571"/>
    </row>
    <row r="706898" spans="4:4">
      <c r="D706898" s="571"/>
    </row>
    <row r="706899" spans="4:4">
      <c r="D706899" s="571"/>
    </row>
    <row r="706900" spans="4:4">
      <c r="D706900" s="571"/>
    </row>
    <row r="706901" spans="4:4">
      <c r="D706901" s="571"/>
    </row>
    <row r="706902" spans="4:4">
      <c r="D706902" s="571"/>
    </row>
    <row r="706903" spans="4:4">
      <c r="D706903" s="571"/>
    </row>
    <row r="706904" spans="4:4">
      <c r="D706904" s="571"/>
    </row>
    <row r="706905" spans="4:4">
      <c r="D706905" s="571"/>
    </row>
    <row r="706906" spans="4:4">
      <c r="D706906" s="571"/>
    </row>
    <row r="706907" spans="4:4">
      <c r="D706907" s="571"/>
    </row>
    <row r="706908" spans="4:4">
      <c r="D706908" s="571"/>
    </row>
    <row r="706909" spans="4:4">
      <c r="D706909" s="571"/>
    </row>
    <row r="706910" spans="4:4">
      <c r="D706910" s="571"/>
    </row>
    <row r="706911" spans="4:4">
      <c r="D706911" s="571"/>
    </row>
    <row r="706912" spans="4:4">
      <c r="D706912" s="571"/>
    </row>
    <row r="706913" spans="4:4">
      <c r="D706913" s="571"/>
    </row>
    <row r="706914" spans="4:4">
      <c r="D706914" s="571"/>
    </row>
    <row r="706915" spans="4:4">
      <c r="D706915" s="571"/>
    </row>
    <row r="706916" spans="4:4">
      <c r="D706916" s="571"/>
    </row>
    <row r="706917" spans="4:4">
      <c r="D706917" s="571"/>
    </row>
    <row r="706918" spans="4:4">
      <c r="D706918" s="571"/>
    </row>
    <row r="706919" spans="4:4">
      <c r="D706919" s="571"/>
    </row>
    <row r="706920" spans="4:4">
      <c r="D706920" s="571"/>
    </row>
    <row r="706921" spans="4:4">
      <c r="D706921" s="571"/>
    </row>
    <row r="706922" spans="4:4">
      <c r="D706922" s="571"/>
    </row>
    <row r="706923" spans="4:4">
      <c r="D706923" s="571"/>
    </row>
    <row r="706924" spans="4:4">
      <c r="D706924" s="571"/>
    </row>
    <row r="706925" spans="4:4">
      <c r="D706925" s="571"/>
    </row>
    <row r="706926" spans="4:4">
      <c r="D706926" s="571"/>
    </row>
    <row r="706927" spans="4:4">
      <c r="D706927" s="571"/>
    </row>
    <row r="706928" spans="4:4">
      <c r="D706928" s="571"/>
    </row>
    <row r="706929" spans="4:4">
      <c r="D706929" s="571"/>
    </row>
    <row r="706930" spans="4:4">
      <c r="D706930" s="571"/>
    </row>
    <row r="706931" spans="4:4">
      <c r="D706931" s="571"/>
    </row>
    <row r="706932" spans="4:4">
      <c r="D706932" s="571"/>
    </row>
    <row r="706933" spans="4:4">
      <c r="D706933" s="571"/>
    </row>
    <row r="706934" spans="4:4">
      <c r="D706934" s="571"/>
    </row>
    <row r="706935" spans="4:4">
      <c r="D706935" s="571"/>
    </row>
    <row r="706936" spans="4:4">
      <c r="D706936" s="571"/>
    </row>
    <row r="706937" spans="4:4">
      <c r="D706937" s="571"/>
    </row>
    <row r="706938" spans="4:4">
      <c r="D706938" s="571"/>
    </row>
    <row r="706939" spans="4:4">
      <c r="D706939" s="571"/>
    </row>
    <row r="706940" spans="4:4">
      <c r="D706940" s="571"/>
    </row>
    <row r="706941" spans="4:4">
      <c r="D706941" s="571"/>
    </row>
    <row r="706942" spans="4:4">
      <c r="D706942" s="571"/>
    </row>
    <row r="706943" spans="4:4">
      <c r="D706943" s="571"/>
    </row>
    <row r="706944" spans="4:4">
      <c r="D706944" s="571"/>
    </row>
    <row r="706945" spans="4:4">
      <c r="D706945" s="571"/>
    </row>
    <row r="706946" spans="4:4">
      <c r="D706946" s="571"/>
    </row>
    <row r="706947" spans="4:4">
      <c r="D706947" s="571"/>
    </row>
    <row r="706948" spans="4:4">
      <c r="D706948" s="571"/>
    </row>
    <row r="706949" spans="4:4">
      <c r="D706949" s="571"/>
    </row>
    <row r="706950" spans="4:4">
      <c r="D706950" s="571"/>
    </row>
    <row r="706951" spans="4:4">
      <c r="D706951" s="571"/>
    </row>
    <row r="706952" spans="4:4">
      <c r="D706952" s="571"/>
    </row>
    <row r="706953" spans="4:4">
      <c r="D706953" s="571"/>
    </row>
    <row r="706954" spans="4:4">
      <c r="D706954" s="571"/>
    </row>
    <row r="706955" spans="4:4">
      <c r="D706955" s="571"/>
    </row>
    <row r="706956" spans="4:4">
      <c r="D706956" s="571"/>
    </row>
    <row r="706957" spans="4:4">
      <c r="D706957" s="571"/>
    </row>
    <row r="706958" spans="4:4">
      <c r="D706958" s="571"/>
    </row>
    <row r="706959" spans="4:4">
      <c r="D706959" s="571"/>
    </row>
    <row r="706960" spans="4:4">
      <c r="D706960" s="571"/>
    </row>
    <row r="706961" spans="4:4">
      <c r="D706961" s="571"/>
    </row>
    <row r="706962" spans="4:4">
      <c r="D706962" s="571"/>
    </row>
    <row r="706963" spans="4:4">
      <c r="D706963" s="571"/>
    </row>
    <row r="706964" spans="4:4">
      <c r="D706964" s="571"/>
    </row>
    <row r="706965" spans="4:4">
      <c r="D706965" s="571"/>
    </row>
    <row r="706966" spans="4:4">
      <c r="D706966" s="571"/>
    </row>
    <row r="706967" spans="4:4">
      <c r="D706967" s="571"/>
    </row>
    <row r="706968" spans="4:4">
      <c r="D706968" s="571"/>
    </row>
    <row r="706969" spans="4:4">
      <c r="D706969" s="571"/>
    </row>
    <row r="706970" spans="4:4">
      <c r="D706970" s="571"/>
    </row>
    <row r="706971" spans="4:4">
      <c r="D706971" s="571"/>
    </row>
    <row r="706972" spans="4:4">
      <c r="D706972" s="571"/>
    </row>
    <row r="706973" spans="4:4">
      <c r="D706973" s="571"/>
    </row>
    <row r="706974" spans="4:4">
      <c r="D706974" s="571"/>
    </row>
    <row r="706975" spans="4:4">
      <c r="D706975" s="571"/>
    </row>
    <row r="706976" spans="4:4">
      <c r="D706976" s="571"/>
    </row>
    <row r="706977" spans="4:4">
      <c r="D706977" s="571"/>
    </row>
    <row r="706978" spans="4:4">
      <c r="D706978" s="571"/>
    </row>
    <row r="706979" spans="4:4">
      <c r="D706979" s="571"/>
    </row>
    <row r="706980" spans="4:4">
      <c r="D706980" s="571"/>
    </row>
    <row r="706981" spans="4:4">
      <c r="D706981" s="571"/>
    </row>
    <row r="706982" spans="4:4">
      <c r="D706982" s="571"/>
    </row>
    <row r="706983" spans="4:4">
      <c r="D706983" s="571"/>
    </row>
    <row r="706984" spans="4:4">
      <c r="D706984" s="571"/>
    </row>
    <row r="706985" spans="4:4">
      <c r="D706985" s="571"/>
    </row>
    <row r="706986" spans="4:4">
      <c r="D706986" s="571"/>
    </row>
    <row r="706987" spans="4:4">
      <c r="D706987" s="571"/>
    </row>
    <row r="706988" spans="4:4">
      <c r="D706988" s="571"/>
    </row>
    <row r="706989" spans="4:4">
      <c r="D706989" s="571"/>
    </row>
    <row r="706990" spans="4:4">
      <c r="D706990" s="571"/>
    </row>
    <row r="706991" spans="4:4">
      <c r="D706991" s="571"/>
    </row>
    <row r="706992" spans="4:4">
      <c r="D706992" s="571"/>
    </row>
    <row r="706993" spans="4:4">
      <c r="D706993" s="571"/>
    </row>
    <row r="706994" spans="4:4">
      <c r="D706994" s="571"/>
    </row>
    <row r="706995" spans="4:4">
      <c r="D706995" s="571"/>
    </row>
    <row r="706996" spans="4:4">
      <c r="D706996" s="571"/>
    </row>
    <row r="706997" spans="4:4">
      <c r="D706997" s="571"/>
    </row>
    <row r="706998" spans="4:4">
      <c r="D706998" s="571"/>
    </row>
    <row r="706999" spans="4:4">
      <c r="D706999" s="571"/>
    </row>
    <row r="707000" spans="4:4">
      <c r="D707000" s="571"/>
    </row>
    <row r="707001" spans="4:4">
      <c r="D707001" s="571"/>
    </row>
    <row r="707002" spans="4:4">
      <c r="D707002" s="571"/>
    </row>
    <row r="707003" spans="4:4">
      <c r="D707003" s="571"/>
    </row>
    <row r="707004" spans="4:4">
      <c r="D707004" s="571"/>
    </row>
    <row r="707005" spans="4:4">
      <c r="D707005" s="571"/>
    </row>
    <row r="707006" spans="4:4">
      <c r="D707006" s="571"/>
    </row>
    <row r="707007" spans="4:4">
      <c r="D707007" s="571"/>
    </row>
    <row r="707008" spans="4:4">
      <c r="D707008" s="571"/>
    </row>
    <row r="707009" spans="4:4">
      <c r="D707009" s="571"/>
    </row>
    <row r="707010" spans="4:4">
      <c r="D707010" s="571"/>
    </row>
    <row r="707011" spans="4:4">
      <c r="D707011" s="571"/>
    </row>
    <row r="707012" spans="4:4">
      <c r="D707012" s="571"/>
    </row>
    <row r="707013" spans="4:4">
      <c r="D707013" s="571"/>
    </row>
    <row r="707014" spans="4:4">
      <c r="D707014" s="571"/>
    </row>
    <row r="707015" spans="4:4">
      <c r="D707015" s="571"/>
    </row>
    <row r="707016" spans="4:4">
      <c r="D707016" s="571"/>
    </row>
    <row r="707017" spans="4:4">
      <c r="D707017" s="571"/>
    </row>
    <row r="707018" spans="4:4">
      <c r="D707018" s="571"/>
    </row>
    <row r="707019" spans="4:4">
      <c r="D707019" s="571"/>
    </row>
    <row r="707020" spans="4:4">
      <c r="D707020" s="571"/>
    </row>
    <row r="707021" spans="4:4">
      <c r="D707021" s="571"/>
    </row>
    <row r="707022" spans="4:4">
      <c r="D707022" s="571"/>
    </row>
    <row r="707023" spans="4:4">
      <c r="D707023" s="571"/>
    </row>
    <row r="707024" spans="4:4">
      <c r="D707024" s="571"/>
    </row>
    <row r="707025" spans="4:4">
      <c r="D707025" s="571"/>
    </row>
    <row r="707026" spans="4:4">
      <c r="D707026" s="571"/>
    </row>
    <row r="707027" spans="4:4">
      <c r="D707027" s="571"/>
    </row>
    <row r="707028" spans="4:4">
      <c r="D707028" s="571"/>
    </row>
    <row r="707029" spans="4:4">
      <c r="D707029" s="571"/>
    </row>
    <row r="707030" spans="4:4">
      <c r="D707030" s="571"/>
    </row>
    <row r="707031" spans="4:4">
      <c r="D707031" s="571"/>
    </row>
    <row r="707032" spans="4:4">
      <c r="D707032" s="571"/>
    </row>
    <row r="707033" spans="4:4">
      <c r="D707033" s="571"/>
    </row>
    <row r="707034" spans="4:4">
      <c r="D707034" s="571"/>
    </row>
    <row r="707035" spans="4:4">
      <c r="D707035" s="571"/>
    </row>
    <row r="707036" spans="4:4">
      <c r="D707036" s="571"/>
    </row>
    <row r="707037" spans="4:4">
      <c r="D707037" s="571"/>
    </row>
    <row r="707038" spans="4:4">
      <c r="D707038" s="571"/>
    </row>
    <row r="707039" spans="4:4">
      <c r="D707039" s="571"/>
    </row>
    <row r="707040" spans="4:4">
      <c r="D707040" s="571"/>
    </row>
    <row r="707041" spans="4:4">
      <c r="D707041" s="571"/>
    </row>
    <row r="707042" spans="4:4">
      <c r="D707042" s="571"/>
    </row>
    <row r="707043" spans="4:4">
      <c r="D707043" s="571"/>
    </row>
    <row r="707044" spans="4:4">
      <c r="D707044" s="571"/>
    </row>
    <row r="707045" spans="4:4">
      <c r="D707045" s="571"/>
    </row>
    <row r="707046" spans="4:4">
      <c r="D707046" s="571"/>
    </row>
    <row r="707047" spans="4:4">
      <c r="D707047" s="571"/>
    </row>
    <row r="707048" spans="4:4">
      <c r="D707048" s="571"/>
    </row>
    <row r="707049" spans="4:4">
      <c r="D707049" s="571"/>
    </row>
    <row r="707050" spans="4:4">
      <c r="D707050" s="571"/>
    </row>
    <row r="707051" spans="4:4">
      <c r="D707051" s="571"/>
    </row>
    <row r="707052" spans="4:4">
      <c r="D707052" s="571"/>
    </row>
    <row r="707053" spans="4:4">
      <c r="D707053" s="571"/>
    </row>
    <row r="707054" spans="4:4">
      <c r="D707054" s="571"/>
    </row>
    <row r="707055" spans="4:4">
      <c r="D707055" s="571"/>
    </row>
    <row r="707056" spans="4:4">
      <c r="D707056" s="571"/>
    </row>
    <row r="707057" spans="4:4">
      <c r="D707057" s="571"/>
    </row>
    <row r="707058" spans="4:4">
      <c r="D707058" s="571"/>
    </row>
    <row r="707059" spans="4:4">
      <c r="D707059" s="571"/>
    </row>
    <row r="707060" spans="4:4">
      <c r="D707060" s="571"/>
    </row>
    <row r="707061" spans="4:4">
      <c r="D707061" s="571"/>
    </row>
    <row r="707062" spans="4:4">
      <c r="D707062" s="571"/>
    </row>
    <row r="707063" spans="4:4">
      <c r="D707063" s="571"/>
    </row>
    <row r="707064" spans="4:4">
      <c r="D707064" s="571"/>
    </row>
    <row r="707065" spans="4:4">
      <c r="D707065" s="571"/>
    </row>
    <row r="707066" spans="4:4">
      <c r="D707066" s="571"/>
    </row>
    <row r="707067" spans="4:4">
      <c r="D707067" s="571"/>
    </row>
    <row r="707068" spans="4:4">
      <c r="D707068" s="571"/>
    </row>
    <row r="707069" spans="4:4">
      <c r="D707069" s="571"/>
    </row>
    <row r="707070" spans="4:4">
      <c r="D707070" s="571"/>
    </row>
    <row r="707071" spans="4:4">
      <c r="D707071" s="571"/>
    </row>
    <row r="707072" spans="4:4">
      <c r="D707072" s="571"/>
    </row>
    <row r="707073" spans="4:4">
      <c r="D707073" s="571"/>
    </row>
    <row r="707074" spans="4:4">
      <c r="D707074" s="571"/>
    </row>
    <row r="707075" spans="4:4">
      <c r="D707075" s="571"/>
    </row>
    <row r="707076" spans="4:4">
      <c r="D707076" s="571"/>
    </row>
    <row r="707077" spans="4:4">
      <c r="D707077" s="571"/>
    </row>
    <row r="707078" spans="4:4">
      <c r="D707078" s="571"/>
    </row>
    <row r="707079" spans="4:4">
      <c r="D707079" s="571"/>
    </row>
    <row r="707080" spans="4:4">
      <c r="D707080" s="571"/>
    </row>
    <row r="707081" spans="4:4">
      <c r="D707081" s="571"/>
    </row>
    <row r="707082" spans="4:4">
      <c r="D707082" s="571"/>
    </row>
    <row r="707083" spans="4:4">
      <c r="D707083" s="571"/>
    </row>
    <row r="707084" spans="4:4">
      <c r="D707084" s="571"/>
    </row>
    <row r="707085" spans="4:4">
      <c r="D707085" s="571"/>
    </row>
    <row r="707086" spans="4:4">
      <c r="D707086" s="571"/>
    </row>
    <row r="707087" spans="4:4">
      <c r="D707087" s="571"/>
    </row>
    <row r="707088" spans="4:4">
      <c r="D707088" s="571"/>
    </row>
    <row r="707089" spans="4:4">
      <c r="D707089" s="571"/>
    </row>
    <row r="707090" spans="4:4">
      <c r="D707090" s="571"/>
    </row>
    <row r="707091" spans="4:4">
      <c r="D707091" s="571"/>
    </row>
    <row r="707092" spans="4:4">
      <c r="D707092" s="571"/>
    </row>
    <row r="707093" spans="4:4">
      <c r="D707093" s="571"/>
    </row>
    <row r="707094" spans="4:4">
      <c r="D707094" s="571"/>
    </row>
    <row r="707095" spans="4:4">
      <c r="D707095" s="571"/>
    </row>
    <row r="707096" spans="4:4">
      <c r="D707096" s="571"/>
    </row>
    <row r="707097" spans="4:4">
      <c r="D707097" s="571"/>
    </row>
    <row r="707098" spans="4:4">
      <c r="D707098" s="571"/>
    </row>
    <row r="707099" spans="4:4">
      <c r="D707099" s="571"/>
    </row>
    <row r="707100" spans="4:4">
      <c r="D707100" s="571"/>
    </row>
    <row r="707101" spans="4:4">
      <c r="D707101" s="571"/>
    </row>
    <row r="707102" spans="4:4">
      <c r="D707102" s="571"/>
    </row>
    <row r="707103" spans="4:4">
      <c r="D707103" s="571"/>
    </row>
    <row r="707104" spans="4:4">
      <c r="D707104" s="571"/>
    </row>
    <row r="707105" spans="4:4">
      <c r="D707105" s="571"/>
    </row>
    <row r="707106" spans="4:4">
      <c r="D707106" s="571"/>
    </row>
    <row r="707107" spans="4:4">
      <c r="D707107" s="571"/>
    </row>
    <row r="707108" spans="4:4">
      <c r="D707108" s="571"/>
    </row>
    <row r="707109" spans="4:4">
      <c r="D707109" s="571"/>
    </row>
    <row r="707110" spans="4:4">
      <c r="D707110" s="571"/>
    </row>
    <row r="707111" spans="4:4">
      <c r="D707111" s="571"/>
    </row>
    <row r="707112" spans="4:4">
      <c r="D707112" s="571"/>
    </row>
    <row r="707113" spans="4:4">
      <c r="D707113" s="571"/>
    </row>
    <row r="707114" spans="4:4">
      <c r="D707114" s="571"/>
    </row>
    <row r="707115" spans="4:4">
      <c r="D707115" s="571"/>
    </row>
    <row r="707116" spans="4:4">
      <c r="D707116" s="571"/>
    </row>
    <row r="707117" spans="4:4">
      <c r="D707117" s="571"/>
    </row>
    <row r="707118" spans="4:4">
      <c r="D707118" s="571"/>
    </row>
    <row r="707119" spans="4:4">
      <c r="D707119" s="571"/>
    </row>
    <row r="707120" spans="4:4">
      <c r="D707120" s="571"/>
    </row>
    <row r="707121" spans="4:4">
      <c r="D707121" s="571"/>
    </row>
    <row r="707122" spans="4:4">
      <c r="D707122" s="571"/>
    </row>
    <row r="707123" spans="4:4">
      <c r="D707123" s="571"/>
    </row>
    <row r="707124" spans="4:4">
      <c r="D707124" s="571"/>
    </row>
    <row r="707125" spans="4:4">
      <c r="D707125" s="571"/>
    </row>
    <row r="707126" spans="4:4">
      <c r="D707126" s="571"/>
    </row>
    <row r="707127" spans="4:4">
      <c r="D707127" s="571"/>
    </row>
    <row r="707128" spans="4:4">
      <c r="D707128" s="571"/>
    </row>
    <row r="707129" spans="4:4">
      <c r="D707129" s="571"/>
    </row>
    <row r="707130" spans="4:4">
      <c r="D707130" s="571"/>
    </row>
    <row r="707131" spans="4:4">
      <c r="D707131" s="571"/>
    </row>
    <row r="707132" spans="4:4">
      <c r="D707132" s="571"/>
    </row>
    <row r="707133" spans="4:4">
      <c r="D707133" s="571"/>
    </row>
    <row r="707134" spans="4:4">
      <c r="D707134" s="571"/>
    </row>
    <row r="707135" spans="4:4">
      <c r="D707135" s="571"/>
    </row>
    <row r="707136" spans="4:4">
      <c r="D707136" s="571"/>
    </row>
    <row r="707137" spans="4:4">
      <c r="D707137" s="571"/>
    </row>
    <row r="707138" spans="4:4">
      <c r="D707138" s="571"/>
    </row>
    <row r="707139" spans="4:4">
      <c r="D707139" s="571"/>
    </row>
    <row r="707140" spans="4:4">
      <c r="D707140" s="571"/>
    </row>
    <row r="707141" spans="4:4">
      <c r="D707141" s="571"/>
    </row>
    <row r="707142" spans="4:4">
      <c r="D707142" s="571"/>
    </row>
    <row r="707143" spans="4:4">
      <c r="D707143" s="571"/>
    </row>
    <row r="707144" spans="4:4">
      <c r="D707144" s="571"/>
    </row>
    <row r="707145" spans="4:4">
      <c r="D707145" s="571"/>
    </row>
    <row r="707146" spans="4:4">
      <c r="D707146" s="571"/>
    </row>
    <row r="707147" spans="4:4">
      <c r="D707147" s="571"/>
    </row>
    <row r="707148" spans="4:4">
      <c r="D707148" s="571"/>
    </row>
    <row r="707149" spans="4:4">
      <c r="D707149" s="571"/>
    </row>
    <row r="707150" spans="4:4">
      <c r="D707150" s="571"/>
    </row>
    <row r="707151" spans="4:4">
      <c r="D707151" s="571"/>
    </row>
    <row r="707152" spans="4:4">
      <c r="D707152" s="571"/>
    </row>
    <row r="707153" spans="4:4">
      <c r="D707153" s="571"/>
    </row>
    <row r="707154" spans="4:4">
      <c r="D707154" s="571"/>
    </row>
    <row r="707155" spans="4:4">
      <c r="D707155" s="571"/>
    </row>
    <row r="707156" spans="4:4">
      <c r="D707156" s="571"/>
    </row>
    <row r="707157" spans="4:4">
      <c r="D707157" s="571"/>
    </row>
    <row r="707158" spans="4:4">
      <c r="D707158" s="571"/>
    </row>
    <row r="707159" spans="4:4">
      <c r="D707159" s="571"/>
    </row>
    <row r="707160" spans="4:4">
      <c r="D707160" s="571"/>
    </row>
    <row r="707161" spans="4:4">
      <c r="D707161" s="571"/>
    </row>
    <row r="707162" spans="4:4">
      <c r="D707162" s="571"/>
    </row>
    <row r="707163" spans="4:4">
      <c r="D707163" s="571"/>
    </row>
    <row r="707164" spans="4:4">
      <c r="D707164" s="571"/>
    </row>
    <row r="707165" spans="4:4">
      <c r="D707165" s="571"/>
    </row>
    <row r="707166" spans="4:4">
      <c r="D707166" s="571"/>
    </row>
    <row r="707167" spans="4:4">
      <c r="D707167" s="571"/>
    </row>
    <row r="707168" spans="4:4">
      <c r="D707168" s="571"/>
    </row>
    <row r="707169" spans="4:4">
      <c r="D707169" s="571"/>
    </row>
    <row r="707170" spans="4:4">
      <c r="D707170" s="571"/>
    </row>
    <row r="707171" spans="4:4">
      <c r="D707171" s="571"/>
    </row>
    <row r="707172" spans="4:4">
      <c r="D707172" s="571"/>
    </row>
    <row r="707173" spans="4:4">
      <c r="D707173" s="571"/>
    </row>
    <row r="707174" spans="4:4">
      <c r="D707174" s="571"/>
    </row>
    <row r="707175" spans="4:4">
      <c r="D707175" s="571"/>
    </row>
    <row r="707176" spans="4:4">
      <c r="D707176" s="571"/>
    </row>
    <row r="707177" spans="4:4">
      <c r="D707177" s="571"/>
    </row>
    <row r="707178" spans="4:4">
      <c r="D707178" s="571"/>
    </row>
    <row r="707179" spans="4:4">
      <c r="D707179" s="571"/>
    </row>
    <row r="707180" spans="4:4">
      <c r="D707180" s="571"/>
    </row>
    <row r="707181" spans="4:4">
      <c r="D707181" s="571"/>
    </row>
    <row r="707182" spans="4:4">
      <c r="D707182" s="571"/>
    </row>
    <row r="707183" spans="4:4">
      <c r="D707183" s="571"/>
    </row>
    <row r="707184" spans="4:4">
      <c r="D707184" s="571"/>
    </row>
    <row r="707185" spans="4:4">
      <c r="D707185" s="571"/>
    </row>
    <row r="707186" spans="4:4">
      <c r="D707186" s="571"/>
    </row>
    <row r="707187" spans="4:4">
      <c r="D707187" s="571"/>
    </row>
    <row r="707188" spans="4:4">
      <c r="D707188" s="571"/>
    </row>
    <row r="707189" spans="4:4">
      <c r="D707189" s="571"/>
    </row>
    <row r="707190" spans="4:4">
      <c r="D707190" s="571"/>
    </row>
    <row r="707191" spans="4:4">
      <c r="D707191" s="571"/>
    </row>
    <row r="707192" spans="4:4">
      <c r="D707192" s="571"/>
    </row>
    <row r="707193" spans="4:4">
      <c r="D707193" s="571"/>
    </row>
    <row r="707194" spans="4:4">
      <c r="D707194" s="571"/>
    </row>
    <row r="707195" spans="4:4">
      <c r="D707195" s="571"/>
    </row>
    <row r="707196" spans="4:4">
      <c r="D707196" s="571"/>
    </row>
    <row r="707197" spans="4:4">
      <c r="D707197" s="571"/>
    </row>
    <row r="707198" spans="4:4">
      <c r="D707198" s="571"/>
    </row>
    <row r="707199" spans="4:4">
      <c r="D707199" s="571"/>
    </row>
    <row r="707200" spans="4:4">
      <c r="D707200" s="571"/>
    </row>
    <row r="707201" spans="4:4">
      <c r="D707201" s="571"/>
    </row>
    <row r="707202" spans="4:4">
      <c r="D707202" s="571"/>
    </row>
    <row r="707203" spans="4:4">
      <c r="D707203" s="571"/>
    </row>
    <row r="707204" spans="4:4">
      <c r="D707204" s="571"/>
    </row>
    <row r="707205" spans="4:4">
      <c r="D707205" s="571"/>
    </row>
    <row r="707206" spans="4:4">
      <c r="D707206" s="571"/>
    </row>
    <row r="707207" spans="4:4">
      <c r="D707207" s="571"/>
    </row>
    <row r="707208" spans="4:4">
      <c r="D707208" s="571"/>
    </row>
    <row r="707209" spans="4:4">
      <c r="D707209" s="571"/>
    </row>
    <row r="707210" spans="4:4">
      <c r="D707210" s="571"/>
    </row>
    <row r="707211" spans="4:4">
      <c r="D707211" s="571"/>
    </row>
    <row r="707212" spans="4:4">
      <c r="D707212" s="571"/>
    </row>
    <row r="707213" spans="4:4">
      <c r="D707213" s="571"/>
    </row>
    <row r="707214" spans="4:4">
      <c r="D707214" s="571"/>
    </row>
    <row r="707215" spans="4:4">
      <c r="D707215" s="571"/>
    </row>
    <row r="707216" spans="4:4">
      <c r="D707216" s="571"/>
    </row>
    <row r="707217" spans="4:4">
      <c r="D707217" s="571"/>
    </row>
    <row r="707218" spans="4:4">
      <c r="D707218" s="571"/>
    </row>
    <row r="707219" spans="4:4">
      <c r="D707219" s="571"/>
    </row>
    <row r="707220" spans="4:4">
      <c r="D707220" s="571"/>
    </row>
    <row r="707221" spans="4:4">
      <c r="D707221" s="571"/>
    </row>
    <row r="707222" spans="4:4">
      <c r="D707222" s="571"/>
    </row>
    <row r="707223" spans="4:4">
      <c r="D707223" s="571"/>
    </row>
    <row r="707224" spans="4:4">
      <c r="D707224" s="571"/>
    </row>
    <row r="707225" spans="4:4">
      <c r="D707225" s="571"/>
    </row>
    <row r="707226" spans="4:4">
      <c r="D707226" s="571"/>
    </row>
    <row r="707227" spans="4:4">
      <c r="D707227" s="571"/>
    </row>
    <row r="707228" spans="4:4">
      <c r="D707228" s="571"/>
    </row>
    <row r="707229" spans="4:4">
      <c r="D707229" s="571"/>
    </row>
    <row r="707230" spans="4:4">
      <c r="D707230" s="571"/>
    </row>
    <row r="707231" spans="4:4">
      <c r="D707231" s="571"/>
    </row>
    <row r="707232" spans="4:4">
      <c r="D707232" s="571"/>
    </row>
    <row r="707233" spans="4:4">
      <c r="D707233" s="571"/>
    </row>
    <row r="707234" spans="4:4">
      <c r="D707234" s="571"/>
    </row>
    <row r="707235" spans="4:4">
      <c r="D707235" s="571"/>
    </row>
    <row r="707236" spans="4:4">
      <c r="D707236" s="571"/>
    </row>
    <row r="707237" spans="4:4">
      <c r="D707237" s="571"/>
    </row>
    <row r="707238" spans="4:4">
      <c r="D707238" s="571"/>
    </row>
    <row r="707239" spans="4:4">
      <c r="D707239" s="571"/>
    </row>
    <row r="707240" spans="4:4">
      <c r="D707240" s="571"/>
    </row>
    <row r="707241" spans="4:4">
      <c r="D707241" s="571"/>
    </row>
    <row r="707242" spans="4:4">
      <c r="D707242" s="571"/>
    </row>
    <row r="707243" spans="4:4">
      <c r="D707243" s="571"/>
    </row>
    <row r="707244" spans="4:4">
      <c r="D707244" s="571"/>
    </row>
    <row r="707245" spans="4:4">
      <c r="D707245" s="571"/>
    </row>
    <row r="707246" spans="4:4">
      <c r="D707246" s="571"/>
    </row>
    <row r="707247" spans="4:4">
      <c r="D707247" s="571"/>
    </row>
    <row r="707248" spans="4:4">
      <c r="D707248" s="571"/>
    </row>
    <row r="707249" spans="4:4">
      <c r="D707249" s="571"/>
    </row>
    <row r="707250" spans="4:4">
      <c r="D707250" s="571"/>
    </row>
    <row r="707251" spans="4:4">
      <c r="D707251" s="571"/>
    </row>
    <row r="707252" spans="4:4">
      <c r="D707252" s="571"/>
    </row>
    <row r="707253" spans="4:4">
      <c r="D707253" s="571"/>
    </row>
    <row r="707254" spans="4:4">
      <c r="D707254" s="571"/>
    </row>
    <row r="707255" spans="4:4">
      <c r="D707255" s="571"/>
    </row>
    <row r="707256" spans="4:4">
      <c r="D707256" s="571"/>
    </row>
    <row r="707257" spans="4:4">
      <c r="D707257" s="571"/>
    </row>
    <row r="707258" spans="4:4">
      <c r="D707258" s="571"/>
    </row>
    <row r="707259" spans="4:4">
      <c r="D707259" s="571"/>
    </row>
    <row r="707260" spans="4:4">
      <c r="D707260" s="571"/>
    </row>
    <row r="707261" spans="4:4">
      <c r="D707261" s="571"/>
    </row>
    <row r="707262" spans="4:4">
      <c r="D707262" s="571"/>
    </row>
    <row r="707263" spans="4:4">
      <c r="D707263" s="571"/>
    </row>
    <row r="707264" spans="4:4">
      <c r="D707264" s="571"/>
    </row>
    <row r="707265" spans="4:4">
      <c r="D707265" s="571"/>
    </row>
    <row r="707266" spans="4:4">
      <c r="D707266" s="571"/>
    </row>
    <row r="707267" spans="4:4">
      <c r="D707267" s="571"/>
    </row>
    <row r="707268" spans="4:4">
      <c r="D707268" s="571"/>
    </row>
    <row r="707269" spans="4:4">
      <c r="D707269" s="571"/>
    </row>
    <row r="707270" spans="4:4">
      <c r="D707270" s="571"/>
    </row>
    <row r="707271" spans="4:4">
      <c r="D707271" s="571"/>
    </row>
    <row r="707272" spans="4:4">
      <c r="D707272" s="571"/>
    </row>
    <row r="707273" spans="4:4">
      <c r="D707273" s="571"/>
    </row>
    <row r="707274" spans="4:4">
      <c r="D707274" s="571"/>
    </row>
    <row r="707275" spans="4:4">
      <c r="D707275" s="571"/>
    </row>
    <row r="707276" spans="4:4">
      <c r="D707276" s="571"/>
    </row>
    <row r="707277" spans="4:4">
      <c r="D707277" s="571"/>
    </row>
    <row r="707278" spans="4:4">
      <c r="D707278" s="571"/>
    </row>
    <row r="707279" spans="4:4">
      <c r="D707279" s="571"/>
    </row>
    <row r="707280" spans="4:4">
      <c r="D707280" s="571"/>
    </row>
    <row r="707281" spans="4:4">
      <c r="D707281" s="571"/>
    </row>
    <row r="707282" spans="4:4">
      <c r="D707282" s="571"/>
    </row>
    <row r="707283" spans="4:4">
      <c r="D707283" s="571"/>
    </row>
    <row r="707284" spans="4:4">
      <c r="D707284" s="571"/>
    </row>
    <row r="707285" spans="4:4">
      <c r="D707285" s="571"/>
    </row>
    <row r="707286" spans="4:4">
      <c r="D707286" s="571"/>
    </row>
    <row r="707287" spans="4:4">
      <c r="D707287" s="571"/>
    </row>
    <row r="707288" spans="4:4">
      <c r="D707288" s="571"/>
    </row>
    <row r="707289" spans="4:4">
      <c r="D707289" s="571"/>
    </row>
    <row r="707290" spans="4:4">
      <c r="D707290" s="571"/>
    </row>
    <row r="707291" spans="4:4">
      <c r="D707291" s="571"/>
    </row>
    <row r="707292" spans="4:4">
      <c r="D707292" s="571"/>
    </row>
    <row r="707293" spans="4:4">
      <c r="D707293" s="571"/>
    </row>
    <row r="707294" spans="4:4">
      <c r="D707294" s="571"/>
    </row>
    <row r="707295" spans="4:4">
      <c r="D707295" s="571"/>
    </row>
    <row r="707296" spans="4:4">
      <c r="D707296" s="571"/>
    </row>
    <row r="707297" spans="4:4">
      <c r="D707297" s="571"/>
    </row>
    <row r="707298" spans="4:4">
      <c r="D707298" s="571"/>
    </row>
    <row r="707299" spans="4:4">
      <c r="D707299" s="571"/>
    </row>
    <row r="707300" spans="4:4">
      <c r="D707300" s="571"/>
    </row>
    <row r="707301" spans="4:4">
      <c r="D707301" s="571"/>
    </row>
    <row r="707302" spans="4:4">
      <c r="D707302" s="571"/>
    </row>
    <row r="707303" spans="4:4">
      <c r="D707303" s="571"/>
    </row>
    <row r="707304" spans="4:4">
      <c r="D707304" s="571"/>
    </row>
    <row r="707305" spans="4:4">
      <c r="D707305" s="571"/>
    </row>
    <row r="707306" spans="4:4">
      <c r="D707306" s="571"/>
    </row>
    <row r="707307" spans="4:4">
      <c r="D707307" s="571"/>
    </row>
    <row r="707308" spans="4:4">
      <c r="D707308" s="571"/>
    </row>
    <row r="707309" spans="4:4">
      <c r="D707309" s="571"/>
    </row>
    <row r="707310" spans="4:4">
      <c r="D707310" s="571"/>
    </row>
    <row r="707311" spans="4:4">
      <c r="D707311" s="571"/>
    </row>
    <row r="707312" spans="4:4">
      <c r="D707312" s="571"/>
    </row>
    <row r="707313" spans="4:4">
      <c r="D707313" s="571"/>
    </row>
    <row r="707314" spans="4:4">
      <c r="D707314" s="571"/>
    </row>
    <row r="707315" spans="4:4">
      <c r="D707315" s="571"/>
    </row>
    <row r="707316" spans="4:4">
      <c r="D707316" s="571"/>
    </row>
    <row r="707317" spans="4:4">
      <c r="D707317" s="571"/>
    </row>
    <row r="707318" spans="4:4">
      <c r="D707318" s="571"/>
    </row>
    <row r="707319" spans="4:4">
      <c r="D707319" s="571"/>
    </row>
    <row r="707320" spans="4:4">
      <c r="D707320" s="571"/>
    </row>
    <row r="707321" spans="4:4">
      <c r="D707321" s="571"/>
    </row>
    <row r="707322" spans="4:4">
      <c r="D707322" s="571"/>
    </row>
    <row r="707323" spans="4:4">
      <c r="D707323" s="571"/>
    </row>
    <row r="707324" spans="4:4">
      <c r="D707324" s="571"/>
    </row>
    <row r="707325" spans="4:4">
      <c r="D707325" s="571"/>
    </row>
    <row r="707326" spans="4:4">
      <c r="D707326" s="571"/>
    </row>
    <row r="707327" spans="4:4">
      <c r="D707327" s="571"/>
    </row>
    <row r="707328" spans="4:4">
      <c r="D707328" s="571"/>
    </row>
    <row r="707329" spans="4:4">
      <c r="D707329" s="571"/>
    </row>
    <row r="707330" spans="4:4">
      <c r="D707330" s="571"/>
    </row>
    <row r="707331" spans="4:4">
      <c r="D707331" s="571"/>
    </row>
    <row r="707332" spans="4:4">
      <c r="D707332" s="571"/>
    </row>
    <row r="707333" spans="4:4">
      <c r="D707333" s="571"/>
    </row>
    <row r="707334" spans="4:4">
      <c r="D707334" s="571"/>
    </row>
    <row r="707335" spans="4:4">
      <c r="D707335" s="571"/>
    </row>
    <row r="707336" spans="4:4">
      <c r="D707336" s="571"/>
    </row>
    <row r="707337" spans="4:4">
      <c r="D707337" s="571"/>
    </row>
    <row r="707338" spans="4:4">
      <c r="D707338" s="571"/>
    </row>
    <row r="707339" spans="4:4">
      <c r="D707339" s="571"/>
    </row>
    <row r="707340" spans="4:4">
      <c r="D707340" s="571"/>
    </row>
    <row r="707341" spans="4:4">
      <c r="D707341" s="571"/>
    </row>
    <row r="707342" spans="4:4">
      <c r="D707342" s="571"/>
    </row>
    <row r="707343" spans="4:4">
      <c r="D707343" s="571"/>
    </row>
    <row r="707344" spans="4:4">
      <c r="D707344" s="571"/>
    </row>
    <row r="707345" spans="4:4">
      <c r="D707345" s="571"/>
    </row>
    <row r="707346" spans="4:4">
      <c r="D707346" s="571"/>
    </row>
    <row r="707347" spans="4:4">
      <c r="D707347" s="571"/>
    </row>
    <row r="707348" spans="4:4">
      <c r="D707348" s="571"/>
    </row>
    <row r="707349" spans="4:4">
      <c r="D707349" s="571"/>
    </row>
    <row r="707350" spans="4:4">
      <c r="D707350" s="571"/>
    </row>
    <row r="707351" spans="4:4">
      <c r="D707351" s="571"/>
    </row>
    <row r="707352" spans="4:4">
      <c r="D707352" s="571"/>
    </row>
    <row r="707353" spans="4:4">
      <c r="D707353" s="571"/>
    </row>
    <row r="707354" spans="4:4">
      <c r="D707354" s="571"/>
    </row>
    <row r="707355" spans="4:4">
      <c r="D707355" s="571"/>
    </row>
    <row r="707356" spans="4:4">
      <c r="D707356" s="571"/>
    </row>
    <row r="707357" spans="4:4">
      <c r="D707357" s="571"/>
    </row>
    <row r="707358" spans="4:4">
      <c r="D707358" s="571"/>
    </row>
    <row r="707359" spans="4:4">
      <c r="D707359" s="571"/>
    </row>
    <row r="707360" spans="4:4">
      <c r="D707360" s="571"/>
    </row>
    <row r="707361" spans="4:4">
      <c r="D707361" s="571"/>
    </row>
    <row r="707362" spans="4:4">
      <c r="D707362" s="571"/>
    </row>
    <row r="707363" spans="4:4">
      <c r="D707363" s="571"/>
    </row>
    <row r="707364" spans="4:4">
      <c r="D707364" s="571"/>
    </row>
    <row r="707365" spans="4:4">
      <c r="D707365" s="571"/>
    </row>
    <row r="707366" spans="4:4">
      <c r="D707366" s="571"/>
    </row>
    <row r="707367" spans="4:4">
      <c r="D707367" s="571"/>
    </row>
    <row r="707368" spans="4:4">
      <c r="D707368" s="571"/>
    </row>
    <row r="707369" spans="4:4">
      <c r="D707369" s="571"/>
    </row>
    <row r="707370" spans="4:4">
      <c r="D707370" s="571"/>
    </row>
    <row r="707371" spans="4:4">
      <c r="D707371" s="571"/>
    </row>
    <row r="707372" spans="4:4">
      <c r="D707372" s="571"/>
    </row>
    <row r="707373" spans="4:4">
      <c r="D707373" s="571"/>
    </row>
    <row r="707374" spans="4:4">
      <c r="D707374" s="571"/>
    </row>
    <row r="707375" spans="4:4">
      <c r="D707375" s="571"/>
    </row>
    <row r="707376" spans="4:4">
      <c r="D707376" s="571"/>
    </row>
    <row r="707377" spans="4:4">
      <c r="D707377" s="571"/>
    </row>
    <row r="707378" spans="4:4">
      <c r="D707378" s="571"/>
    </row>
    <row r="707379" spans="4:4">
      <c r="D707379" s="571"/>
    </row>
    <row r="707380" spans="4:4">
      <c r="D707380" s="571"/>
    </row>
    <row r="707381" spans="4:4">
      <c r="D707381" s="571"/>
    </row>
    <row r="707382" spans="4:4">
      <c r="D707382" s="571"/>
    </row>
    <row r="707383" spans="4:4">
      <c r="D707383" s="571"/>
    </row>
    <row r="707384" spans="4:4">
      <c r="D707384" s="571"/>
    </row>
    <row r="707385" spans="4:4">
      <c r="D707385" s="571"/>
    </row>
    <row r="707386" spans="4:4">
      <c r="D707386" s="571"/>
    </row>
    <row r="707387" spans="4:4">
      <c r="D707387" s="571"/>
    </row>
    <row r="707388" spans="4:4">
      <c r="D707388" s="571"/>
    </row>
    <row r="707389" spans="4:4">
      <c r="D707389" s="571"/>
    </row>
    <row r="707390" spans="4:4">
      <c r="D707390" s="571"/>
    </row>
    <row r="707391" spans="4:4">
      <c r="D707391" s="571"/>
    </row>
    <row r="707392" spans="4:4">
      <c r="D707392" s="571"/>
    </row>
    <row r="707393" spans="4:4">
      <c r="D707393" s="571"/>
    </row>
    <row r="707394" spans="4:4">
      <c r="D707394" s="571"/>
    </row>
    <row r="707395" spans="4:4">
      <c r="D707395" s="571"/>
    </row>
    <row r="707396" spans="4:4">
      <c r="D707396" s="571"/>
    </row>
    <row r="707397" spans="4:4">
      <c r="D707397" s="571"/>
    </row>
    <row r="707398" spans="4:4">
      <c r="D707398" s="571"/>
    </row>
    <row r="707399" spans="4:4">
      <c r="D707399" s="571"/>
    </row>
    <row r="707400" spans="4:4">
      <c r="D707400" s="571"/>
    </row>
    <row r="707401" spans="4:4">
      <c r="D707401" s="571"/>
    </row>
    <row r="707402" spans="4:4">
      <c r="D707402" s="571"/>
    </row>
    <row r="707403" spans="4:4">
      <c r="D707403" s="571"/>
    </row>
    <row r="707404" spans="4:4">
      <c r="D707404" s="571"/>
    </row>
    <row r="707405" spans="4:4">
      <c r="D707405" s="571"/>
    </row>
    <row r="707406" spans="4:4">
      <c r="D707406" s="571"/>
    </row>
    <row r="707407" spans="4:4">
      <c r="D707407" s="571"/>
    </row>
    <row r="707408" spans="4:4">
      <c r="D707408" s="571"/>
    </row>
    <row r="707409" spans="4:4">
      <c r="D707409" s="571"/>
    </row>
    <row r="707410" spans="4:4">
      <c r="D707410" s="571"/>
    </row>
    <row r="707411" spans="4:4">
      <c r="D707411" s="571"/>
    </row>
    <row r="707412" spans="4:4">
      <c r="D707412" s="571"/>
    </row>
    <row r="707413" spans="4:4">
      <c r="D707413" s="571"/>
    </row>
    <row r="707414" spans="4:4">
      <c r="D707414" s="571"/>
    </row>
    <row r="707415" spans="4:4">
      <c r="D707415" s="571"/>
    </row>
    <row r="707416" spans="4:4">
      <c r="D707416" s="571"/>
    </row>
    <row r="707417" spans="4:4">
      <c r="D707417" s="571"/>
    </row>
    <row r="707418" spans="4:4">
      <c r="D707418" s="571"/>
    </row>
    <row r="707419" spans="4:4">
      <c r="D707419" s="571"/>
    </row>
    <row r="707420" spans="4:4">
      <c r="D707420" s="571"/>
    </row>
    <row r="707421" spans="4:4">
      <c r="D707421" s="571"/>
    </row>
    <row r="707422" spans="4:4">
      <c r="D707422" s="571"/>
    </row>
    <row r="707423" spans="4:4">
      <c r="D707423" s="571"/>
    </row>
    <row r="707424" spans="4:4">
      <c r="D707424" s="571"/>
    </row>
    <row r="707425" spans="4:4">
      <c r="D707425" s="571"/>
    </row>
    <row r="707426" spans="4:4">
      <c r="D707426" s="571"/>
    </row>
    <row r="707427" spans="4:4">
      <c r="D707427" s="571"/>
    </row>
    <row r="707428" spans="4:4">
      <c r="D707428" s="571"/>
    </row>
    <row r="707429" spans="4:4">
      <c r="D707429" s="571"/>
    </row>
    <row r="707430" spans="4:4">
      <c r="D707430" s="571"/>
    </row>
    <row r="707431" spans="4:4">
      <c r="D707431" s="571"/>
    </row>
    <row r="707432" spans="4:4">
      <c r="D707432" s="571"/>
    </row>
    <row r="707433" spans="4:4">
      <c r="D707433" s="571"/>
    </row>
    <row r="707434" spans="4:4">
      <c r="D707434" s="571"/>
    </row>
    <row r="707435" spans="4:4">
      <c r="D707435" s="571"/>
    </row>
    <row r="707436" spans="4:4">
      <c r="D707436" s="571"/>
    </row>
    <row r="707437" spans="4:4">
      <c r="D707437" s="571"/>
    </row>
    <row r="707438" spans="4:4">
      <c r="D707438" s="571"/>
    </row>
    <row r="707439" spans="4:4">
      <c r="D707439" s="571"/>
    </row>
    <row r="707440" spans="4:4">
      <c r="D707440" s="571"/>
    </row>
    <row r="707441" spans="4:4">
      <c r="D707441" s="571"/>
    </row>
    <row r="707442" spans="4:4">
      <c r="D707442" s="571"/>
    </row>
    <row r="707443" spans="4:4">
      <c r="D707443" s="571"/>
    </row>
    <row r="707444" spans="4:4">
      <c r="D707444" s="571"/>
    </row>
    <row r="707445" spans="4:4">
      <c r="D707445" s="571"/>
    </row>
    <row r="707446" spans="4:4">
      <c r="D707446" s="571"/>
    </row>
    <row r="707447" spans="4:4">
      <c r="D707447" s="571"/>
    </row>
    <row r="707448" spans="4:4">
      <c r="D707448" s="571"/>
    </row>
    <row r="707449" spans="4:4">
      <c r="D707449" s="571"/>
    </row>
    <row r="707450" spans="4:4">
      <c r="D707450" s="571"/>
    </row>
    <row r="707451" spans="4:4">
      <c r="D707451" s="571"/>
    </row>
    <row r="707452" spans="4:4">
      <c r="D707452" s="571"/>
    </row>
    <row r="707453" spans="4:4">
      <c r="D707453" s="571"/>
    </row>
    <row r="707454" spans="4:4">
      <c r="D707454" s="571"/>
    </row>
    <row r="707455" spans="4:4">
      <c r="D707455" s="571"/>
    </row>
    <row r="707456" spans="4:4">
      <c r="D707456" s="571"/>
    </row>
    <row r="707457" spans="4:4">
      <c r="D707457" s="571"/>
    </row>
    <row r="707458" spans="4:4">
      <c r="D707458" s="571"/>
    </row>
    <row r="707459" spans="4:4">
      <c r="D707459" s="571"/>
    </row>
    <row r="707460" spans="4:4">
      <c r="D707460" s="571"/>
    </row>
    <row r="707461" spans="4:4">
      <c r="D707461" s="571"/>
    </row>
    <row r="707462" spans="4:4">
      <c r="D707462" s="571"/>
    </row>
    <row r="707463" spans="4:4">
      <c r="D707463" s="571"/>
    </row>
    <row r="707464" spans="4:4">
      <c r="D707464" s="571"/>
    </row>
    <row r="707465" spans="4:4">
      <c r="D707465" s="571"/>
    </row>
    <row r="707466" spans="4:4">
      <c r="D707466" s="571"/>
    </row>
    <row r="707467" spans="4:4">
      <c r="D707467" s="571"/>
    </row>
    <row r="707468" spans="4:4">
      <c r="D707468" s="571"/>
    </row>
    <row r="707469" spans="4:4">
      <c r="D707469" s="571"/>
    </row>
    <row r="707470" spans="4:4">
      <c r="D707470" s="571"/>
    </row>
    <row r="707471" spans="4:4">
      <c r="D707471" s="571"/>
    </row>
    <row r="707472" spans="4:4">
      <c r="D707472" s="571"/>
    </row>
    <row r="707473" spans="4:4">
      <c r="D707473" s="571"/>
    </row>
    <row r="707474" spans="4:4">
      <c r="D707474" s="571"/>
    </row>
    <row r="707475" spans="4:4">
      <c r="D707475" s="571"/>
    </row>
    <row r="707476" spans="4:4">
      <c r="D707476" s="571"/>
    </row>
    <row r="707477" spans="4:4">
      <c r="D707477" s="571"/>
    </row>
    <row r="707478" spans="4:4">
      <c r="D707478" s="571"/>
    </row>
    <row r="707479" spans="4:4">
      <c r="D707479" s="571"/>
    </row>
    <row r="707480" spans="4:4">
      <c r="D707480" s="571"/>
    </row>
    <row r="707481" spans="4:4">
      <c r="D707481" s="571"/>
    </row>
    <row r="707482" spans="4:4">
      <c r="D707482" s="571"/>
    </row>
    <row r="707483" spans="4:4">
      <c r="D707483" s="571"/>
    </row>
    <row r="707484" spans="4:4">
      <c r="D707484" s="571"/>
    </row>
    <row r="707485" spans="4:4">
      <c r="D707485" s="571"/>
    </row>
    <row r="707486" spans="4:4">
      <c r="D707486" s="571"/>
    </row>
    <row r="707487" spans="4:4">
      <c r="D707487" s="571"/>
    </row>
    <row r="707488" spans="4:4">
      <c r="D707488" s="571"/>
    </row>
    <row r="707489" spans="4:4">
      <c r="D707489" s="571"/>
    </row>
    <row r="707490" spans="4:4">
      <c r="D707490" s="571"/>
    </row>
    <row r="707491" spans="4:4">
      <c r="D707491" s="571"/>
    </row>
    <row r="707492" spans="4:4">
      <c r="D707492" s="571"/>
    </row>
    <row r="707493" spans="4:4">
      <c r="D707493" s="571"/>
    </row>
    <row r="707494" spans="4:4">
      <c r="D707494" s="571"/>
    </row>
    <row r="707495" spans="4:4">
      <c r="D707495" s="571"/>
    </row>
    <row r="707496" spans="4:4">
      <c r="D707496" s="571"/>
    </row>
    <row r="707497" spans="4:4">
      <c r="D707497" s="571"/>
    </row>
    <row r="707498" spans="4:4">
      <c r="D707498" s="571"/>
    </row>
    <row r="707499" spans="4:4">
      <c r="D707499" s="571"/>
    </row>
    <row r="707500" spans="4:4">
      <c r="D707500" s="571"/>
    </row>
    <row r="707501" spans="4:4">
      <c r="D707501" s="571"/>
    </row>
    <row r="707502" spans="4:4">
      <c r="D707502" s="571"/>
    </row>
    <row r="707503" spans="4:4">
      <c r="D707503" s="571"/>
    </row>
    <row r="707504" spans="4:4">
      <c r="D707504" s="571"/>
    </row>
    <row r="707505" spans="4:4">
      <c r="D707505" s="571"/>
    </row>
    <row r="707506" spans="4:4">
      <c r="D707506" s="571"/>
    </row>
    <row r="707507" spans="4:4">
      <c r="D707507" s="571"/>
    </row>
    <row r="707508" spans="4:4">
      <c r="D707508" s="571"/>
    </row>
    <row r="707509" spans="4:4">
      <c r="D707509" s="571"/>
    </row>
    <row r="707510" spans="4:4">
      <c r="D707510" s="571"/>
    </row>
    <row r="707511" spans="4:4">
      <c r="D707511" s="571"/>
    </row>
    <row r="707512" spans="4:4">
      <c r="D707512" s="571"/>
    </row>
    <row r="707513" spans="4:4">
      <c r="D707513" s="571"/>
    </row>
    <row r="707514" spans="4:4">
      <c r="D707514" s="571"/>
    </row>
    <row r="707515" spans="4:4">
      <c r="D707515" s="571"/>
    </row>
    <row r="707516" spans="4:4">
      <c r="D707516" s="571"/>
    </row>
    <row r="707517" spans="4:4">
      <c r="D707517" s="571"/>
    </row>
    <row r="707518" spans="4:4">
      <c r="D707518" s="571"/>
    </row>
    <row r="707519" spans="4:4">
      <c r="D707519" s="571"/>
    </row>
    <row r="707520" spans="4:4">
      <c r="D707520" s="571"/>
    </row>
    <row r="707521" spans="4:4">
      <c r="D707521" s="571"/>
    </row>
    <row r="707522" spans="4:4">
      <c r="D707522" s="571"/>
    </row>
    <row r="707523" spans="4:4">
      <c r="D707523" s="571"/>
    </row>
    <row r="707524" spans="4:4">
      <c r="D707524" s="571"/>
    </row>
    <row r="707525" spans="4:4">
      <c r="D707525" s="571"/>
    </row>
    <row r="707526" spans="4:4">
      <c r="D707526" s="571"/>
    </row>
    <row r="707527" spans="4:4">
      <c r="D707527" s="571"/>
    </row>
    <row r="707528" spans="4:4">
      <c r="D707528" s="571"/>
    </row>
    <row r="707529" spans="4:4">
      <c r="D707529" s="571"/>
    </row>
    <row r="707530" spans="4:4">
      <c r="D707530" s="571"/>
    </row>
    <row r="707531" spans="4:4">
      <c r="D707531" s="571"/>
    </row>
    <row r="707532" spans="4:4">
      <c r="D707532" s="571"/>
    </row>
    <row r="707533" spans="4:4">
      <c r="D707533" s="571"/>
    </row>
    <row r="707534" spans="4:4">
      <c r="D707534" s="571"/>
    </row>
    <row r="707535" spans="4:4">
      <c r="D707535" s="571"/>
    </row>
    <row r="707536" spans="4:4">
      <c r="D707536" s="571"/>
    </row>
    <row r="707537" spans="4:4">
      <c r="D707537" s="571"/>
    </row>
    <row r="707538" spans="4:4">
      <c r="D707538" s="571"/>
    </row>
    <row r="707539" spans="4:4">
      <c r="D707539" s="571"/>
    </row>
    <row r="707540" spans="4:4">
      <c r="D707540" s="571"/>
    </row>
    <row r="707541" spans="4:4">
      <c r="D707541" s="571"/>
    </row>
    <row r="707542" spans="4:4">
      <c r="D707542" s="571"/>
    </row>
    <row r="707543" spans="4:4">
      <c r="D707543" s="571"/>
    </row>
    <row r="707544" spans="4:4">
      <c r="D707544" s="571"/>
    </row>
    <row r="707545" spans="4:4">
      <c r="D707545" s="571"/>
    </row>
    <row r="707546" spans="4:4">
      <c r="D707546" s="571"/>
    </row>
    <row r="707547" spans="4:4">
      <c r="D707547" s="571"/>
    </row>
    <row r="707548" spans="4:4">
      <c r="D707548" s="571"/>
    </row>
    <row r="707549" spans="4:4">
      <c r="D707549" s="571"/>
    </row>
    <row r="707550" spans="4:4">
      <c r="D707550" s="571"/>
    </row>
    <row r="707551" spans="4:4">
      <c r="D707551" s="571"/>
    </row>
    <row r="707552" spans="4:4">
      <c r="D707552" s="571"/>
    </row>
    <row r="707553" spans="4:4">
      <c r="D707553" s="571"/>
    </row>
    <row r="707554" spans="4:4">
      <c r="D707554" s="571"/>
    </row>
    <row r="707555" spans="4:4">
      <c r="D707555" s="571"/>
    </row>
    <row r="707556" spans="4:4">
      <c r="D707556" s="571"/>
    </row>
    <row r="707557" spans="4:4">
      <c r="D707557" s="571"/>
    </row>
    <row r="707558" spans="4:4">
      <c r="D707558" s="571"/>
    </row>
    <row r="707559" spans="4:4">
      <c r="D707559" s="571"/>
    </row>
    <row r="707560" spans="4:4">
      <c r="D707560" s="571"/>
    </row>
    <row r="707561" spans="4:4">
      <c r="D707561" s="571"/>
    </row>
    <row r="707562" spans="4:4">
      <c r="D707562" s="571"/>
    </row>
    <row r="707563" spans="4:4">
      <c r="D707563" s="571"/>
    </row>
    <row r="707564" spans="4:4">
      <c r="D707564" s="571"/>
    </row>
    <row r="707565" spans="4:4">
      <c r="D707565" s="571"/>
    </row>
    <row r="707566" spans="4:4">
      <c r="D707566" s="571"/>
    </row>
    <row r="707567" spans="4:4">
      <c r="D707567" s="571"/>
    </row>
    <row r="707568" spans="4:4">
      <c r="D707568" s="571"/>
    </row>
    <row r="707569" spans="4:4">
      <c r="D707569" s="571"/>
    </row>
    <row r="707570" spans="4:4">
      <c r="D707570" s="571"/>
    </row>
    <row r="707571" spans="4:4">
      <c r="D707571" s="571"/>
    </row>
    <row r="707572" spans="4:4">
      <c r="D707572" s="571"/>
    </row>
    <row r="707573" spans="4:4">
      <c r="D707573" s="571"/>
    </row>
    <row r="707574" spans="4:4">
      <c r="D707574" s="571"/>
    </row>
    <row r="707575" spans="4:4">
      <c r="D707575" s="571"/>
    </row>
    <row r="707576" spans="4:4">
      <c r="D707576" s="571"/>
    </row>
    <row r="707577" spans="4:4">
      <c r="D707577" s="571"/>
    </row>
    <row r="707578" spans="4:4">
      <c r="D707578" s="571"/>
    </row>
    <row r="707579" spans="4:4">
      <c r="D707579" s="571"/>
    </row>
    <row r="707580" spans="4:4">
      <c r="D707580" s="571"/>
    </row>
    <row r="707581" spans="4:4">
      <c r="D707581" s="571"/>
    </row>
    <row r="707582" spans="4:4">
      <c r="D707582" s="571"/>
    </row>
    <row r="707583" spans="4:4">
      <c r="D707583" s="571"/>
    </row>
    <row r="707584" spans="4:4">
      <c r="D707584" s="571"/>
    </row>
    <row r="707585" spans="4:4">
      <c r="D707585" s="571"/>
    </row>
    <row r="707586" spans="4:4">
      <c r="D707586" s="571"/>
    </row>
    <row r="707587" spans="4:4">
      <c r="D707587" s="571"/>
    </row>
    <row r="707588" spans="4:4">
      <c r="D707588" s="571"/>
    </row>
    <row r="707589" spans="4:4">
      <c r="D707589" s="571"/>
    </row>
    <row r="707590" spans="4:4">
      <c r="D707590" s="571"/>
    </row>
    <row r="707591" spans="4:4">
      <c r="D707591" s="571"/>
    </row>
    <row r="707592" spans="4:4">
      <c r="D707592" s="571"/>
    </row>
    <row r="707593" spans="4:4">
      <c r="D707593" s="571"/>
    </row>
    <row r="707594" spans="4:4">
      <c r="D707594" s="571"/>
    </row>
    <row r="707595" spans="4:4">
      <c r="D707595" s="571"/>
    </row>
    <row r="707596" spans="4:4">
      <c r="D707596" s="571"/>
    </row>
    <row r="707597" spans="4:4">
      <c r="D707597" s="571"/>
    </row>
    <row r="707598" spans="4:4">
      <c r="D707598" s="571"/>
    </row>
    <row r="707599" spans="4:4">
      <c r="D707599" s="571"/>
    </row>
    <row r="707600" spans="4:4">
      <c r="D707600" s="571"/>
    </row>
    <row r="707601" spans="4:4">
      <c r="D707601" s="571"/>
    </row>
    <row r="707602" spans="4:4">
      <c r="D707602" s="571"/>
    </row>
    <row r="707603" spans="4:4">
      <c r="D707603" s="571"/>
    </row>
    <row r="707604" spans="4:4">
      <c r="D707604" s="571"/>
    </row>
    <row r="707605" spans="4:4">
      <c r="D707605" s="571"/>
    </row>
    <row r="707606" spans="4:4">
      <c r="D707606" s="571"/>
    </row>
    <row r="707607" spans="4:4">
      <c r="D707607" s="571"/>
    </row>
    <row r="707608" spans="4:4">
      <c r="D707608" s="571"/>
    </row>
    <row r="707609" spans="4:4">
      <c r="D707609" s="571"/>
    </row>
    <row r="707610" spans="4:4">
      <c r="D707610" s="571"/>
    </row>
    <row r="707611" spans="4:4">
      <c r="D707611" s="571"/>
    </row>
    <row r="707612" spans="4:4">
      <c r="D707612" s="571"/>
    </row>
    <row r="707613" spans="4:4">
      <c r="D707613" s="571"/>
    </row>
    <row r="707614" spans="4:4">
      <c r="D707614" s="571"/>
    </row>
    <row r="707615" spans="4:4">
      <c r="D707615" s="571"/>
    </row>
    <row r="707616" spans="4:4">
      <c r="D707616" s="571"/>
    </row>
    <row r="707617" spans="4:4">
      <c r="D707617" s="571"/>
    </row>
    <row r="707618" spans="4:4">
      <c r="D707618" s="571"/>
    </row>
    <row r="707619" spans="4:4">
      <c r="D707619" s="571"/>
    </row>
    <row r="707620" spans="4:4">
      <c r="D707620" s="571"/>
    </row>
    <row r="707621" spans="4:4">
      <c r="D707621" s="571"/>
    </row>
    <row r="707622" spans="4:4">
      <c r="D707622" s="571"/>
    </row>
    <row r="707623" spans="4:4">
      <c r="D707623" s="571"/>
    </row>
    <row r="707624" spans="4:4">
      <c r="D707624" s="571"/>
    </row>
    <row r="707625" spans="4:4">
      <c r="D707625" s="571"/>
    </row>
    <row r="707626" spans="4:4">
      <c r="D707626" s="571"/>
    </row>
    <row r="707627" spans="4:4">
      <c r="D707627" s="571"/>
    </row>
    <row r="707628" spans="4:4">
      <c r="D707628" s="571"/>
    </row>
    <row r="707629" spans="4:4">
      <c r="D707629" s="571"/>
    </row>
    <row r="707630" spans="4:4">
      <c r="D707630" s="571"/>
    </row>
    <row r="707631" spans="4:4">
      <c r="D707631" s="571"/>
    </row>
    <row r="707632" spans="4:4">
      <c r="D707632" s="571"/>
    </row>
    <row r="707633" spans="4:4">
      <c r="D707633" s="571"/>
    </row>
    <row r="707634" spans="4:4">
      <c r="D707634" s="571"/>
    </row>
    <row r="707635" spans="4:4">
      <c r="D707635" s="571"/>
    </row>
    <row r="707636" spans="4:4">
      <c r="D707636" s="571"/>
    </row>
    <row r="707637" spans="4:4">
      <c r="D707637" s="571"/>
    </row>
    <row r="707638" spans="4:4">
      <c r="D707638" s="571"/>
    </row>
    <row r="707639" spans="4:4">
      <c r="D707639" s="571"/>
    </row>
    <row r="707640" spans="4:4">
      <c r="D707640" s="571"/>
    </row>
    <row r="707641" spans="4:4">
      <c r="D707641" s="571"/>
    </row>
    <row r="707642" spans="4:4">
      <c r="D707642" s="571"/>
    </row>
    <row r="707643" spans="4:4">
      <c r="D707643" s="571"/>
    </row>
    <row r="707644" spans="4:4">
      <c r="D707644" s="571"/>
    </row>
    <row r="707645" spans="4:4">
      <c r="D707645" s="571"/>
    </row>
    <row r="707646" spans="4:4">
      <c r="D707646" s="571"/>
    </row>
    <row r="707647" spans="4:4">
      <c r="D707647" s="571"/>
    </row>
    <row r="707648" spans="4:4">
      <c r="D707648" s="571"/>
    </row>
    <row r="707649" spans="4:4">
      <c r="D707649" s="571"/>
    </row>
    <row r="707650" spans="4:4">
      <c r="D707650" s="571"/>
    </row>
    <row r="707651" spans="4:4">
      <c r="D707651" s="571"/>
    </row>
    <row r="707652" spans="4:4">
      <c r="D707652" s="571"/>
    </row>
    <row r="707653" spans="4:4">
      <c r="D707653" s="571"/>
    </row>
    <row r="707654" spans="4:4">
      <c r="D707654" s="571"/>
    </row>
    <row r="707655" spans="4:4">
      <c r="D707655" s="571"/>
    </row>
    <row r="707656" spans="4:4">
      <c r="D707656" s="571"/>
    </row>
    <row r="707657" spans="4:4">
      <c r="D707657" s="571"/>
    </row>
    <row r="707658" spans="4:4">
      <c r="D707658" s="571"/>
    </row>
    <row r="707659" spans="4:4">
      <c r="D707659" s="571"/>
    </row>
    <row r="707660" spans="4:4">
      <c r="D707660" s="571"/>
    </row>
    <row r="707661" spans="4:4">
      <c r="D707661" s="571"/>
    </row>
    <row r="707662" spans="4:4">
      <c r="D707662" s="571"/>
    </row>
    <row r="707663" spans="4:4">
      <c r="D707663" s="571"/>
    </row>
    <row r="707664" spans="4:4">
      <c r="D707664" s="571"/>
    </row>
    <row r="707665" spans="4:4">
      <c r="D707665" s="571"/>
    </row>
    <row r="707666" spans="4:4">
      <c r="D707666" s="571"/>
    </row>
    <row r="707667" spans="4:4">
      <c r="D707667" s="571"/>
    </row>
    <row r="707668" spans="4:4">
      <c r="D707668" s="571"/>
    </row>
    <row r="707669" spans="4:4">
      <c r="D707669" s="571"/>
    </row>
    <row r="707670" spans="4:4">
      <c r="D707670" s="571"/>
    </row>
    <row r="707671" spans="4:4">
      <c r="D707671" s="571"/>
    </row>
    <row r="707672" spans="4:4">
      <c r="D707672" s="571"/>
    </row>
    <row r="707673" spans="4:4">
      <c r="D707673" s="571"/>
    </row>
    <row r="707674" spans="4:4">
      <c r="D707674" s="571"/>
    </row>
    <row r="707675" spans="4:4">
      <c r="D707675" s="571"/>
    </row>
    <row r="707676" spans="4:4">
      <c r="D707676" s="571"/>
    </row>
    <row r="707677" spans="4:4">
      <c r="D707677" s="571"/>
    </row>
    <row r="707678" spans="4:4">
      <c r="D707678" s="571"/>
    </row>
    <row r="707679" spans="4:4">
      <c r="D707679" s="571"/>
    </row>
    <row r="707680" spans="4:4">
      <c r="D707680" s="571"/>
    </row>
    <row r="707681" spans="4:4">
      <c r="D707681" s="571"/>
    </row>
    <row r="707682" spans="4:4">
      <c r="D707682" s="571"/>
    </row>
    <row r="707683" spans="4:4">
      <c r="D707683" s="571"/>
    </row>
    <row r="707684" spans="4:4">
      <c r="D707684" s="571"/>
    </row>
    <row r="707685" spans="4:4">
      <c r="D707685" s="571"/>
    </row>
    <row r="707686" spans="4:4">
      <c r="D707686" s="571"/>
    </row>
    <row r="707687" spans="4:4">
      <c r="D707687" s="571"/>
    </row>
    <row r="707688" spans="4:4">
      <c r="D707688" s="571"/>
    </row>
    <row r="707689" spans="4:4">
      <c r="D707689" s="571"/>
    </row>
    <row r="707690" spans="4:4">
      <c r="D707690" s="571"/>
    </row>
    <row r="707691" spans="4:4">
      <c r="D707691" s="571"/>
    </row>
    <row r="707692" spans="4:4">
      <c r="D707692" s="571"/>
    </row>
    <row r="707693" spans="4:4">
      <c r="D707693" s="571"/>
    </row>
    <row r="707694" spans="4:4">
      <c r="D707694" s="571"/>
    </row>
    <row r="707695" spans="4:4">
      <c r="D707695" s="571"/>
    </row>
    <row r="707696" spans="4:4">
      <c r="D707696" s="571"/>
    </row>
    <row r="707697" spans="4:4">
      <c r="D707697" s="571"/>
    </row>
    <row r="707698" spans="4:4">
      <c r="D707698" s="571"/>
    </row>
    <row r="707699" spans="4:4">
      <c r="D707699" s="571"/>
    </row>
    <row r="707700" spans="4:4">
      <c r="D707700" s="571"/>
    </row>
    <row r="707701" spans="4:4">
      <c r="D707701" s="571"/>
    </row>
    <row r="707702" spans="4:4">
      <c r="D707702" s="571"/>
    </row>
    <row r="707703" spans="4:4">
      <c r="D707703" s="571"/>
    </row>
    <row r="707704" spans="4:4">
      <c r="D707704" s="571"/>
    </row>
    <row r="707705" spans="4:4">
      <c r="D707705" s="571"/>
    </row>
    <row r="707706" spans="4:4">
      <c r="D707706" s="571"/>
    </row>
    <row r="707707" spans="4:4">
      <c r="D707707" s="571"/>
    </row>
    <row r="707708" spans="4:4">
      <c r="D707708" s="571"/>
    </row>
    <row r="707709" spans="4:4">
      <c r="D707709" s="571"/>
    </row>
    <row r="707710" spans="4:4">
      <c r="D707710" s="571"/>
    </row>
    <row r="707711" spans="4:4">
      <c r="D707711" s="571"/>
    </row>
    <row r="707712" spans="4:4">
      <c r="D707712" s="571"/>
    </row>
    <row r="707713" spans="4:4">
      <c r="D707713" s="571"/>
    </row>
    <row r="707714" spans="4:4">
      <c r="D707714" s="571"/>
    </row>
    <row r="707715" spans="4:4">
      <c r="D707715" s="571"/>
    </row>
    <row r="707716" spans="4:4">
      <c r="D707716" s="571"/>
    </row>
    <row r="707717" spans="4:4">
      <c r="D707717" s="571"/>
    </row>
    <row r="707718" spans="4:4">
      <c r="D707718" s="571"/>
    </row>
    <row r="707719" spans="4:4">
      <c r="D707719" s="571"/>
    </row>
    <row r="707720" spans="4:4">
      <c r="D707720" s="571"/>
    </row>
    <row r="707721" spans="4:4">
      <c r="D707721" s="571"/>
    </row>
    <row r="707722" spans="4:4">
      <c r="D707722" s="571"/>
    </row>
    <row r="707723" spans="4:4">
      <c r="D707723" s="571"/>
    </row>
    <row r="707724" spans="4:4">
      <c r="D707724" s="571"/>
    </row>
    <row r="707725" spans="4:4">
      <c r="D707725" s="571"/>
    </row>
    <row r="707726" spans="4:4">
      <c r="D707726" s="571"/>
    </row>
    <row r="707727" spans="4:4">
      <c r="D707727" s="571"/>
    </row>
    <row r="707728" spans="4:4">
      <c r="D707728" s="571"/>
    </row>
    <row r="707729" spans="4:4">
      <c r="D707729" s="571"/>
    </row>
    <row r="707730" spans="4:4">
      <c r="D707730" s="571"/>
    </row>
    <row r="707731" spans="4:4">
      <c r="D707731" s="571"/>
    </row>
    <row r="707732" spans="4:4">
      <c r="D707732" s="571"/>
    </row>
    <row r="707733" spans="4:4">
      <c r="D707733" s="571"/>
    </row>
    <row r="707734" spans="4:4">
      <c r="D707734" s="571"/>
    </row>
    <row r="707735" spans="4:4">
      <c r="D707735" s="571"/>
    </row>
    <row r="707736" spans="4:4">
      <c r="D707736" s="571"/>
    </row>
    <row r="707737" spans="4:4">
      <c r="D707737" s="571"/>
    </row>
    <row r="707738" spans="4:4">
      <c r="D707738" s="571"/>
    </row>
    <row r="707739" spans="4:4">
      <c r="D707739" s="571"/>
    </row>
    <row r="707740" spans="4:4">
      <c r="D707740" s="571"/>
    </row>
    <row r="707741" spans="4:4">
      <c r="D707741" s="571"/>
    </row>
    <row r="707742" spans="4:4">
      <c r="D707742" s="571"/>
    </row>
    <row r="707743" spans="4:4">
      <c r="D707743" s="571"/>
    </row>
    <row r="707744" spans="4:4">
      <c r="D707744" s="571"/>
    </row>
    <row r="707745" spans="4:4">
      <c r="D707745" s="571"/>
    </row>
    <row r="707746" spans="4:4">
      <c r="D707746" s="571"/>
    </row>
    <row r="707747" spans="4:4">
      <c r="D707747" s="571"/>
    </row>
    <row r="707748" spans="4:4">
      <c r="D707748" s="571"/>
    </row>
    <row r="707749" spans="4:4">
      <c r="D707749" s="571"/>
    </row>
    <row r="707750" spans="4:4">
      <c r="D707750" s="571"/>
    </row>
    <row r="707751" spans="4:4">
      <c r="D707751" s="571"/>
    </row>
    <row r="707752" spans="4:4">
      <c r="D707752" s="571"/>
    </row>
    <row r="707753" spans="4:4">
      <c r="D707753" s="571"/>
    </row>
    <row r="707754" spans="4:4">
      <c r="D707754" s="571"/>
    </row>
    <row r="707755" spans="4:4">
      <c r="D707755" s="571"/>
    </row>
    <row r="707756" spans="4:4">
      <c r="D707756" s="571"/>
    </row>
    <row r="707757" spans="4:4">
      <c r="D707757" s="571"/>
    </row>
    <row r="707758" spans="4:4">
      <c r="D707758" s="571"/>
    </row>
    <row r="707759" spans="4:4">
      <c r="D707759" s="571"/>
    </row>
    <row r="707760" spans="4:4">
      <c r="D707760" s="571"/>
    </row>
    <row r="707761" spans="4:4">
      <c r="D707761" s="571"/>
    </row>
    <row r="707762" spans="4:4">
      <c r="D707762" s="571"/>
    </row>
    <row r="707763" spans="4:4">
      <c r="D707763" s="571"/>
    </row>
    <row r="707764" spans="4:4">
      <c r="D707764" s="571"/>
    </row>
    <row r="707765" spans="4:4">
      <c r="D707765" s="571"/>
    </row>
    <row r="707766" spans="4:4">
      <c r="D707766" s="571"/>
    </row>
    <row r="707767" spans="4:4">
      <c r="D707767" s="571"/>
    </row>
    <row r="707768" spans="4:4">
      <c r="D707768" s="571"/>
    </row>
    <row r="707769" spans="4:4">
      <c r="D707769" s="571"/>
    </row>
    <row r="707770" spans="4:4">
      <c r="D707770" s="571"/>
    </row>
    <row r="707771" spans="4:4">
      <c r="D707771" s="571"/>
    </row>
    <row r="707772" spans="4:4">
      <c r="D707772" s="571"/>
    </row>
    <row r="707773" spans="4:4">
      <c r="D707773" s="571"/>
    </row>
    <row r="707774" spans="4:4">
      <c r="D707774" s="571"/>
    </row>
    <row r="707775" spans="4:4">
      <c r="D707775" s="571"/>
    </row>
    <row r="707776" spans="4:4">
      <c r="D707776" s="571"/>
    </row>
    <row r="707777" spans="4:4">
      <c r="D707777" s="571"/>
    </row>
    <row r="707778" spans="4:4">
      <c r="D707778" s="571"/>
    </row>
    <row r="707779" spans="4:4">
      <c r="D707779" s="571"/>
    </row>
    <row r="707780" spans="4:4">
      <c r="D707780" s="571"/>
    </row>
    <row r="707781" spans="4:4">
      <c r="D707781" s="571"/>
    </row>
    <row r="707782" spans="4:4">
      <c r="D707782" s="571"/>
    </row>
    <row r="707783" spans="4:4">
      <c r="D707783" s="571"/>
    </row>
    <row r="707784" spans="4:4">
      <c r="D707784" s="571"/>
    </row>
    <row r="707785" spans="4:4">
      <c r="D707785" s="571"/>
    </row>
    <row r="707786" spans="4:4">
      <c r="D707786" s="571"/>
    </row>
    <row r="707787" spans="4:4">
      <c r="D707787" s="571"/>
    </row>
    <row r="707788" spans="4:4">
      <c r="D707788" s="571"/>
    </row>
    <row r="707789" spans="4:4">
      <c r="D707789" s="571"/>
    </row>
    <row r="707790" spans="4:4">
      <c r="D707790" s="571"/>
    </row>
    <row r="707791" spans="4:4">
      <c r="D707791" s="571"/>
    </row>
    <row r="707792" spans="4:4">
      <c r="D707792" s="571"/>
    </row>
    <row r="707793" spans="4:4">
      <c r="D707793" s="571"/>
    </row>
    <row r="707794" spans="4:4">
      <c r="D707794" s="571"/>
    </row>
    <row r="707795" spans="4:4">
      <c r="D707795" s="571"/>
    </row>
    <row r="707796" spans="4:4">
      <c r="D707796" s="571"/>
    </row>
    <row r="707797" spans="4:4">
      <c r="D707797" s="571"/>
    </row>
    <row r="707798" spans="4:4">
      <c r="D707798" s="571"/>
    </row>
    <row r="707799" spans="4:4">
      <c r="D707799" s="571"/>
    </row>
    <row r="707800" spans="4:4">
      <c r="D707800" s="571"/>
    </row>
    <row r="707801" spans="4:4">
      <c r="D707801" s="571"/>
    </row>
    <row r="707802" spans="4:4">
      <c r="D707802" s="571"/>
    </row>
    <row r="707803" spans="4:4">
      <c r="D707803" s="571"/>
    </row>
    <row r="707804" spans="4:4">
      <c r="D707804" s="571"/>
    </row>
    <row r="707805" spans="4:4">
      <c r="D707805" s="571"/>
    </row>
    <row r="707806" spans="4:4">
      <c r="D707806" s="571"/>
    </row>
    <row r="707807" spans="4:4">
      <c r="D707807" s="571"/>
    </row>
    <row r="707808" spans="4:4">
      <c r="D707808" s="571"/>
    </row>
    <row r="707809" spans="4:4">
      <c r="D707809" s="571"/>
    </row>
    <row r="707810" spans="4:4">
      <c r="D707810" s="571"/>
    </row>
    <row r="707811" spans="4:4">
      <c r="D707811" s="571"/>
    </row>
    <row r="707812" spans="4:4">
      <c r="D707812" s="571"/>
    </row>
    <row r="707813" spans="4:4">
      <c r="D707813" s="571"/>
    </row>
    <row r="707814" spans="4:4">
      <c r="D707814" s="571"/>
    </row>
    <row r="707815" spans="4:4">
      <c r="D707815" s="571"/>
    </row>
    <row r="707816" spans="4:4">
      <c r="D707816" s="571"/>
    </row>
    <row r="707817" spans="4:4">
      <c r="D707817" s="571"/>
    </row>
    <row r="707818" spans="4:4">
      <c r="D707818" s="571"/>
    </row>
    <row r="707819" spans="4:4">
      <c r="D707819" s="571"/>
    </row>
    <row r="707820" spans="4:4">
      <c r="D707820" s="571"/>
    </row>
    <row r="707821" spans="4:4">
      <c r="D707821" s="571"/>
    </row>
    <row r="707822" spans="4:4">
      <c r="D707822" s="571"/>
    </row>
    <row r="707823" spans="4:4">
      <c r="D707823" s="571"/>
    </row>
    <row r="707824" spans="4:4">
      <c r="D707824" s="571"/>
    </row>
    <row r="707825" spans="4:4">
      <c r="D707825" s="571"/>
    </row>
    <row r="707826" spans="4:4">
      <c r="D707826" s="571"/>
    </row>
    <row r="707827" spans="4:4">
      <c r="D707827" s="571"/>
    </row>
    <row r="707828" spans="4:4">
      <c r="D707828" s="571"/>
    </row>
    <row r="707829" spans="4:4">
      <c r="D707829" s="571"/>
    </row>
    <row r="707830" spans="4:4">
      <c r="D707830" s="571"/>
    </row>
    <row r="707831" spans="4:4">
      <c r="D707831" s="571"/>
    </row>
    <row r="707832" spans="4:4">
      <c r="D707832" s="571"/>
    </row>
    <row r="707833" spans="4:4">
      <c r="D707833" s="571"/>
    </row>
    <row r="707834" spans="4:4">
      <c r="D707834" s="571"/>
    </row>
    <row r="707835" spans="4:4">
      <c r="D707835" s="571"/>
    </row>
    <row r="707836" spans="4:4">
      <c r="D707836" s="571"/>
    </row>
    <row r="707837" spans="4:4">
      <c r="D707837" s="571"/>
    </row>
    <row r="707838" spans="4:4">
      <c r="D707838" s="571"/>
    </row>
    <row r="707839" spans="4:4">
      <c r="D707839" s="571"/>
    </row>
    <row r="707840" spans="4:4">
      <c r="D707840" s="571"/>
    </row>
    <row r="707841" spans="4:4">
      <c r="D707841" s="571"/>
    </row>
    <row r="707842" spans="4:4">
      <c r="D707842" s="571"/>
    </row>
    <row r="707843" spans="4:4">
      <c r="D707843" s="571"/>
    </row>
    <row r="707844" spans="4:4">
      <c r="D707844" s="571"/>
    </row>
    <row r="707845" spans="4:4">
      <c r="D707845" s="571"/>
    </row>
    <row r="707846" spans="4:4">
      <c r="D707846" s="571"/>
    </row>
    <row r="707847" spans="4:4">
      <c r="D707847" s="571"/>
    </row>
    <row r="707848" spans="4:4">
      <c r="D707848" s="571"/>
    </row>
    <row r="707849" spans="4:4">
      <c r="D707849" s="571"/>
    </row>
    <row r="707850" spans="4:4">
      <c r="D707850" s="571"/>
    </row>
    <row r="707851" spans="4:4">
      <c r="D707851" s="571"/>
    </row>
    <row r="707852" spans="4:4">
      <c r="D707852" s="571"/>
    </row>
    <row r="707853" spans="4:4">
      <c r="D707853" s="571"/>
    </row>
    <row r="707854" spans="4:4">
      <c r="D707854" s="571"/>
    </row>
    <row r="707855" spans="4:4">
      <c r="D707855" s="571"/>
    </row>
    <row r="707856" spans="4:4">
      <c r="D707856" s="571"/>
    </row>
    <row r="707857" spans="4:4">
      <c r="D707857" s="571"/>
    </row>
    <row r="707858" spans="4:4">
      <c r="D707858" s="571"/>
    </row>
    <row r="707859" spans="4:4">
      <c r="D707859" s="571"/>
    </row>
    <row r="707860" spans="4:4">
      <c r="D707860" s="571"/>
    </row>
    <row r="707861" spans="4:4">
      <c r="D707861" s="571"/>
    </row>
    <row r="707862" spans="4:4">
      <c r="D707862" s="571"/>
    </row>
    <row r="707863" spans="4:4">
      <c r="D707863" s="571"/>
    </row>
    <row r="707864" spans="4:4">
      <c r="D707864" s="571"/>
    </row>
    <row r="707865" spans="4:4">
      <c r="D707865" s="571"/>
    </row>
    <row r="707866" spans="4:4">
      <c r="D707866" s="571"/>
    </row>
    <row r="707867" spans="4:4">
      <c r="D707867" s="571"/>
    </row>
    <row r="707868" spans="4:4">
      <c r="D707868" s="571"/>
    </row>
    <row r="707869" spans="4:4">
      <c r="D707869" s="571"/>
    </row>
    <row r="707870" spans="4:4">
      <c r="D707870" s="571"/>
    </row>
    <row r="707871" spans="4:4">
      <c r="D707871" s="571"/>
    </row>
    <row r="707872" spans="4:4">
      <c r="D707872" s="571"/>
    </row>
    <row r="707873" spans="4:4">
      <c r="D707873" s="571"/>
    </row>
    <row r="707874" spans="4:4">
      <c r="D707874" s="571"/>
    </row>
    <row r="707875" spans="4:4">
      <c r="D707875" s="571"/>
    </row>
    <row r="707876" spans="4:4">
      <c r="D707876" s="571"/>
    </row>
    <row r="707877" spans="4:4">
      <c r="D707877" s="571"/>
    </row>
    <row r="707878" spans="4:4">
      <c r="D707878" s="571"/>
    </row>
    <row r="707879" spans="4:4">
      <c r="D707879" s="571"/>
    </row>
    <row r="707880" spans="4:4">
      <c r="D707880" s="571"/>
    </row>
    <row r="707881" spans="4:4">
      <c r="D707881" s="571"/>
    </row>
    <row r="707882" spans="4:4">
      <c r="D707882" s="571"/>
    </row>
    <row r="707883" spans="4:4">
      <c r="D707883" s="571"/>
    </row>
    <row r="707884" spans="4:4">
      <c r="D707884" s="571"/>
    </row>
    <row r="707885" spans="4:4">
      <c r="D707885" s="571"/>
    </row>
    <row r="707886" spans="4:4">
      <c r="D707886" s="571"/>
    </row>
    <row r="707887" spans="4:4">
      <c r="D707887" s="571"/>
    </row>
    <row r="707888" spans="4:4">
      <c r="D707888" s="571"/>
    </row>
    <row r="707889" spans="4:4">
      <c r="D707889" s="571"/>
    </row>
    <row r="707890" spans="4:4">
      <c r="D707890" s="571"/>
    </row>
    <row r="707891" spans="4:4">
      <c r="D707891" s="571"/>
    </row>
    <row r="707892" spans="4:4">
      <c r="D707892" s="571"/>
    </row>
    <row r="707893" spans="4:4">
      <c r="D707893" s="571"/>
    </row>
    <row r="707894" spans="4:4">
      <c r="D707894" s="571"/>
    </row>
    <row r="707895" spans="4:4">
      <c r="D707895" s="571"/>
    </row>
    <row r="707896" spans="4:4">
      <c r="D707896" s="571"/>
    </row>
    <row r="707897" spans="4:4">
      <c r="D707897" s="571"/>
    </row>
    <row r="707898" spans="4:4">
      <c r="D707898" s="571"/>
    </row>
    <row r="707899" spans="4:4">
      <c r="D707899" s="571"/>
    </row>
    <row r="707900" spans="4:4">
      <c r="D707900" s="571"/>
    </row>
    <row r="707901" spans="4:4">
      <c r="D707901" s="571"/>
    </row>
    <row r="707902" spans="4:4">
      <c r="D707902" s="571"/>
    </row>
    <row r="707903" spans="4:4">
      <c r="D707903" s="571"/>
    </row>
    <row r="707904" spans="4:4">
      <c r="D707904" s="571"/>
    </row>
    <row r="707905" spans="4:4">
      <c r="D707905" s="571"/>
    </row>
    <row r="707906" spans="4:4">
      <c r="D707906" s="571"/>
    </row>
    <row r="707907" spans="4:4">
      <c r="D707907" s="571"/>
    </row>
    <row r="707908" spans="4:4">
      <c r="D707908" s="571"/>
    </row>
    <row r="707909" spans="4:4">
      <c r="D707909" s="571"/>
    </row>
    <row r="707910" spans="4:4">
      <c r="D707910" s="571"/>
    </row>
    <row r="707911" spans="4:4">
      <c r="D707911" s="571"/>
    </row>
    <row r="707912" spans="4:4">
      <c r="D707912" s="571"/>
    </row>
    <row r="707913" spans="4:4">
      <c r="D707913" s="571"/>
    </row>
    <row r="707914" spans="4:4">
      <c r="D707914" s="571"/>
    </row>
    <row r="707915" spans="4:4">
      <c r="D707915" s="571"/>
    </row>
    <row r="707916" spans="4:4">
      <c r="D707916" s="571"/>
    </row>
    <row r="707917" spans="4:4">
      <c r="D707917" s="571"/>
    </row>
    <row r="707918" spans="4:4">
      <c r="D707918" s="571"/>
    </row>
    <row r="707919" spans="4:4">
      <c r="D707919" s="571"/>
    </row>
    <row r="707920" spans="4:4">
      <c r="D707920" s="571"/>
    </row>
    <row r="707921" spans="4:4">
      <c r="D707921" s="571"/>
    </row>
    <row r="707922" spans="4:4">
      <c r="D707922" s="571"/>
    </row>
    <row r="707923" spans="4:4">
      <c r="D707923" s="571"/>
    </row>
    <row r="707924" spans="4:4">
      <c r="D707924" s="571"/>
    </row>
    <row r="707925" spans="4:4">
      <c r="D707925" s="571"/>
    </row>
    <row r="707926" spans="4:4">
      <c r="D707926" s="571"/>
    </row>
    <row r="707927" spans="4:4">
      <c r="D707927" s="571"/>
    </row>
    <row r="707928" spans="4:4">
      <c r="D707928" s="571"/>
    </row>
    <row r="707929" spans="4:4">
      <c r="D707929" s="571"/>
    </row>
    <row r="707930" spans="4:4">
      <c r="D707930" s="571"/>
    </row>
    <row r="707931" spans="4:4">
      <c r="D707931" s="571"/>
    </row>
    <row r="707932" spans="4:4">
      <c r="D707932" s="571"/>
    </row>
    <row r="707933" spans="4:4">
      <c r="D707933" s="571"/>
    </row>
    <row r="707934" spans="4:4">
      <c r="D707934" s="571"/>
    </row>
    <row r="707935" spans="4:4">
      <c r="D707935" s="571"/>
    </row>
    <row r="707936" spans="4:4">
      <c r="D707936" s="571"/>
    </row>
    <row r="707937" spans="4:4">
      <c r="D707937" s="571"/>
    </row>
    <row r="707938" spans="4:4">
      <c r="D707938" s="571"/>
    </row>
    <row r="707939" spans="4:4">
      <c r="D707939" s="571"/>
    </row>
    <row r="707940" spans="4:4">
      <c r="D707940" s="571"/>
    </row>
    <row r="707941" spans="4:4">
      <c r="D707941" s="571"/>
    </row>
    <row r="707942" spans="4:4">
      <c r="D707942" s="571"/>
    </row>
    <row r="707943" spans="4:4">
      <c r="D707943" s="571"/>
    </row>
    <row r="707944" spans="4:4">
      <c r="D707944" s="571"/>
    </row>
    <row r="707945" spans="4:4">
      <c r="D707945" s="571"/>
    </row>
    <row r="707946" spans="4:4">
      <c r="D707946" s="571"/>
    </row>
    <row r="707947" spans="4:4">
      <c r="D707947" s="571"/>
    </row>
    <row r="707948" spans="4:4">
      <c r="D707948" s="571"/>
    </row>
    <row r="707949" spans="4:4">
      <c r="D707949" s="571"/>
    </row>
    <row r="707950" spans="4:4">
      <c r="D707950" s="571"/>
    </row>
    <row r="707951" spans="4:4">
      <c r="D707951" s="571"/>
    </row>
    <row r="707952" spans="4:4">
      <c r="D707952" s="571"/>
    </row>
    <row r="707953" spans="4:4">
      <c r="D707953" s="571"/>
    </row>
    <row r="707954" spans="4:4">
      <c r="D707954" s="571"/>
    </row>
    <row r="707955" spans="4:4">
      <c r="D707955" s="571"/>
    </row>
    <row r="707956" spans="4:4">
      <c r="D707956" s="571"/>
    </row>
    <row r="707957" spans="4:4">
      <c r="D707957" s="571"/>
    </row>
    <row r="707958" spans="4:4">
      <c r="D707958" s="571"/>
    </row>
    <row r="707959" spans="4:4">
      <c r="D707959" s="571"/>
    </row>
    <row r="707960" spans="4:4">
      <c r="D707960" s="571"/>
    </row>
    <row r="707961" spans="4:4">
      <c r="D707961" s="571"/>
    </row>
    <row r="707962" spans="4:4">
      <c r="D707962" s="571"/>
    </row>
    <row r="707963" spans="4:4">
      <c r="D707963" s="571"/>
    </row>
    <row r="707964" spans="4:4">
      <c r="D707964" s="571"/>
    </row>
    <row r="707965" spans="4:4">
      <c r="D707965" s="571"/>
    </row>
    <row r="707966" spans="4:4">
      <c r="D707966" s="571"/>
    </row>
    <row r="707967" spans="4:4">
      <c r="D707967" s="571"/>
    </row>
    <row r="707968" spans="4:4">
      <c r="D707968" s="571"/>
    </row>
    <row r="707969" spans="4:4">
      <c r="D707969" s="571"/>
    </row>
    <row r="707970" spans="4:4">
      <c r="D707970" s="571"/>
    </row>
    <row r="707971" spans="4:4">
      <c r="D707971" s="571"/>
    </row>
    <row r="707972" spans="4:4">
      <c r="D707972" s="571"/>
    </row>
    <row r="707973" spans="4:4">
      <c r="D707973" s="571"/>
    </row>
    <row r="707974" spans="4:4">
      <c r="D707974" s="571"/>
    </row>
    <row r="707975" spans="4:4">
      <c r="D707975" s="571"/>
    </row>
    <row r="707976" spans="4:4">
      <c r="D707976" s="571"/>
    </row>
    <row r="707977" spans="4:4">
      <c r="D707977" s="571"/>
    </row>
    <row r="707978" spans="4:4">
      <c r="D707978" s="571"/>
    </row>
    <row r="707979" spans="4:4">
      <c r="D707979" s="571"/>
    </row>
    <row r="707980" spans="4:4">
      <c r="D707980" s="571"/>
    </row>
    <row r="707981" spans="4:4">
      <c r="D707981" s="571"/>
    </row>
    <row r="707982" spans="4:4">
      <c r="D707982" s="571"/>
    </row>
    <row r="707983" spans="4:4">
      <c r="D707983" s="571"/>
    </row>
    <row r="707984" spans="4:4">
      <c r="D707984" s="571"/>
    </row>
    <row r="707985" spans="4:4">
      <c r="D707985" s="571"/>
    </row>
    <row r="707986" spans="4:4">
      <c r="D707986" s="571"/>
    </row>
    <row r="707987" spans="4:4">
      <c r="D707987" s="571"/>
    </row>
    <row r="707988" spans="4:4">
      <c r="D707988" s="571"/>
    </row>
    <row r="707989" spans="4:4">
      <c r="D707989" s="571"/>
    </row>
    <row r="707990" spans="4:4">
      <c r="D707990" s="571"/>
    </row>
    <row r="707991" spans="4:4">
      <c r="D707991" s="571"/>
    </row>
    <row r="707992" spans="4:4">
      <c r="D707992" s="571"/>
    </row>
    <row r="707993" spans="4:4">
      <c r="D707993" s="571"/>
    </row>
    <row r="707994" spans="4:4">
      <c r="D707994" s="571"/>
    </row>
    <row r="707995" spans="4:4">
      <c r="D707995" s="571"/>
    </row>
    <row r="707996" spans="4:4">
      <c r="D707996" s="571"/>
    </row>
    <row r="707997" spans="4:4">
      <c r="D707997" s="571"/>
    </row>
    <row r="707998" spans="4:4">
      <c r="D707998" s="571"/>
    </row>
    <row r="707999" spans="4:4">
      <c r="D707999" s="571"/>
    </row>
    <row r="708000" spans="4:4">
      <c r="D708000" s="571"/>
    </row>
    <row r="708001" spans="4:4">
      <c r="D708001" s="571"/>
    </row>
    <row r="708002" spans="4:4">
      <c r="D708002" s="571"/>
    </row>
    <row r="708003" spans="4:4">
      <c r="D708003" s="571"/>
    </row>
    <row r="708004" spans="4:4">
      <c r="D708004" s="571"/>
    </row>
    <row r="708005" spans="4:4">
      <c r="D708005" s="571"/>
    </row>
    <row r="708006" spans="4:4">
      <c r="D708006" s="571"/>
    </row>
    <row r="708007" spans="4:4">
      <c r="D708007" s="571"/>
    </row>
    <row r="708008" spans="4:4">
      <c r="D708008" s="571"/>
    </row>
    <row r="708009" spans="4:4">
      <c r="D708009" s="571"/>
    </row>
    <row r="708010" spans="4:4">
      <c r="D708010" s="571"/>
    </row>
    <row r="708011" spans="4:4">
      <c r="D708011" s="571"/>
    </row>
    <row r="708012" spans="4:4">
      <c r="D708012" s="571"/>
    </row>
    <row r="708013" spans="4:4">
      <c r="D708013" s="571"/>
    </row>
    <row r="708014" spans="4:4">
      <c r="D708014" s="571"/>
    </row>
    <row r="708015" spans="4:4">
      <c r="D708015" s="571"/>
    </row>
    <row r="708016" spans="4:4">
      <c r="D708016" s="571"/>
    </row>
    <row r="708017" spans="4:4">
      <c r="D708017" s="571"/>
    </row>
    <row r="708018" spans="4:4">
      <c r="D708018" s="571"/>
    </row>
    <row r="708019" spans="4:4">
      <c r="D708019" s="571"/>
    </row>
    <row r="708020" spans="4:4">
      <c r="D708020" s="571"/>
    </row>
    <row r="708021" spans="4:4">
      <c r="D708021" s="571"/>
    </row>
    <row r="708022" spans="4:4">
      <c r="D708022" s="571"/>
    </row>
    <row r="708023" spans="4:4">
      <c r="D708023" s="571"/>
    </row>
    <row r="708024" spans="4:4">
      <c r="D708024" s="571"/>
    </row>
    <row r="708025" spans="4:4">
      <c r="D708025" s="571"/>
    </row>
    <row r="708026" spans="4:4">
      <c r="D708026" s="571"/>
    </row>
    <row r="708027" spans="4:4">
      <c r="D708027" s="571"/>
    </row>
    <row r="708028" spans="4:4">
      <c r="D708028" s="571"/>
    </row>
    <row r="708029" spans="4:4">
      <c r="D708029" s="571"/>
    </row>
    <row r="708030" spans="4:4">
      <c r="D708030" s="571"/>
    </row>
    <row r="708031" spans="4:4">
      <c r="D708031" s="571"/>
    </row>
    <row r="708032" spans="4:4">
      <c r="D708032" s="571"/>
    </row>
    <row r="708033" spans="4:4">
      <c r="D708033" s="571"/>
    </row>
    <row r="708034" spans="4:4">
      <c r="D708034" s="571"/>
    </row>
    <row r="708035" spans="4:4">
      <c r="D708035" s="571"/>
    </row>
    <row r="708036" spans="4:4">
      <c r="D708036" s="571"/>
    </row>
    <row r="708037" spans="4:4">
      <c r="D708037" s="571"/>
    </row>
    <row r="708038" spans="4:4">
      <c r="D708038" s="571"/>
    </row>
    <row r="708039" spans="4:4">
      <c r="D708039" s="571"/>
    </row>
    <row r="708040" spans="4:4">
      <c r="D708040" s="571"/>
    </row>
    <row r="708041" spans="4:4">
      <c r="D708041" s="571"/>
    </row>
    <row r="708042" spans="4:4">
      <c r="D708042" s="571"/>
    </row>
    <row r="708043" spans="4:4">
      <c r="D708043" s="571"/>
    </row>
    <row r="708044" spans="4:4">
      <c r="D708044" s="571"/>
    </row>
    <row r="708045" spans="4:4">
      <c r="D708045" s="571"/>
    </row>
    <row r="708046" spans="4:4">
      <c r="D708046" s="571"/>
    </row>
    <row r="708047" spans="4:4">
      <c r="D708047" s="571"/>
    </row>
    <row r="708048" spans="4:4">
      <c r="D708048" s="571"/>
    </row>
    <row r="708049" spans="4:4">
      <c r="D708049" s="571"/>
    </row>
    <row r="708050" spans="4:4">
      <c r="D708050" s="571"/>
    </row>
    <row r="708051" spans="4:4">
      <c r="D708051" s="571"/>
    </row>
    <row r="708052" spans="4:4">
      <c r="D708052" s="571"/>
    </row>
    <row r="708053" spans="4:4">
      <c r="D708053" s="571"/>
    </row>
    <row r="708054" spans="4:4">
      <c r="D708054" s="571"/>
    </row>
    <row r="708055" spans="4:4">
      <c r="D708055" s="571"/>
    </row>
    <row r="708056" spans="4:4">
      <c r="D708056" s="571"/>
    </row>
    <row r="708057" spans="4:4">
      <c r="D708057" s="571"/>
    </row>
    <row r="708058" spans="4:4">
      <c r="D708058" s="571"/>
    </row>
    <row r="708059" spans="4:4">
      <c r="D708059" s="571"/>
    </row>
    <row r="708060" spans="4:4">
      <c r="D708060" s="571"/>
    </row>
    <row r="708061" spans="4:4">
      <c r="D708061" s="571"/>
    </row>
    <row r="708062" spans="4:4">
      <c r="D708062" s="571"/>
    </row>
    <row r="708063" spans="4:4">
      <c r="D708063" s="571"/>
    </row>
    <row r="708064" spans="4:4">
      <c r="D708064" s="571"/>
    </row>
    <row r="708065" spans="4:4">
      <c r="D708065" s="571"/>
    </row>
    <row r="708066" spans="4:4">
      <c r="D708066" s="571"/>
    </row>
    <row r="708067" spans="4:4">
      <c r="D708067" s="571"/>
    </row>
    <row r="708068" spans="4:4">
      <c r="D708068" s="571"/>
    </row>
    <row r="708069" spans="4:4">
      <c r="D708069" s="571"/>
    </row>
    <row r="708070" spans="4:4">
      <c r="D708070" s="571"/>
    </row>
    <row r="708071" spans="4:4">
      <c r="D708071" s="571"/>
    </row>
    <row r="708072" spans="4:4">
      <c r="D708072" s="571"/>
    </row>
    <row r="708073" spans="4:4">
      <c r="D708073" s="571"/>
    </row>
    <row r="708074" spans="4:4">
      <c r="D708074" s="571"/>
    </row>
    <row r="708075" spans="4:4">
      <c r="D708075" s="571"/>
    </row>
    <row r="708076" spans="4:4">
      <c r="D708076" s="571"/>
    </row>
    <row r="708077" spans="4:4">
      <c r="D708077" s="571"/>
    </row>
    <row r="708078" spans="4:4">
      <c r="D708078" s="571"/>
    </row>
    <row r="708079" spans="4:4">
      <c r="D708079" s="571"/>
    </row>
    <row r="708080" spans="4:4">
      <c r="D708080" s="571"/>
    </row>
    <row r="708081" spans="4:4">
      <c r="D708081" s="571"/>
    </row>
    <row r="708082" spans="4:4">
      <c r="D708082" s="571"/>
    </row>
    <row r="708083" spans="4:4">
      <c r="D708083" s="571"/>
    </row>
    <row r="708084" spans="4:4">
      <c r="D708084" s="571"/>
    </row>
    <row r="708085" spans="4:4">
      <c r="D708085" s="571"/>
    </row>
    <row r="708086" spans="4:4">
      <c r="D708086" s="571"/>
    </row>
    <row r="708087" spans="4:4">
      <c r="D708087" s="571"/>
    </row>
    <row r="708088" spans="4:4">
      <c r="D708088" s="571"/>
    </row>
    <row r="708089" spans="4:4">
      <c r="D708089" s="571"/>
    </row>
    <row r="708090" spans="4:4">
      <c r="D708090" s="571"/>
    </row>
    <row r="708091" spans="4:4">
      <c r="D708091" s="571"/>
    </row>
    <row r="708092" spans="4:4">
      <c r="D708092" s="571"/>
    </row>
    <row r="708093" spans="4:4">
      <c r="D708093" s="571"/>
    </row>
    <row r="708094" spans="4:4">
      <c r="D708094" s="571"/>
    </row>
    <row r="708095" spans="4:4">
      <c r="D708095" s="571"/>
    </row>
    <row r="708096" spans="4:4">
      <c r="D708096" s="571"/>
    </row>
    <row r="708097" spans="4:4">
      <c r="D708097" s="571"/>
    </row>
    <row r="708098" spans="4:4">
      <c r="D708098" s="571"/>
    </row>
    <row r="708099" spans="4:4">
      <c r="D708099" s="571"/>
    </row>
    <row r="708100" spans="4:4">
      <c r="D708100" s="571"/>
    </row>
    <row r="708101" spans="4:4">
      <c r="D708101" s="571"/>
    </row>
    <row r="708102" spans="4:4">
      <c r="D708102" s="571"/>
    </row>
    <row r="708103" spans="4:4">
      <c r="D708103" s="571"/>
    </row>
    <row r="708104" spans="4:4">
      <c r="D708104" s="571"/>
    </row>
    <row r="708105" spans="4:4">
      <c r="D708105" s="571"/>
    </row>
    <row r="708106" spans="4:4">
      <c r="D708106" s="571"/>
    </row>
    <row r="708107" spans="4:4">
      <c r="D708107" s="571"/>
    </row>
    <row r="708108" spans="4:4">
      <c r="D708108" s="571"/>
    </row>
    <row r="708109" spans="4:4">
      <c r="D708109" s="571"/>
    </row>
    <row r="708110" spans="4:4">
      <c r="D708110" s="571"/>
    </row>
    <row r="708111" spans="4:4">
      <c r="D708111" s="571"/>
    </row>
    <row r="708112" spans="4:4">
      <c r="D708112" s="571"/>
    </row>
    <row r="708113" spans="4:4">
      <c r="D708113" s="571"/>
    </row>
    <row r="708114" spans="4:4">
      <c r="D708114" s="571"/>
    </row>
    <row r="708115" spans="4:4">
      <c r="D708115" s="571"/>
    </row>
    <row r="708116" spans="4:4">
      <c r="D708116" s="571"/>
    </row>
    <row r="708117" spans="4:4">
      <c r="D708117" s="571"/>
    </row>
    <row r="708118" spans="4:4">
      <c r="D708118" s="571"/>
    </row>
    <row r="708119" spans="4:4">
      <c r="D708119" s="571"/>
    </row>
    <row r="708120" spans="4:4">
      <c r="D708120" s="571"/>
    </row>
    <row r="708121" spans="4:4">
      <c r="D708121" s="571"/>
    </row>
    <row r="708122" spans="4:4">
      <c r="D708122" s="571"/>
    </row>
    <row r="708123" spans="4:4">
      <c r="D708123" s="571"/>
    </row>
    <row r="708124" spans="4:4">
      <c r="D708124" s="571"/>
    </row>
    <row r="708125" spans="4:4">
      <c r="D708125" s="571"/>
    </row>
    <row r="708126" spans="4:4">
      <c r="D708126" s="571"/>
    </row>
    <row r="708127" spans="4:4">
      <c r="D708127" s="571"/>
    </row>
    <row r="708128" spans="4:4">
      <c r="D708128" s="571"/>
    </row>
    <row r="708129" spans="4:4">
      <c r="D708129" s="571"/>
    </row>
    <row r="708130" spans="4:4">
      <c r="D708130" s="571"/>
    </row>
    <row r="708131" spans="4:4">
      <c r="D708131" s="571"/>
    </row>
    <row r="708132" spans="4:4">
      <c r="D708132" s="571"/>
    </row>
    <row r="708133" spans="4:4">
      <c r="D708133" s="571"/>
    </row>
    <row r="708134" spans="4:4">
      <c r="D708134" s="571"/>
    </row>
    <row r="708135" spans="4:4">
      <c r="D708135" s="571"/>
    </row>
    <row r="708136" spans="4:4">
      <c r="D708136" s="571"/>
    </row>
    <row r="708137" spans="4:4">
      <c r="D708137" s="571"/>
    </row>
    <row r="708138" spans="4:4">
      <c r="D708138" s="571"/>
    </row>
    <row r="708139" spans="4:4">
      <c r="D708139" s="571"/>
    </row>
    <row r="708140" spans="4:4">
      <c r="D708140" s="571"/>
    </row>
    <row r="708141" spans="4:4">
      <c r="D708141" s="571"/>
    </row>
    <row r="708142" spans="4:4">
      <c r="D708142" s="571"/>
    </row>
    <row r="708143" spans="4:4">
      <c r="D708143" s="571"/>
    </row>
    <row r="708144" spans="4:4">
      <c r="D708144" s="571"/>
    </row>
    <row r="708145" spans="4:4">
      <c r="D708145" s="571"/>
    </row>
    <row r="708146" spans="4:4">
      <c r="D708146" s="571"/>
    </row>
    <row r="708147" spans="4:4">
      <c r="D708147" s="571"/>
    </row>
    <row r="708148" spans="4:4">
      <c r="D708148" s="571"/>
    </row>
    <row r="708149" spans="4:4">
      <c r="D708149" s="571"/>
    </row>
    <row r="708150" spans="4:4">
      <c r="D708150" s="571"/>
    </row>
    <row r="708151" spans="4:4">
      <c r="D708151" s="571"/>
    </row>
    <row r="708152" spans="4:4">
      <c r="D708152" s="571"/>
    </row>
    <row r="708153" spans="4:4">
      <c r="D708153" s="571"/>
    </row>
    <row r="708154" spans="4:4">
      <c r="D708154" s="571"/>
    </row>
    <row r="708155" spans="4:4">
      <c r="D708155" s="571"/>
    </row>
    <row r="708156" spans="4:4">
      <c r="D708156" s="571"/>
    </row>
    <row r="708157" spans="4:4">
      <c r="D708157" s="571"/>
    </row>
    <row r="708158" spans="4:4">
      <c r="D708158" s="571"/>
    </row>
    <row r="708159" spans="4:4">
      <c r="D708159" s="571"/>
    </row>
    <row r="708160" spans="4:4">
      <c r="D708160" s="571"/>
    </row>
    <row r="708161" spans="4:4">
      <c r="D708161" s="571"/>
    </row>
    <row r="708162" spans="4:4">
      <c r="D708162" s="571"/>
    </row>
    <row r="708163" spans="4:4">
      <c r="D708163" s="571"/>
    </row>
    <row r="708164" spans="4:4">
      <c r="D708164" s="571"/>
    </row>
    <row r="708165" spans="4:4">
      <c r="D708165" s="571"/>
    </row>
    <row r="708166" spans="4:4">
      <c r="D708166" s="571"/>
    </row>
    <row r="708167" spans="4:4">
      <c r="D708167" s="571"/>
    </row>
    <row r="708168" spans="4:4">
      <c r="D708168" s="571"/>
    </row>
    <row r="708169" spans="4:4">
      <c r="D708169" s="571"/>
    </row>
    <row r="708170" spans="4:4">
      <c r="D708170" s="571"/>
    </row>
    <row r="708171" spans="4:4">
      <c r="D708171" s="571"/>
    </row>
    <row r="708172" spans="4:4">
      <c r="D708172" s="571"/>
    </row>
    <row r="708173" spans="4:4">
      <c r="D708173" s="571"/>
    </row>
    <row r="708174" spans="4:4">
      <c r="D708174" s="571"/>
    </row>
    <row r="708175" spans="4:4">
      <c r="D708175" s="571"/>
    </row>
    <row r="708176" spans="4:4">
      <c r="D708176" s="571"/>
    </row>
    <row r="708177" spans="4:4">
      <c r="D708177" s="571"/>
    </row>
    <row r="708178" spans="4:4">
      <c r="D708178" s="571"/>
    </row>
    <row r="708179" spans="4:4">
      <c r="D708179" s="571"/>
    </row>
    <row r="708180" spans="4:4">
      <c r="D708180" s="571"/>
    </row>
    <row r="708181" spans="4:4">
      <c r="D708181" s="571"/>
    </row>
    <row r="708182" spans="4:4">
      <c r="D708182" s="571"/>
    </row>
    <row r="708183" spans="4:4">
      <c r="D708183" s="571"/>
    </row>
    <row r="708184" spans="4:4">
      <c r="D708184" s="571"/>
    </row>
    <row r="708185" spans="4:4">
      <c r="D708185" s="571"/>
    </row>
    <row r="708186" spans="4:4">
      <c r="D708186" s="571"/>
    </row>
    <row r="708187" spans="4:4">
      <c r="D708187" s="571"/>
    </row>
    <row r="708188" spans="4:4">
      <c r="D708188" s="571"/>
    </row>
    <row r="708189" spans="4:4">
      <c r="D708189" s="571"/>
    </row>
    <row r="708190" spans="4:4">
      <c r="D708190" s="571"/>
    </row>
    <row r="708191" spans="4:4">
      <c r="D708191" s="571"/>
    </row>
    <row r="708192" spans="4:4">
      <c r="D708192" s="571"/>
    </row>
    <row r="708193" spans="4:4">
      <c r="D708193" s="571"/>
    </row>
    <row r="708194" spans="4:4">
      <c r="D708194" s="571"/>
    </row>
    <row r="708195" spans="4:4">
      <c r="D708195" s="571"/>
    </row>
    <row r="708196" spans="4:4">
      <c r="D708196" s="571"/>
    </row>
    <row r="708197" spans="4:4">
      <c r="D708197" s="571"/>
    </row>
    <row r="708198" spans="4:4">
      <c r="D708198" s="571"/>
    </row>
    <row r="708199" spans="4:4">
      <c r="D708199" s="571"/>
    </row>
    <row r="708200" spans="4:4">
      <c r="D708200" s="571"/>
    </row>
    <row r="708201" spans="4:4">
      <c r="D708201" s="571"/>
    </row>
    <row r="708202" spans="4:4">
      <c r="D708202" s="571"/>
    </row>
    <row r="708203" spans="4:4">
      <c r="D708203" s="571"/>
    </row>
    <row r="708204" spans="4:4">
      <c r="D708204" s="571"/>
    </row>
    <row r="708205" spans="4:4">
      <c r="D708205" s="571"/>
    </row>
    <row r="708206" spans="4:4">
      <c r="D708206" s="571"/>
    </row>
    <row r="708207" spans="4:4">
      <c r="D708207" s="571"/>
    </row>
    <row r="708208" spans="4:4">
      <c r="D708208" s="571"/>
    </row>
    <row r="708209" spans="4:4">
      <c r="D708209" s="571"/>
    </row>
    <row r="708210" spans="4:4">
      <c r="D708210" s="571"/>
    </row>
    <row r="708211" spans="4:4">
      <c r="D708211" s="571"/>
    </row>
    <row r="708212" spans="4:4">
      <c r="D708212" s="571"/>
    </row>
    <row r="708213" spans="4:4">
      <c r="D708213" s="571"/>
    </row>
    <row r="708214" spans="4:4">
      <c r="D708214" s="571"/>
    </row>
    <row r="708215" spans="4:4">
      <c r="D708215" s="571"/>
    </row>
    <row r="708216" spans="4:4">
      <c r="D708216" s="571"/>
    </row>
    <row r="708217" spans="4:4">
      <c r="D708217" s="571"/>
    </row>
    <row r="708218" spans="4:4">
      <c r="D708218" s="571"/>
    </row>
    <row r="708219" spans="4:4">
      <c r="D708219" s="571"/>
    </row>
    <row r="708220" spans="4:4">
      <c r="D708220" s="571"/>
    </row>
    <row r="708221" spans="4:4">
      <c r="D708221" s="571"/>
    </row>
    <row r="708222" spans="4:4">
      <c r="D708222" s="571"/>
    </row>
    <row r="708223" spans="4:4">
      <c r="D708223" s="571"/>
    </row>
    <row r="708224" spans="4:4">
      <c r="D708224" s="571"/>
    </row>
    <row r="708225" spans="4:4">
      <c r="D708225" s="571"/>
    </row>
    <row r="708226" spans="4:4">
      <c r="D708226" s="571"/>
    </row>
    <row r="708227" spans="4:4">
      <c r="D708227" s="571"/>
    </row>
    <row r="708228" spans="4:4">
      <c r="D708228" s="571"/>
    </row>
    <row r="708229" spans="4:4">
      <c r="D708229" s="571"/>
    </row>
    <row r="708230" spans="4:4">
      <c r="D708230" s="571"/>
    </row>
    <row r="708231" spans="4:4">
      <c r="D708231" s="571"/>
    </row>
    <row r="708232" spans="4:4">
      <c r="D708232" s="571"/>
    </row>
    <row r="708233" spans="4:4">
      <c r="D708233" s="571"/>
    </row>
    <row r="708234" spans="4:4">
      <c r="D708234" s="571"/>
    </row>
    <row r="708235" spans="4:4">
      <c r="D708235" s="571"/>
    </row>
    <row r="708236" spans="4:4">
      <c r="D708236" s="571"/>
    </row>
    <row r="708237" spans="4:4">
      <c r="D708237" s="571"/>
    </row>
    <row r="708238" spans="4:4">
      <c r="D708238" s="571"/>
    </row>
    <row r="708239" spans="4:4">
      <c r="D708239" s="571"/>
    </row>
    <row r="708240" spans="4:4">
      <c r="D708240" s="571"/>
    </row>
    <row r="708241" spans="4:4">
      <c r="D708241" s="571"/>
    </row>
    <row r="708242" spans="4:4">
      <c r="D708242" s="571"/>
    </row>
    <row r="708243" spans="4:4">
      <c r="D708243" s="571"/>
    </row>
    <row r="708244" spans="4:4">
      <c r="D708244" s="571"/>
    </row>
    <row r="708245" spans="4:4">
      <c r="D708245" s="571"/>
    </row>
    <row r="708246" spans="4:4">
      <c r="D708246" s="571"/>
    </row>
    <row r="708247" spans="4:4">
      <c r="D708247" s="571"/>
    </row>
    <row r="708248" spans="4:4">
      <c r="D708248" s="571"/>
    </row>
    <row r="708249" spans="4:4">
      <c r="D708249" s="571"/>
    </row>
    <row r="708250" spans="4:4">
      <c r="D708250" s="571"/>
    </row>
    <row r="708251" spans="4:4">
      <c r="D708251" s="571"/>
    </row>
    <row r="708252" spans="4:4">
      <c r="D708252" s="571"/>
    </row>
    <row r="708253" spans="4:4">
      <c r="D708253" s="571"/>
    </row>
    <row r="708254" spans="4:4">
      <c r="D708254" s="571"/>
    </row>
    <row r="708255" spans="4:4">
      <c r="D708255" s="571"/>
    </row>
    <row r="708256" spans="4:4">
      <c r="D708256" s="571"/>
    </row>
    <row r="708257" spans="4:4">
      <c r="D708257" s="571"/>
    </row>
    <row r="708258" spans="4:4">
      <c r="D708258" s="571"/>
    </row>
    <row r="708259" spans="4:4">
      <c r="D708259" s="571"/>
    </row>
    <row r="708260" spans="4:4">
      <c r="D708260" s="571"/>
    </row>
    <row r="708261" spans="4:4">
      <c r="D708261" s="571"/>
    </row>
    <row r="708262" spans="4:4">
      <c r="D708262" s="571"/>
    </row>
    <row r="708263" spans="4:4">
      <c r="D708263" s="571"/>
    </row>
    <row r="708264" spans="4:4">
      <c r="D708264" s="571"/>
    </row>
    <row r="708265" spans="4:4">
      <c r="D708265" s="571"/>
    </row>
    <row r="708266" spans="4:4">
      <c r="D708266" s="571"/>
    </row>
    <row r="708267" spans="4:4">
      <c r="D708267" s="571"/>
    </row>
    <row r="708268" spans="4:4">
      <c r="D708268" s="571"/>
    </row>
    <row r="708269" spans="4:4">
      <c r="D708269" s="571"/>
    </row>
    <row r="708270" spans="4:4">
      <c r="D708270" s="571"/>
    </row>
    <row r="708271" spans="4:4">
      <c r="D708271" s="571"/>
    </row>
    <row r="708272" spans="4:4">
      <c r="D708272" s="571"/>
    </row>
    <row r="708273" spans="4:4">
      <c r="D708273" s="571"/>
    </row>
    <row r="708274" spans="4:4">
      <c r="D708274" s="571"/>
    </row>
    <row r="708275" spans="4:4">
      <c r="D708275" s="571"/>
    </row>
    <row r="708276" spans="4:4">
      <c r="D708276" s="571"/>
    </row>
    <row r="708277" spans="4:4">
      <c r="D708277" s="571"/>
    </row>
    <row r="708278" spans="4:4">
      <c r="D708278" s="571"/>
    </row>
    <row r="708279" spans="4:4">
      <c r="D708279" s="571"/>
    </row>
    <row r="708280" spans="4:4">
      <c r="D708280" s="571"/>
    </row>
    <row r="708281" spans="4:4">
      <c r="D708281" s="571"/>
    </row>
    <row r="708282" spans="4:4">
      <c r="D708282" s="571"/>
    </row>
    <row r="708283" spans="4:4">
      <c r="D708283" s="571"/>
    </row>
    <row r="708284" spans="4:4">
      <c r="D708284" s="571"/>
    </row>
    <row r="708285" spans="4:4">
      <c r="D708285" s="571"/>
    </row>
    <row r="708286" spans="4:4">
      <c r="D708286" s="571"/>
    </row>
    <row r="708287" spans="4:4">
      <c r="D708287" s="571"/>
    </row>
    <row r="708288" spans="4:4">
      <c r="D708288" s="571"/>
    </row>
    <row r="708289" spans="4:4">
      <c r="D708289" s="571"/>
    </row>
    <row r="708290" spans="4:4">
      <c r="D708290" s="571"/>
    </row>
    <row r="708291" spans="4:4">
      <c r="D708291" s="571"/>
    </row>
    <row r="708292" spans="4:4">
      <c r="D708292" s="571"/>
    </row>
    <row r="708293" spans="4:4">
      <c r="D708293" s="571"/>
    </row>
    <row r="708294" spans="4:4">
      <c r="D708294" s="571"/>
    </row>
    <row r="708295" spans="4:4">
      <c r="D708295" s="571"/>
    </row>
    <row r="708296" spans="4:4">
      <c r="D708296" s="571"/>
    </row>
    <row r="708297" spans="4:4">
      <c r="D708297" s="571"/>
    </row>
    <row r="708298" spans="4:4">
      <c r="D708298" s="571"/>
    </row>
    <row r="708299" spans="4:4">
      <c r="D708299" s="571"/>
    </row>
    <row r="708300" spans="4:4">
      <c r="D708300" s="571"/>
    </row>
    <row r="708301" spans="4:4">
      <c r="D708301" s="571"/>
    </row>
    <row r="708302" spans="4:4">
      <c r="D708302" s="571"/>
    </row>
    <row r="708303" spans="4:4">
      <c r="D708303" s="571"/>
    </row>
    <row r="708304" spans="4:4">
      <c r="D708304" s="571"/>
    </row>
    <row r="708305" spans="4:4">
      <c r="D708305" s="571"/>
    </row>
    <row r="708306" spans="4:4">
      <c r="D708306" s="571"/>
    </row>
    <row r="708307" spans="4:4">
      <c r="D708307" s="571"/>
    </row>
    <row r="708308" spans="4:4">
      <c r="D708308" s="571"/>
    </row>
    <row r="708309" spans="4:4">
      <c r="D708309" s="571"/>
    </row>
    <row r="708310" spans="4:4">
      <c r="D708310" s="571"/>
    </row>
    <row r="708311" spans="4:4">
      <c r="D708311" s="571"/>
    </row>
    <row r="708312" spans="4:4">
      <c r="D708312" s="571"/>
    </row>
    <row r="708313" spans="4:4">
      <c r="D708313" s="571"/>
    </row>
    <row r="708314" spans="4:4">
      <c r="D708314" s="571"/>
    </row>
    <row r="708315" spans="4:4">
      <c r="D708315" s="571"/>
    </row>
    <row r="708316" spans="4:4">
      <c r="D708316" s="571"/>
    </row>
    <row r="708317" spans="4:4">
      <c r="D708317" s="571"/>
    </row>
    <row r="708318" spans="4:4">
      <c r="D708318" s="571"/>
    </row>
    <row r="708319" spans="4:4">
      <c r="D708319" s="571"/>
    </row>
    <row r="708320" spans="4:4">
      <c r="D708320" s="571"/>
    </row>
    <row r="708321" spans="4:4">
      <c r="D708321" s="571"/>
    </row>
    <row r="708322" spans="4:4">
      <c r="D708322" s="571"/>
    </row>
    <row r="708323" spans="4:4">
      <c r="D708323" s="571"/>
    </row>
    <row r="708324" spans="4:4">
      <c r="D708324" s="571"/>
    </row>
    <row r="708325" spans="4:4">
      <c r="D708325" s="571"/>
    </row>
    <row r="708326" spans="4:4">
      <c r="D708326" s="571"/>
    </row>
    <row r="708327" spans="4:4">
      <c r="D708327" s="571"/>
    </row>
    <row r="708328" spans="4:4">
      <c r="D708328" s="571"/>
    </row>
    <row r="708329" spans="4:4">
      <c r="D708329" s="571"/>
    </row>
    <row r="708330" spans="4:4">
      <c r="D708330" s="571"/>
    </row>
    <row r="708331" spans="4:4">
      <c r="D708331" s="571"/>
    </row>
    <row r="708332" spans="4:4">
      <c r="D708332" s="571"/>
    </row>
    <row r="708333" spans="4:4">
      <c r="D708333" s="571"/>
    </row>
    <row r="708334" spans="4:4">
      <c r="D708334" s="571"/>
    </row>
    <row r="708335" spans="4:4">
      <c r="D708335" s="571"/>
    </row>
    <row r="708336" spans="4:4">
      <c r="D708336" s="571"/>
    </row>
    <row r="708337" spans="4:4">
      <c r="D708337" s="571"/>
    </row>
    <row r="708338" spans="4:4">
      <c r="D708338" s="571"/>
    </row>
    <row r="708339" spans="4:4">
      <c r="D708339" s="571"/>
    </row>
    <row r="708340" spans="4:4">
      <c r="D708340" s="571"/>
    </row>
    <row r="708341" spans="4:4">
      <c r="D708341" s="571"/>
    </row>
    <row r="708342" spans="4:4">
      <c r="D708342" s="571"/>
    </row>
    <row r="708343" spans="4:4">
      <c r="D708343" s="571"/>
    </row>
    <row r="708344" spans="4:4">
      <c r="D708344" s="571"/>
    </row>
    <row r="708345" spans="4:4">
      <c r="D708345" s="571"/>
    </row>
    <row r="708346" spans="4:4">
      <c r="D708346" s="571"/>
    </row>
    <row r="708347" spans="4:4">
      <c r="D708347" s="571"/>
    </row>
    <row r="708348" spans="4:4">
      <c r="D708348" s="571"/>
    </row>
    <row r="708349" spans="4:4">
      <c r="D708349" s="571"/>
    </row>
    <row r="708350" spans="4:4">
      <c r="D708350" s="571"/>
    </row>
    <row r="708351" spans="4:4">
      <c r="D708351" s="571"/>
    </row>
    <row r="708352" spans="4:4">
      <c r="D708352" s="571"/>
    </row>
    <row r="708353" spans="4:4">
      <c r="D708353" s="571"/>
    </row>
    <row r="708354" spans="4:4">
      <c r="D708354" s="571"/>
    </row>
    <row r="708355" spans="4:4">
      <c r="D708355" s="571"/>
    </row>
    <row r="708356" spans="4:4">
      <c r="D708356" s="571"/>
    </row>
    <row r="708357" spans="4:4">
      <c r="D708357" s="571"/>
    </row>
    <row r="708358" spans="4:4">
      <c r="D708358" s="571"/>
    </row>
    <row r="708359" spans="4:4">
      <c r="D708359" s="571"/>
    </row>
    <row r="708360" spans="4:4">
      <c r="D708360" s="571"/>
    </row>
    <row r="708361" spans="4:4">
      <c r="D708361" s="571"/>
    </row>
    <row r="708362" spans="4:4">
      <c r="D708362" s="571"/>
    </row>
    <row r="708363" spans="4:4">
      <c r="D708363" s="571"/>
    </row>
    <row r="708364" spans="4:4">
      <c r="D708364" s="571"/>
    </row>
    <row r="708365" spans="4:4">
      <c r="D708365" s="571"/>
    </row>
    <row r="708366" spans="4:4">
      <c r="D708366" s="571"/>
    </row>
    <row r="708367" spans="4:4">
      <c r="D708367" s="571"/>
    </row>
    <row r="708368" spans="4:4">
      <c r="D708368" s="571"/>
    </row>
    <row r="708369" spans="4:4">
      <c r="D708369" s="571"/>
    </row>
    <row r="708370" spans="4:4">
      <c r="D708370" s="571"/>
    </row>
    <row r="708371" spans="4:4">
      <c r="D708371" s="571"/>
    </row>
    <row r="708372" spans="4:4">
      <c r="D708372" s="571"/>
    </row>
    <row r="708373" spans="4:4">
      <c r="D708373" s="571"/>
    </row>
    <row r="708374" spans="4:4">
      <c r="D708374" s="571"/>
    </row>
    <row r="708375" spans="4:4">
      <c r="D708375" s="571"/>
    </row>
    <row r="708376" spans="4:4">
      <c r="D708376" s="571"/>
    </row>
    <row r="708377" spans="4:4">
      <c r="D708377" s="571"/>
    </row>
    <row r="708378" spans="4:4">
      <c r="D708378" s="571"/>
    </row>
    <row r="708379" spans="4:4">
      <c r="D708379" s="571"/>
    </row>
    <row r="708380" spans="4:4">
      <c r="D708380" s="571"/>
    </row>
    <row r="708381" spans="4:4">
      <c r="D708381" s="571"/>
    </row>
    <row r="708382" spans="4:4">
      <c r="D708382" s="571"/>
    </row>
    <row r="708383" spans="4:4">
      <c r="D708383" s="571"/>
    </row>
    <row r="708384" spans="4:4">
      <c r="D708384" s="571"/>
    </row>
    <row r="708385" spans="4:4">
      <c r="D708385" s="571"/>
    </row>
    <row r="708386" spans="4:4">
      <c r="D708386" s="571"/>
    </row>
    <row r="708387" spans="4:4">
      <c r="D708387" s="571"/>
    </row>
    <row r="708388" spans="4:4">
      <c r="D708388" s="571"/>
    </row>
    <row r="708389" spans="4:4">
      <c r="D708389" s="571"/>
    </row>
    <row r="708390" spans="4:4">
      <c r="D708390" s="571"/>
    </row>
    <row r="708391" spans="4:4">
      <c r="D708391" s="571"/>
    </row>
    <row r="708392" spans="4:4">
      <c r="D708392" s="571"/>
    </row>
    <row r="708393" spans="4:4">
      <c r="D708393" s="571"/>
    </row>
    <row r="708394" spans="4:4">
      <c r="D708394" s="571"/>
    </row>
    <row r="708395" spans="4:4">
      <c r="D708395" s="571"/>
    </row>
    <row r="708396" spans="4:4">
      <c r="D708396" s="571"/>
    </row>
    <row r="708397" spans="4:4">
      <c r="D708397" s="571"/>
    </row>
    <row r="708398" spans="4:4">
      <c r="D708398" s="571"/>
    </row>
    <row r="708399" spans="4:4">
      <c r="D708399" s="571"/>
    </row>
    <row r="708400" spans="4:4">
      <c r="D708400" s="571"/>
    </row>
    <row r="708401" spans="4:4">
      <c r="D708401" s="571"/>
    </row>
    <row r="708402" spans="4:4">
      <c r="D708402" s="571"/>
    </row>
    <row r="708403" spans="4:4">
      <c r="D708403" s="571"/>
    </row>
    <row r="708404" spans="4:4">
      <c r="D708404" s="571"/>
    </row>
    <row r="708405" spans="4:4">
      <c r="D708405" s="571"/>
    </row>
    <row r="708406" spans="4:4">
      <c r="D708406" s="571"/>
    </row>
    <row r="708407" spans="4:4">
      <c r="D708407" s="571"/>
    </row>
    <row r="708408" spans="4:4">
      <c r="D708408" s="571"/>
    </row>
    <row r="708409" spans="4:4">
      <c r="D708409" s="571"/>
    </row>
    <row r="708410" spans="4:4">
      <c r="D708410" s="571"/>
    </row>
    <row r="708411" spans="4:4">
      <c r="D708411" s="571"/>
    </row>
    <row r="708412" spans="4:4">
      <c r="D708412" s="571"/>
    </row>
    <row r="708413" spans="4:4">
      <c r="D708413" s="571"/>
    </row>
    <row r="708414" spans="4:4">
      <c r="D708414" s="571"/>
    </row>
    <row r="708415" spans="4:4">
      <c r="D708415" s="571"/>
    </row>
    <row r="708416" spans="4:4">
      <c r="D708416" s="571"/>
    </row>
    <row r="708417" spans="4:4">
      <c r="D708417" s="571"/>
    </row>
    <row r="708418" spans="4:4">
      <c r="D708418" s="571"/>
    </row>
    <row r="708419" spans="4:4">
      <c r="D708419" s="571"/>
    </row>
    <row r="708420" spans="4:4">
      <c r="D708420" s="571"/>
    </row>
    <row r="708421" spans="4:4">
      <c r="D708421" s="571"/>
    </row>
    <row r="708422" spans="4:4">
      <c r="D708422" s="571"/>
    </row>
    <row r="708423" spans="4:4">
      <c r="D708423" s="571"/>
    </row>
    <row r="708424" spans="4:4">
      <c r="D708424" s="571"/>
    </row>
    <row r="708425" spans="4:4">
      <c r="D708425" s="571"/>
    </row>
    <row r="708426" spans="4:4">
      <c r="D708426" s="571"/>
    </row>
    <row r="708427" spans="4:4">
      <c r="D708427" s="571"/>
    </row>
    <row r="708428" spans="4:4">
      <c r="D708428" s="571"/>
    </row>
    <row r="708429" spans="4:4">
      <c r="D708429" s="571"/>
    </row>
    <row r="708430" spans="4:4">
      <c r="D708430" s="571"/>
    </row>
    <row r="708431" spans="4:4">
      <c r="D708431" s="571"/>
    </row>
    <row r="708432" spans="4:4">
      <c r="D708432" s="571"/>
    </row>
    <row r="708433" spans="4:4">
      <c r="D708433" s="571"/>
    </row>
    <row r="708434" spans="4:4">
      <c r="D708434" s="571"/>
    </row>
    <row r="708435" spans="4:4">
      <c r="D708435" s="571"/>
    </row>
    <row r="708436" spans="4:4">
      <c r="D708436" s="571"/>
    </row>
    <row r="708437" spans="4:4">
      <c r="D708437" s="571"/>
    </row>
    <row r="708438" spans="4:4">
      <c r="D708438" s="571"/>
    </row>
    <row r="708439" spans="4:4">
      <c r="D708439" s="571"/>
    </row>
    <row r="708440" spans="4:4">
      <c r="D708440" s="571"/>
    </row>
    <row r="708441" spans="4:4">
      <c r="D708441" s="571"/>
    </row>
    <row r="708442" spans="4:4">
      <c r="D708442" s="571"/>
    </row>
    <row r="708443" spans="4:4">
      <c r="D708443" s="571"/>
    </row>
    <row r="708444" spans="4:4">
      <c r="D708444" s="571"/>
    </row>
    <row r="708445" spans="4:4">
      <c r="D708445" s="571"/>
    </row>
    <row r="708446" spans="4:4">
      <c r="D708446" s="571"/>
    </row>
    <row r="708447" spans="4:4">
      <c r="D708447" s="571"/>
    </row>
    <row r="708448" spans="4:4">
      <c r="D708448" s="571"/>
    </row>
    <row r="708449" spans="4:4">
      <c r="D708449" s="571"/>
    </row>
    <row r="708450" spans="4:4">
      <c r="D708450" s="571"/>
    </row>
    <row r="708451" spans="4:4">
      <c r="D708451" s="571"/>
    </row>
    <row r="708452" spans="4:4">
      <c r="D708452" s="571"/>
    </row>
    <row r="708453" spans="4:4">
      <c r="D708453" s="571"/>
    </row>
    <row r="708454" spans="4:4">
      <c r="D708454" s="571"/>
    </row>
    <row r="708455" spans="4:4">
      <c r="D708455" s="571"/>
    </row>
    <row r="708456" spans="4:4">
      <c r="D708456" s="571"/>
    </row>
    <row r="708457" spans="4:4">
      <c r="D708457" s="571"/>
    </row>
    <row r="708458" spans="4:4">
      <c r="D708458" s="571"/>
    </row>
    <row r="708459" spans="4:4">
      <c r="D708459" s="571"/>
    </row>
    <row r="708460" spans="4:4">
      <c r="D708460" s="571"/>
    </row>
    <row r="708461" spans="4:4">
      <c r="D708461" s="571"/>
    </row>
    <row r="708462" spans="4:4">
      <c r="D708462" s="571"/>
    </row>
    <row r="708463" spans="4:4">
      <c r="D708463" s="571"/>
    </row>
    <row r="708464" spans="4:4">
      <c r="D708464" s="571"/>
    </row>
    <row r="708465" spans="4:4">
      <c r="D708465" s="571"/>
    </row>
    <row r="708466" spans="4:4">
      <c r="D708466" s="571"/>
    </row>
    <row r="708467" spans="4:4">
      <c r="D708467" s="571"/>
    </row>
    <row r="708468" spans="4:4">
      <c r="D708468" s="571"/>
    </row>
    <row r="708469" spans="4:4">
      <c r="D708469" s="571"/>
    </row>
    <row r="708470" spans="4:4">
      <c r="D708470" s="571"/>
    </row>
    <row r="708471" spans="4:4">
      <c r="D708471" s="571"/>
    </row>
    <row r="708472" spans="4:4">
      <c r="D708472" s="571"/>
    </row>
    <row r="708473" spans="4:4">
      <c r="D708473" s="571"/>
    </row>
    <row r="708474" spans="4:4">
      <c r="D708474" s="571"/>
    </row>
    <row r="708475" spans="4:4">
      <c r="D708475" s="571"/>
    </row>
    <row r="708476" spans="4:4">
      <c r="D708476" s="571"/>
    </row>
    <row r="708477" spans="4:4">
      <c r="D708477" s="571"/>
    </row>
    <row r="708478" spans="4:4">
      <c r="D708478" s="571"/>
    </row>
    <row r="708479" spans="4:4">
      <c r="D708479" s="571"/>
    </row>
    <row r="708480" spans="4:4">
      <c r="D708480" s="571"/>
    </row>
    <row r="708481" spans="4:4">
      <c r="D708481" s="571"/>
    </row>
    <row r="708482" spans="4:4">
      <c r="D708482" s="571"/>
    </row>
    <row r="708483" spans="4:4">
      <c r="D708483" s="571"/>
    </row>
    <row r="708484" spans="4:4">
      <c r="D708484" s="571"/>
    </row>
    <row r="708485" spans="4:4">
      <c r="D708485" s="571"/>
    </row>
    <row r="708486" spans="4:4">
      <c r="D708486" s="571"/>
    </row>
    <row r="708487" spans="4:4">
      <c r="D708487" s="571"/>
    </row>
    <row r="708488" spans="4:4">
      <c r="D708488" s="571"/>
    </row>
    <row r="708489" spans="4:4">
      <c r="D708489" s="571"/>
    </row>
    <row r="708490" spans="4:4">
      <c r="D708490" s="571"/>
    </row>
    <row r="708491" spans="4:4">
      <c r="D708491" s="571"/>
    </row>
    <row r="708492" spans="4:4">
      <c r="D708492" s="571"/>
    </row>
    <row r="708493" spans="4:4">
      <c r="D708493" s="571"/>
    </row>
    <row r="708494" spans="4:4">
      <c r="D708494" s="571"/>
    </row>
    <row r="708495" spans="4:4">
      <c r="D708495" s="571"/>
    </row>
    <row r="708496" spans="4:4">
      <c r="D708496" s="571"/>
    </row>
    <row r="708497" spans="4:4">
      <c r="D708497" s="571"/>
    </row>
    <row r="708498" spans="4:4">
      <c r="D708498" s="571"/>
    </row>
    <row r="708499" spans="4:4">
      <c r="D708499" s="571"/>
    </row>
    <row r="708500" spans="4:4">
      <c r="D708500" s="571"/>
    </row>
    <row r="708501" spans="4:4">
      <c r="D708501" s="571"/>
    </row>
    <row r="708502" spans="4:4">
      <c r="D708502" s="571"/>
    </row>
    <row r="708503" spans="4:4">
      <c r="D708503" s="571"/>
    </row>
    <row r="708504" spans="4:4">
      <c r="D708504" s="571"/>
    </row>
    <row r="708505" spans="4:4">
      <c r="D708505" s="571"/>
    </row>
    <row r="708506" spans="4:4">
      <c r="D708506" s="571"/>
    </row>
    <row r="708507" spans="4:4">
      <c r="D708507" s="571"/>
    </row>
    <row r="708508" spans="4:4">
      <c r="D708508" s="571"/>
    </row>
    <row r="708509" spans="4:4">
      <c r="D708509" s="571"/>
    </row>
    <row r="708510" spans="4:4">
      <c r="D708510" s="571"/>
    </row>
    <row r="708511" spans="4:4">
      <c r="D708511" s="571"/>
    </row>
    <row r="708512" spans="4:4">
      <c r="D708512" s="571"/>
    </row>
    <row r="708513" spans="4:4">
      <c r="D708513" s="571"/>
    </row>
    <row r="708514" spans="4:4">
      <c r="D708514" s="571"/>
    </row>
    <row r="708515" spans="4:4">
      <c r="D708515" s="571"/>
    </row>
    <row r="708516" spans="4:4">
      <c r="D708516" s="571"/>
    </row>
    <row r="708517" spans="4:4">
      <c r="D708517" s="571"/>
    </row>
    <row r="708518" spans="4:4">
      <c r="D708518" s="571"/>
    </row>
    <row r="708519" spans="4:4">
      <c r="D708519" s="571"/>
    </row>
    <row r="708520" spans="4:4">
      <c r="D708520" s="571"/>
    </row>
    <row r="708521" spans="4:4">
      <c r="D708521" s="571"/>
    </row>
    <row r="708522" spans="4:4">
      <c r="D708522" s="571"/>
    </row>
    <row r="708523" spans="4:4">
      <c r="D708523" s="571"/>
    </row>
    <row r="708524" spans="4:4">
      <c r="D708524" s="571"/>
    </row>
    <row r="708525" spans="4:4">
      <c r="D708525" s="571"/>
    </row>
    <row r="708526" spans="4:4">
      <c r="D708526" s="571"/>
    </row>
    <row r="708527" spans="4:4">
      <c r="D708527" s="571"/>
    </row>
    <row r="708528" spans="4:4">
      <c r="D708528" s="571"/>
    </row>
    <row r="708529" spans="4:4">
      <c r="D708529" s="571"/>
    </row>
    <row r="708530" spans="4:4">
      <c r="D708530" s="571"/>
    </row>
    <row r="708531" spans="4:4">
      <c r="D708531" s="571"/>
    </row>
    <row r="708532" spans="4:4">
      <c r="D708532" s="571"/>
    </row>
    <row r="708533" spans="4:4">
      <c r="D708533" s="571"/>
    </row>
    <row r="708534" spans="4:4">
      <c r="D708534" s="571"/>
    </row>
    <row r="708535" spans="4:4">
      <c r="D708535" s="571"/>
    </row>
    <row r="708536" spans="4:4">
      <c r="D708536" s="571"/>
    </row>
    <row r="708537" spans="4:4">
      <c r="D708537" s="571"/>
    </row>
    <row r="708538" spans="4:4">
      <c r="D708538" s="571"/>
    </row>
    <row r="708539" spans="4:4">
      <c r="D708539" s="571"/>
    </row>
    <row r="708540" spans="4:4">
      <c r="D708540" s="571"/>
    </row>
    <row r="708541" spans="4:4">
      <c r="D708541" s="571"/>
    </row>
    <row r="708542" spans="4:4">
      <c r="D708542" s="571"/>
    </row>
    <row r="708543" spans="4:4">
      <c r="D708543" s="571"/>
    </row>
    <row r="708544" spans="4:4">
      <c r="D708544" s="571"/>
    </row>
    <row r="708545" spans="4:4">
      <c r="D708545" s="571"/>
    </row>
    <row r="708546" spans="4:4">
      <c r="D708546" s="571"/>
    </row>
    <row r="708547" spans="4:4">
      <c r="D708547" s="571"/>
    </row>
    <row r="708548" spans="4:4">
      <c r="D708548" s="571"/>
    </row>
    <row r="708549" spans="4:4">
      <c r="D708549" s="571"/>
    </row>
    <row r="708550" spans="4:4">
      <c r="D708550" s="571"/>
    </row>
    <row r="708551" spans="4:4">
      <c r="D708551" s="571"/>
    </row>
    <row r="708552" spans="4:4">
      <c r="D708552" s="571"/>
    </row>
    <row r="708553" spans="4:4">
      <c r="D708553" s="571"/>
    </row>
    <row r="708554" spans="4:4">
      <c r="D708554" s="571"/>
    </row>
    <row r="708555" spans="4:4">
      <c r="D708555" s="571"/>
    </row>
    <row r="708556" spans="4:4">
      <c r="D708556" s="571"/>
    </row>
    <row r="708557" spans="4:4">
      <c r="D708557" s="571"/>
    </row>
    <row r="708558" spans="4:4">
      <c r="D708558" s="571"/>
    </row>
    <row r="708559" spans="4:4">
      <c r="D708559" s="571"/>
    </row>
    <row r="708560" spans="4:4">
      <c r="D708560" s="571"/>
    </row>
    <row r="708561" spans="4:4">
      <c r="D708561" s="571"/>
    </row>
    <row r="708562" spans="4:4">
      <c r="D708562" s="571"/>
    </row>
    <row r="708563" spans="4:4">
      <c r="D708563" s="571"/>
    </row>
    <row r="708564" spans="4:4">
      <c r="D708564" s="571"/>
    </row>
    <row r="708565" spans="4:4">
      <c r="D708565" s="571"/>
    </row>
    <row r="708566" spans="4:4">
      <c r="D708566" s="571"/>
    </row>
    <row r="708567" spans="4:4">
      <c r="D708567" s="571"/>
    </row>
    <row r="708568" spans="4:4">
      <c r="D708568" s="571"/>
    </row>
    <row r="708569" spans="4:4">
      <c r="D708569" s="571"/>
    </row>
    <row r="708570" spans="4:4">
      <c r="D708570" s="571"/>
    </row>
    <row r="708571" spans="4:4">
      <c r="D708571" s="571"/>
    </row>
    <row r="708572" spans="4:4">
      <c r="D708572" s="571"/>
    </row>
    <row r="708573" spans="4:4">
      <c r="D708573" s="571"/>
    </row>
    <row r="708574" spans="4:4">
      <c r="D708574" s="571"/>
    </row>
    <row r="708575" spans="4:4">
      <c r="D708575" s="571"/>
    </row>
    <row r="708576" spans="4:4">
      <c r="D708576" s="571"/>
    </row>
    <row r="708577" spans="4:4">
      <c r="D708577" s="571"/>
    </row>
    <row r="708578" spans="4:4">
      <c r="D708578" s="571"/>
    </row>
    <row r="708579" spans="4:4">
      <c r="D708579" s="571"/>
    </row>
    <row r="708580" spans="4:4">
      <c r="D708580" s="571"/>
    </row>
    <row r="708581" spans="4:4">
      <c r="D708581" s="571"/>
    </row>
    <row r="708582" spans="4:4">
      <c r="D708582" s="571"/>
    </row>
    <row r="708583" spans="4:4">
      <c r="D708583" s="571"/>
    </row>
    <row r="708584" spans="4:4">
      <c r="D708584" s="571"/>
    </row>
    <row r="708585" spans="4:4">
      <c r="D708585" s="571"/>
    </row>
    <row r="708586" spans="4:4">
      <c r="D708586" s="571"/>
    </row>
    <row r="708587" spans="4:4">
      <c r="D708587" s="571"/>
    </row>
    <row r="708588" spans="4:4">
      <c r="D708588" s="571"/>
    </row>
    <row r="708589" spans="4:4">
      <c r="D708589" s="571"/>
    </row>
    <row r="708590" spans="4:4">
      <c r="D708590" s="571"/>
    </row>
    <row r="708591" spans="4:4">
      <c r="D708591" s="571"/>
    </row>
    <row r="708592" spans="4:4">
      <c r="D708592" s="571"/>
    </row>
    <row r="708593" spans="4:4">
      <c r="D708593" s="571"/>
    </row>
    <row r="708594" spans="4:4">
      <c r="D708594" s="571"/>
    </row>
    <row r="708595" spans="4:4">
      <c r="D708595" s="571"/>
    </row>
    <row r="708596" spans="4:4">
      <c r="D708596" s="571"/>
    </row>
    <row r="708597" spans="4:4">
      <c r="D708597" s="571"/>
    </row>
    <row r="708598" spans="4:4">
      <c r="D708598" s="571"/>
    </row>
    <row r="708599" spans="4:4">
      <c r="D708599" s="571"/>
    </row>
    <row r="708600" spans="4:4">
      <c r="D708600" s="571"/>
    </row>
    <row r="708601" spans="4:4">
      <c r="D708601" s="571"/>
    </row>
    <row r="708602" spans="4:4">
      <c r="D708602" s="571"/>
    </row>
    <row r="708603" spans="4:4">
      <c r="D708603" s="571"/>
    </row>
    <row r="708604" spans="4:4">
      <c r="D708604" s="571"/>
    </row>
    <row r="708605" spans="4:4">
      <c r="D708605" s="571"/>
    </row>
    <row r="708606" spans="4:4">
      <c r="D708606" s="571"/>
    </row>
    <row r="708607" spans="4:4">
      <c r="D708607" s="571"/>
    </row>
    <row r="708608" spans="4:4">
      <c r="D708608" s="571"/>
    </row>
    <row r="708609" spans="4:4">
      <c r="D708609" s="571"/>
    </row>
    <row r="708610" spans="4:4">
      <c r="D708610" s="571"/>
    </row>
    <row r="708611" spans="4:4">
      <c r="D708611" s="571"/>
    </row>
    <row r="708612" spans="4:4">
      <c r="D708612" s="571"/>
    </row>
    <row r="708613" spans="4:4">
      <c r="D708613" s="571"/>
    </row>
    <row r="708614" spans="4:4">
      <c r="D708614" s="571"/>
    </row>
    <row r="708615" spans="4:4">
      <c r="D708615" s="571"/>
    </row>
    <row r="708616" spans="4:4">
      <c r="D708616" s="571"/>
    </row>
    <row r="708617" spans="4:4">
      <c r="D708617" s="571"/>
    </row>
    <row r="708618" spans="4:4">
      <c r="D708618" s="571"/>
    </row>
    <row r="708619" spans="4:4">
      <c r="D708619" s="571"/>
    </row>
    <row r="708620" spans="4:4">
      <c r="D708620" s="571"/>
    </row>
    <row r="708621" spans="4:4">
      <c r="D708621" s="571"/>
    </row>
    <row r="708622" spans="4:4">
      <c r="D708622" s="571"/>
    </row>
    <row r="708623" spans="4:4">
      <c r="D708623" s="571"/>
    </row>
    <row r="708624" spans="4:4">
      <c r="D708624" s="571"/>
    </row>
    <row r="708625" spans="4:4">
      <c r="D708625" s="571"/>
    </row>
    <row r="708626" spans="4:4">
      <c r="D708626" s="571"/>
    </row>
    <row r="708627" spans="4:4">
      <c r="D708627" s="571"/>
    </row>
    <row r="708628" spans="4:4">
      <c r="D708628" s="571"/>
    </row>
    <row r="708629" spans="4:4">
      <c r="D708629" s="571"/>
    </row>
    <row r="708630" spans="4:4">
      <c r="D708630" s="571"/>
    </row>
    <row r="708631" spans="4:4">
      <c r="D708631" s="571"/>
    </row>
    <row r="708632" spans="4:4">
      <c r="D708632" s="571"/>
    </row>
    <row r="708633" spans="4:4">
      <c r="D708633" s="571"/>
    </row>
    <row r="708634" spans="4:4">
      <c r="D708634" s="571"/>
    </row>
    <row r="708635" spans="4:4">
      <c r="D708635" s="571"/>
    </row>
    <row r="708636" spans="4:4">
      <c r="D708636" s="571"/>
    </row>
    <row r="708637" spans="4:4">
      <c r="D708637" s="571"/>
    </row>
    <row r="708638" spans="4:4">
      <c r="D708638" s="571"/>
    </row>
    <row r="708639" spans="4:4">
      <c r="D708639" s="571"/>
    </row>
    <row r="708640" spans="4:4">
      <c r="D708640" s="571"/>
    </row>
    <row r="708641" spans="4:4">
      <c r="D708641" s="571"/>
    </row>
    <row r="708642" spans="4:4">
      <c r="D708642" s="571"/>
    </row>
    <row r="708643" spans="4:4">
      <c r="D708643" s="571"/>
    </row>
    <row r="708644" spans="4:4">
      <c r="D708644" s="571"/>
    </row>
    <row r="708645" spans="4:4">
      <c r="D708645" s="571"/>
    </row>
    <row r="708646" spans="4:4">
      <c r="D708646" s="571"/>
    </row>
    <row r="708647" spans="4:4">
      <c r="D708647" s="571"/>
    </row>
    <row r="708648" spans="4:4">
      <c r="D708648" s="571"/>
    </row>
    <row r="708649" spans="4:4">
      <c r="D708649" s="571"/>
    </row>
    <row r="708650" spans="4:4">
      <c r="D708650" s="571"/>
    </row>
    <row r="708651" spans="4:4">
      <c r="D708651" s="571"/>
    </row>
    <row r="708652" spans="4:4">
      <c r="D708652" s="571"/>
    </row>
    <row r="708653" spans="4:4">
      <c r="D708653" s="571"/>
    </row>
    <row r="708654" spans="4:4">
      <c r="D708654" s="571"/>
    </row>
    <row r="708655" spans="4:4">
      <c r="D708655" s="571"/>
    </row>
    <row r="708656" spans="4:4">
      <c r="D708656" s="571"/>
    </row>
    <row r="708657" spans="4:4">
      <c r="D708657" s="571"/>
    </row>
    <row r="708658" spans="4:4">
      <c r="D708658" s="571"/>
    </row>
    <row r="708659" spans="4:4">
      <c r="D708659" s="571"/>
    </row>
    <row r="708660" spans="4:4">
      <c r="D708660" s="571"/>
    </row>
    <row r="708661" spans="4:4">
      <c r="D708661" s="571"/>
    </row>
    <row r="708662" spans="4:4">
      <c r="D708662" s="571"/>
    </row>
    <row r="708663" spans="4:4">
      <c r="D708663" s="571"/>
    </row>
    <row r="708664" spans="4:4">
      <c r="D708664" s="571"/>
    </row>
    <row r="708665" spans="4:4">
      <c r="D708665" s="571"/>
    </row>
    <row r="708666" spans="4:4">
      <c r="D708666" s="571"/>
    </row>
    <row r="708667" spans="4:4">
      <c r="D708667" s="571"/>
    </row>
    <row r="708668" spans="4:4">
      <c r="D708668" s="571"/>
    </row>
    <row r="708669" spans="4:4">
      <c r="D708669" s="571"/>
    </row>
    <row r="708670" spans="4:4">
      <c r="D708670" s="571"/>
    </row>
    <row r="708671" spans="4:4">
      <c r="D708671" s="571"/>
    </row>
    <row r="708672" spans="4:4">
      <c r="D708672" s="571"/>
    </row>
    <row r="708673" spans="4:4">
      <c r="D708673" s="571"/>
    </row>
    <row r="708674" spans="4:4">
      <c r="D708674" s="571"/>
    </row>
    <row r="708675" spans="4:4">
      <c r="D708675" s="571"/>
    </row>
    <row r="708676" spans="4:4">
      <c r="D708676" s="571"/>
    </row>
    <row r="708677" spans="4:4">
      <c r="D708677" s="571"/>
    </row>
    <row r="708678" spans="4:4">
      <c r="D708678" s="571"/>
    </row>
    <row r="708679" spans="4:4">
      <c r="D708679" s="571"/>
    </row>
    <row r="708680" spans="4:4">
      <c r="D708680" s="571"/>
    </row>
    <row r="708681" spans="4:4">
      <c r="D708681" s="571"/>
    </row>
    <row r="708682" spans="4:4">
      <c r="D708682" s="571"/>
    </row>
    <row r="708683" spans="4:4">
      <c r="D708683" s="571"/>
    </row>
    <row r="708684" spans="4:4">
      <c r="D708684" s="571"/>
    </row>
    <row r="708685" spans="4:4">
      <c r="D708685" s="571"/>
    </row>
    <row r="708686" spans="4:4">
      <c r="D708686" s="571"/>
    </row>
    <row r="708687" spans="4:4">
      <c r="D708687" s="571"/>
    </row>
    <row r="708688" spans="4:4">
      <c r="D708688" s="571"/>
    </row>
    <row r="708689" spans="4:4">
      <c r="D708689" s="571"/>
    </row>
    <row r="708690" spans="4:4">
      <c r="D708690" s="571"/>
    </row>
    <row r="708691" spans="4:4">
      <c r="D708691" s="571"/>
    </row>
    <row r="708692" spans="4:4">
      <c r="D708692" s="571"/>
    </row>
    <row r="708693" spans="4:4">
      <c r="D708693" s="571"/>
    </row>
    <row r="708694" spans="4:4">
      <c r="D708694" s="571"/>
    </row>
    <row r="708695" spans="4:4">
      <c r="D708695" s="571"/>
    </row>
    <row r="708696" spans="4:4">
      <c r="D708696" s="571"/>
    </row>
    <row r="708697" spans="4:4">
      <c r="D708697" s="571"/>
    </row>
    <row r="708698" spans="4:4">
      <c r="D708698" s="571"/>
    </row>
    <row r="708699" spans="4:4">
      <c r="D708699" s="571"/>
    </row>
    <row r="708700" spans="4:4">
      <c r="D708700" s="571"/>
    </row>
    <row r="708701" spans="4:4">
      <c r="D708701" s="571"/>
    </row>
    <row r="708702" spans="4:4">
      <c r="D708702" s="571"/>
    </row>
    <row r="708703" spans="4:4">
      <c r="D708703" s="571"/>
    </row>
    <row r="708704" spans="4:4">
      <c r="D708704" s="571"/>
    </row>
    <row r="708705" spans="4:4">
      <c r="D708705" s="571"/>
    </row>
    <row r="708706" spans="4:4">
      <c r="D708706" s="571"/>
    </row>
    <row r="708707" spans="4:4">
      <c r="D708707" s="571"/>
    </row>
    <row r="708708" spans="4:4">
      <c r="D708708" s="571"/>
    </row>
    <row r="708709" spans="4:4">
      <c r="D708709" s="571"/>
    </row>
    <row r="708710" spans="4:4">
      <c r="D708710" s="571"/>
    </row>
    <row r="708711" spans="4:4">
      <c r="D708711" s="571"/>
    </row>
    <row r="708712" spans="4:4">
      <c r="D708712" s="571"/>
    </row>
    <row r="708713" spans="4:4">
      <c r="D708713" s="571"/>
    </row>
    <row r="708714" spans="4:4">
      <c r="D708714" s="571"/>
    </row>
    <row r="708715" spans="4:4">
      <c r="D708715" s="571"/>
    </row>
    <row r="708716" spans="4:4">
      <c r="D708716" s="571"/>
    </row>
    <row r="708717" spans="4:4">
      <c r="D708717" s="571"/>
    </row>
    <row r="708718" spans="4:4">
      <c r="D708718" s="571"/>
    </row>
    <row r="708719" spans="4:4">
      <c r="D708719" s="571"/>
    </row>
    <row r="708720" spans="4:4">
      <c r="D708720" s="571"/>
    </row>
    <row r="708721" spans="4:4">
      <c r="D708721" s="571"/>
    </row>
    <row r="708722" spans="4:4">
      <c r="D708722" s="571"/>
    </row>
    <row r="708723" spans="4:4">
      <c r="D708723" s="571"/>
    </row>
    <row r="708724" spans="4:4">
      <c r="D708724" s="571"/>
    </row>
    <row r="708725" spans="4:4">
      <c r="D708725" s="571"/>
    </row>
    <row r="708726" spans="4:4">
      <c r="D708726" s="571"/>
    </row>
    <row r="708727" spans="4:4">
      <c r="D708727" s="571"/>
    </row>
    <row r="708728" spans="4:4">
      <c r="D708728" s="571"/>
    </row>
    <row r="708729" spans="4:4">
      <c r="D708729" s="571"/>
    </row>
    <row r="708730" spans="4:4">
      <c r="D708730" s="571"/>
    </row>
    <row r="708731" spans="4:4">
      <c r="D708731" s="571"/>
    </row>
    <row r="708732" spans="4:4">
      <c r="D708732" s="571"/>
    </row>
    <row r="708733" spans="4:4">
      <c r="D708733" s="571"/>
    </row>
    <row r="708734" spans="4:4">
      <c r="D708734" s="571"/>
    </row>
    <row r="708735" spans="4:4">
      <c r="D708735" s="571"/>
    </row>
    <row r="708736" spans="4:4">
      <c r="D708736" s="571"/>
    </row>
    <row r="708737" spans="4:4">
      <c r="D708737" s="571"/>
    </row>
    <row r="708738" spans="4:4">
      <c r="D708738" s="571"/>
    </row>
    <row r="708739" spans="4:4">
      <c r="D708739" s="571"/>
    </row>
    <row r="708740" spans="4:4">
      <c r="D708740" s="571"/>
    </row>
    <row r="708741" spans="4:4">
      <c r="D708741" s="571"/>
    </row>
    <row r="708742" spans="4:4">
      <c r="D708742" s="571"/>
    </row>
    <row r="708743" spans="4:4">
      <c r="D708743" s="571"/>
    </row>
    <row r="708744" spans="4:4">
      <c r="D708744" s="571"/>
    </row>
    <row r="708745" spans="4:4">
      <c r="D708745" s="571"/>
    </row>
    <row r="708746" spans="4:4">
      <c r="D708746" s="571"/>
    </row>
    <row r="708747" spans="4:4">
      <c r="D708747" s="571"/>
    </row>
    <row r="708748" spans="4:4">
      <c r="D708748" s="571"/>
    </row>
    <row r="708749" spans="4:4">
      <c r="D708749" s="571"/>
    </row>
    <row r="708750" spans="4:4">
      <c r="D708750" s="571"/>
    </row>
    <row r="708751" spans="4:4">
      <c r="D708751" s="571"/>
    </row>
    <row r="708752" spans="4:4">
      <c r="D708752" s="571"/>
    </row>
    <row r="708753" spans="4:4">
      <c r="D708753" s="571"/>
    </row>
    <row r="708754" spans="4:4">
      <c r="D708754" s="571"/>
    </row>
    <row r="708755" spans="4:4">
      <c r="D708755" s="571"/>
    </row>
    <row r="708756" spans="4:4">
      <c r="D708756" s="571"/>
    </row>
    <row r="708757" spans="4:4">
      <c r="D708757" s="571"/>
    </row>
    <row r="708758" spans="4:4">
      <c r="D708758" s="571"/>
    </row>
    <row r="708759" spans="4:4">
      <c r="D708759" s="571"/>
    </row>
    <row r="708760" spans="4:4">
      <c r="D708760" s="571"/>
    </row>
    <row r="708761" spans="4:4">
      <c r="D708761" s="571"/>
    </row>
    <row r="708762" spans="4:4">
      <c r="D708762" s="571"/>
    </row>
    <row r="708763" spans="4:4">
      <c r="D708763" s="571"/>
    </row>
    <row r="708764" spans="4:4">
      <c r="D708764" s="571"/>
    </row>
    <row r="708765" spans="4:4">
      <c r="D708765" s="571"/>
    </row>
    <row r="708766" spans="4:4">
      <c r="D708766" s="571"/>
    </row>
    <row r="708767" spans="4:4">
      <c r="D708767" s="571"/>
    </row>
    <row r="708768" spans="4:4">
      <c r="D708768" s="571"/>
    </row>
    <row r="708769" spans="4:4">
      <c r="D708769" s="571"/>
    </row>
    <row r="708770" spans="4:4">
      <c r="D708770" s="571"/>
    </row>
    <row r="708771" spans="4:4">
      <c r="D708771" s="571"/>
    </row>
    <row r="708772" spans="4:4">
      <c r="D708772" s="571"/>
    </row>
    <row r="708773" spans="4:4">
      <c r="D708773" s="571"/>
    </row>
    <row r="708774" spans="4:4">
      <c r="D708774" s="571"/>
    </row>
    <row r="708775" spans="4:4">
      <c r="D708775" s="571"/>
    </row>
    <row r="708776" spans="4:4">
      <c r="D708776" s="571"/>
    </row>
    <row r="708777" spans="4:4">
      <c r="D708777" s="571"/>
    </row>
    <row r="708778" spans="4:4">
      <c r="D708778" s="571"/>
    </row>
    <row r="708779" spans="4:4">
      <c r="D708779" s="571"/>
    </row>
    <row r="708780" spans="4:4">
      <c r="D708780" s="571"/>
    </row>
    <row r="708781" spans="4:4">
      <c r="D708781" s="571"/>
    </row>
    <row r="708782" spans="4:4">
      <c r="D708782" s="571"/>
    </row>
    <row r="708783" spans="4:4">
      <c r="D708783" s="571"/>
    </row>
    <row r="708784" spans="4:4">
      <c r="D708784" s="571"/>
    </row>
    <row r="708785" spans="4:4">
      <c r="D708785" s="571"/>
    </row>
    <row r="708786" spans="4:4">
      <c r="D708786" s="571"/>
    </row>
    <row r="708787" spans="4:4">
      <c r="D708787" s="571"/>
    </row>
    <row r="708788" spans="4:4">
      <c r="D708788" s="571"/>
    </row>
    <row r="708789" spans="4:4">
      <c r="D708789" s="571"/>
    </row>
    <row r="708790" spans="4:4">
      <c r="D708790" s="571"/>
    </row>
    <row r="708791" spans="4:4">
      <c r="D708791" s="571"/>
    </row>
    <row r="708792" spans="4:4">
      <c r="D708792" s="571"/>
    </row>
    <row r="708793" spans="4:4">
      <c r="D708793" s="571"/>
    </row>
    <row r="708794" spans="4:4">
      <c r="D708794" s="571"/>
    </row>
    <row r="708795" spans="4:4">
      <c r="D708795" s="571"/>
    </row>
    <row r="708796" spans="4:4">
      <c r="D708796" s="571"/>
    </row>
    <row r="708797" spans="4:4">
      <c r="D708797" s="571"/>
    </row>
    <row r="708798" spans="4:4">
      <c r="D708798" s="571"/>
    </row>
    <row r="708799" spans="4:4">
      <c r="D708799" s="571"/>
    </row>
    <row r="708800" spans="4:4">
      <c r="D708800" s="571"/>
    </row>
    <row r="708801" spans="4:4">
      <c r="D708801" s="571"/>
    </row>
    <row r="708802" spans="4:4">
      <c r="D708802" s="571"/>
    </row>
    <row r="708803" spans="4:4">
      <c r="D708803" s="571"/>
    </row>
    <row r="708804" spans="4:4">
      <c r="D708804" s="571"/>
    </row>
    <row r="708805" spans="4:4">
      <c r="D708805" s="571"/>
    </row>
    <row r="708806" spans="4:4">
      <c r="D708806" s="571"/>
    </row>
    <row r="708807" spans="4:4">
      <c r="D708807" s="571"/>
    </row>
    <row r="708808" spans="4:4">
      <c r="D708808" s="571"/>
    </row>
    <row r="708809" spans="4:4">
      <c r="D708809" s="571"/>
    </row>
    <row r="708810" spans="4:4">
      <c r="D708810" s="571"/>
    </row>
    <row r="708811" spans="4:4">
      <c r="D708811" s="571"/>
    </row>
    <row r="708812" spans="4:4">
      <c r="D708812" s="571"/>
    </row>
    <row r="708813" spans="4:4">
      <c r="D708813" s="571"/>
    </row>
    <row r="708814" spans="4:4">
      <c r="D708814" s="571"/>
    </row>
    <row r="708815" spans="4:4">
      <c r="D708815" s="571"/>
    </row>
    <row r="708816" spans="4:4">
      <c r="D708816" s="571"/>
    </row>
    <row r="708817" spans="4:4">
      <c r="D708817" s="571"/>
    </row>
    <row r="708818" spans="4:4">
      <c r="D708818" s="571"/>
    </row>
    <row r="708819" spans="4:4">
      <c r="D708819" s="571"/>
    </row>
    <row r="708820" spans="4:4">
      <c r="D708820" s="571"/>
    </row>
    <row r="708821" spans="4:4">
      <c r="D708821" s="571"/>
    </row>
    <row r="708822" spans="4:4">
      <c r="D708822" s="571"/>
    </row>
    <row r="708823" spans="4:4">
      <c r="D708823" s="571"/>
    </row>
    <row r="708824" spans="4:4">
      <c r="D708824" s="571"/>
    </row>
    <row r="708825" spans="4:4">
      <c r="D708825" s="571"/>
    </row>
    <row r="708826" spans="4:4">
      <c r="D708826" s="571"/>
    </row>
    <row r="708827" spans="4:4">
      <c r="D708827" s="571"/>
    </row>
    <row r="708828" spans="4:4">
      <c r="D708828" s="571"/>
    </row>
    <row r="708829" spans="4:4">
      <c r="D708829" s="571"/>
    </row>
    <row r="708830" spans="4:4">
      <c r="D708830" s="571"/>
    </row>
    <row r="708831" spans="4:4">
      <c r="D708831" s="571"/>
    </row>
    <row r="708832" spans="4:4">
      <c r="D708832" s="571"/>
    </row>
    <row r="708833" spans="4:4">
      <c r="D708833" s="571"/>
    </row>
    <row r="708834" spans="4:4">
      <c r="D708834" s="571"/>
    </row>
    <row r="708835" spans="4:4">
      <c r="D708835" s="571"/>
    </row>
    <row r="708836" spans="4:4">
      <c r="D708836" s="571"/>
    </row>
    <row r="708837" spans="4:4">
      <c r="D708837" s="571"/>
    </row>
    <row r="708838" spans="4:4">
      <c r="D708838" s="571"/>
    </row>
    <row r="708839" spans="4:4">
      <c r="D708839" s="571"/>
    </row>
    <row r="708840" spans="4:4">
      <c r="D708840" s="571"/>
    </row>
    <row r="708841" spans="4:4">
      <c r="D708841" s="571"/>
    </row>
    <row r="708842" spans="4:4">
      <c r="D708842" s="571"/>
    </row>
    <row r="708843" spans="4:4">
      <c r="D708843" s="571"/>
    </row>
    <row r="708844" spans="4:4">
      <c r="D708844" s="571"/>
    </row>
    <row r="708845" spans="4:4">
      <c r="D708845" s="571"/>
    </row>
    <row r="708846" spans="4:4">
      <c r="D708846" s="571"/>
    </row>
    <row r="708847" spans="4:4">
      <c r="D708847" s="571"/>
    </row>
    <row r="708848" spans="4:4">
      <c r="D708848" s="571"/>
    </row>
    <row r="708849" spans="4:4">
      <c r="D708849" s="571"/>
    </row>
    <row r="708850" spans="4:4">
      <c r="D708850" s="571"/>
    </row>
    <row r="708851" spans="4:4">
      <c r="D708851" s="571"/>
    </row>
    <row r="708852" spans="4:4">
      <c r="D708852" s="571"/>
    </row>
    <row r="708853" spans="4:4">
      <c r="D708853" s="571"/>
    </row>
    <row r="708854" spans="4:4">
      <c r="D708854" s="571"/>
    </row>
    <row r="708855" spans="4:4">
      <c r="D708855" s="571"/>
    </row>
    <row r="708856" spans="4:4">
      <c r="D708856" s="571"/>
    </row>
    <row r="708857" spans="4:4">
      <c r="D708857" s="571"/>
    </row>
    <row r="708858" spans="4:4">
      <c r="D708858" s="571"/>
    </row>
    <row r="708859" spans="4:4">
      <c r="D708859" s="571"/>
    </row>
    <row r="708860" spans="4:4">
      <c r="D708860" s="571"/>
    </row>
    <row r="708861" spans="4:4">
      <c r="D708861" s="571"/>
    </row>
    <row r="708862" spans="4:4">
      <c r="D708862" s="571"/>
    </row>
    <row r="708863" spans="4:4">
      <c r="D708863" s="571"/>
    </row>
    <row r="708864" spans="4:4">
      <c r="D708864" s="571"/>
    </row>
    <row r="708865" spans="4:4">
      <c r="D708865" s="571"/>
    </row>
    <row r="708866" spans="4:4">
      <c r="D708866" s="571"/>
    </row>
    <row r="708867" spans="4:4">
      <c r="D708867" s="571"/>
    </row>
    <row r="708868" spans="4:4">
      <c r="D708868" s="571"/>
    </row>
    <row r="708869" spans="4:4">
      <c r="D708869" s="571"/>
    </row>
    <row r="708870" spans="4:4">
      <c r="D708870" s="571"/>
    </row>
    <row r="708871" spans="4:4">
      <c r="D708871" s="571"/>
    </row>
    <row r="708872" spans="4:4">
      <c r="D708872" s="571"/>
    </row>
    <row r="708873" spans="4:4">
      <c r="D708873" s="571"/>
    </row>
    <row r="708874" spans="4:4">
      <c r="D708874" s="571"/>
    </row>
    <row r="708875" spans="4:4">
      <c r="D708875" s="571"/>
    </row>
    <row r="708876" spans="4:4">
      <c r="D708876" s="571"/>
    </row>
    <row r="708877" spans="4:4">
      <c r="D708877" s="571"/>
    </row>
    <row r="708878" spans="4:4">
      <c r="D708878" s="571"/>
    </row>
    <row r="708879" spans="4:4">
      <c r="D708879" s="571"/>
    </row>
    <row r="708880" spans="4:4">
      <c r="D708880" s="571"/>
    </row>
    <row r="708881" spans="4:4">
      <c r="D708881" s="571"/>
    </row>
    <row r="708882" spans="4:4">
      <c r="D708882" s="571"/>
    </row>
    <row r="708883" spans="4:4">
      <c r="D708883" s="571"/>
    </row>
    <row r="708884" spans="4:4">
      <c r="D708884" s="571"/>
    </row>
    <row r="708885" spans="4:4">
      <c r="D708885" s="571"/>
    </row>
    <row r="708886" spans="4:4">
      <c r="D708886" s="571"/>
    </row>
    <row r="708887" spans="4:4">
      <c r="D708887" s="571"/>
    </row>
    <row r="708888" spans="4:4">
      <c r="D708888" s="571"/>
    </row>
    <row r="708889" spans="4:4">
      <c r="D708889" s="571"/>
    </row>
    <row r="708890" spans="4:4">
      <c r="D708890" s="571"/>
    </row>
    <row r="708891" spans="4:4">
      <c r="D708891" s="571"/>
    </row>
    <row r="708892" spans="4:4">
      <c r="D708892" s="571"/>
    </row>
    <row r="708893" spans="4:4">
      <c r="D708893" s="571"/>
    </row>
    <row r="708894" spans="4:4">
      <c r="D708894" s="571"/>
    </row>
    <row r="708895" spans="4:4">
      <c r="D708895" s="571"/>
    </row>
    <row r="708896" spans="4:4">
      <c r="D708896" s="571"/>
    </row>
    <row r="708897" spans="4:4">
      <c r="D708897" s="571"/>
    </row>
    <row r="708898" spans="4:4">
      <c r="D708898" s="571"/>
    </row>
    <row r="708899" spans="4:4">
      <c r="D708899" s="571"/>
    </row>
    <row r="708900" spans="4:4">
      <c r="D708900" s="571"/>
    </row>
    <row r="708901" spans="4:4">
      <c r="D708901" s="571"/>
    </row>
    <row r="708902" spans="4:4">
      <c r="D708902" s="571"/>
    </row>
    <row r="708903" spans="4:4">
      <c r="D708903" s="571"/>
    </row>
    <row r="708904" spans="4:4">
      <c r="D708904" s="571"/>
    </row>
    <row r="708905" spans="4:4">
      <c r="D708905" s="571"/>
    </row>
    <row r="708906" spans="4:4">
      <c r="D708906" s="571"/>
    </row>
    <row r="708907" spans="4:4">
      <c r="D708907" s="571"/>
    </row>
    <row r="708908" spans="4:4">
      <c r="D708908" s="571"/>
    </row>
    <row r="708909" spans="4:4">
      <c r="D708909" s="571"/>
    </row>
    <row r="708910" spans="4:4">
      <c r="D708910" s="571"/>
    </row>
    <row r="708911" spans="4:4">
      <c r="D708911" s="571"/>
    </row>
    <row r="708912" spans="4:4">
      <c r="D708912" s="571"/>
    </row>
    <row r="708913" spans="4:4">
      <c r="D708913" s="571"/>
    </row>
    <row r="708914" spans="4:4">
      <c r="D708914" s="571"/>
    </row>
    <row r="708915" spans="4:4">
      <c r="D708915" s="571"/>
    </row>
    <row r="708916" spans="4:4">
      <c r="D708916" s="571"/>
    </row>
    <row r="708917" spans="4:4">
      <c r="D708917" s="571"/>
    </row>
    <row r="708918" spans="4:4">
      <c r="D708918" s="571"/>
    </row>
    <row r="708919" spans="4:4">
      <c r="D708919" s="571"/>
    </row>
    <row r="708920" spans="4:4">
      <c r="D708920" s="571"/>
    </row>
    <row r="708921" spans="4:4">
      <c r="D708921" s="571"/>
    </row>
    <row r="708922" spans="4:4">
      <c r="D708922" s="571"/>
    </row>
    <row r="708923" spans="4:4">
      <c r="D708923" s="571"/>
    </row>
    <row r="708924" spans="4:4">
      <c r="D708924" s="571"/>
    </row>
    <row r="708925" spans="4:4">
      <c r="D708925" s="571"/>
    </row>
    <row r="708926" spans="4:4">
      <c r="D708926" s="571"/>
    </row>
    <row r="708927" spans="4:4">
      <c r="D708927" s="571"/>
    </row>
    <row r="708928" spans="4:4">
      <c r="D708928" s="571"/>
    </row>
    <row r="708929" spans="4:4">
      <c r="D708929" s="571"/>
    </row>
    <row r="708930" spans="4:4">
      <c r="D708930" s="571"/>
    </row>
    <row r="708931" spans="4:4">
      <c r="D708931" s="571"/>
    </row>
    <row r="708932" spans="4:4">
      <c r="D708932" s="571"/>
    </row>
    <row r="708933" spans="4:4">
      <c r="D708933" s="571"/>
    </row>
    <row r="708934" spans="4:4">
      <c r="D708934" s="571"/>
    </row>
    <row r="708935" spans="4:4">
      <c r="D708935" s="571"/>
    </row>
    <row r="708936" spans="4:4">
      <c r="D708936" s="571"/>
    </row>
    <row r="708937" spans="4:4">
      <c r="D708937" s="571"/>
    </row>
    <row r="708938" spans="4:4">
      <c r="D708938" s="571"/>
    </row>
    <row r="708939" spans="4:4">
      <c r="D708939" s="571"/>
    </row>
    <row r="708940" spans="4:4">
      <c r="D708940" s="571"/>
    </row>
    <row r="708941" spans="4:4">
      <c r="D708941" s="571"/>
    </row>
    <row r="708942" spans="4:4">
      <c r="D708942" s="571"/>
    </row>
    <row r="708943" spans="4:4">
      <c r="D708943" s="571"/>
    </row>
    <row r="708944" spans="4:4">
      <c r="D708944" s="571"/>
    </row>
    <row r="708945" spans="4:4">
      <c r="D708945" s="571"/>
    </row>
    <row r="708946" spans="4:4">
      <c r="D708946" s="571"/>
    </row>
    <row r="708947" spans="4:4">
      <c r="D708947" s="571"/>
    </row>
    <row r="708948" spans="4:4">
      <c r="D708948" s="571"/>
    </row>
    <row r="708949" spans="4:4">
      <c r="D708949" s="571"/>
    </row>
    <row r="708950" spans="4:4">
      <c r="D708950" s="571"/>
    </row>
    <row r="708951" spans="4:4">
      <c r="D708951" s="571"/>
    </row>
    <row r="708952" spans="4:4">
      <c r="D708952" s="571"/>
    </row>
    <row r="708953" spans="4:4">
      <c r="D708953" s="571"/>
    </row>
    <row r="708954" spans="4:4">
      <c r="D708954" s="571"/>
    </row>
    <row r="708955" spans="4:4">
      <c r="D708955" s="571"/>
    </row>
    <row r="708956" spans="4:4">
      <c r="D708956" s="571"/>
    </row>
    <row r="708957" spans="4:4">
      <c r="D708957" s="571"/>
    </row>
    <row r="708958" spans="4:4">
      <c r="D708958" s="571"/>
    </row>
    <row r="708959" spans="4:4">
      <c r="D708959" s="571"/>
    </row>
    <row r="708960" spans="4:4">
      <c r="D708960" s="571"/>
    </row>
    <row r="708961" spans="4:4">
      <c r="D708961" s="571"/>
    </row>
    <row r="708962" spans="4:4">
      <c r="D708962" s="571"/>
    </row>
    <row r="708963" spans="4:4">
      <c r="D708963" s="571"/>
    </row>
    <row r="708964" spans="4:4">
      <c r="D708964" s="571"/>
    </row>
    <row r="708965" spans="4:4">
      <c r="D708965" s="571"/>
    </row>
    <row r="708966" spans="4:4">
      <c r="D708966" s="571"/>
    </row>
    <row r="708967" spans="4:4">
      <c r="D708967" s="571"/>
    </row>
    <row r="708968" spans="4:4">
      <c r="D708968" s="571"/>
    </row>
    <row r="708969" spans="4:4">
      <c r="D708969" s="571"/>
    </row>
    <row r="708970" spans="4:4">
      <c r="D708970" s="571"/>
    </row>
    <row r="708971" spans="4:4">
      <c r="D708971" s="571"/>
    </row>
    <row r="708972" spans="4:4">
      <c r="D708972" s="571"/>
    </row>
    <row r="708973" spans="4:4">
      <c r="D708973" s="571"/>
    </row>
    <row r="708974" spans="4:4">
      <c r="D708974" s="571"/>
    </row>
    <row r="708975" spans="4:4">
      <c r="D708975" s="571"/>
    </row>
    <row r="708976" spans="4:4">
      <c r="D708976" s="571"/>
    </row>
    <row r="708977" spans="4:4">
      <c r="D708977" s="571"/>
    </row>
    <row r="708978" spans="4:4">
      <c r="D708978" s="571"/>
    </row>
    <row r="708979" spans="4:4">
      <c r="D708979" s="571"/>
    </row>
    <row r="708980" spans="4:4">
      <c r="D708980" s="571"/>
    </row>
    <row r="708981" spans="4:4">
      <c r="D708981" s="571"/>
    </row>
    <row r="708982" spans="4:4">
      <c r="D708982" s="571"/>
    </row>
    <row r="708983" spans="4:4">
      <c r="D708983" s="571"/>
    </row>
    <row r="708984" spans="4:4">
      <c r="D708984" s="571"/>
    </row>
    <row r="708985" spans="4:4">
      <c r="D708985" s="571"/>
    </row>
    <row r="708986" spans="4:4">
      <c r="D708986" s="571"/>
    </row>
    <row r="708987" spans="4:4">
      <c r="D708987" s="571"/>
    </row>
    <row r="708988" spans="4:4">
      <c r="D708988" s="571"/>
    </row>
    <row r="708989" spans="4:4">
      <c r="D708989" s="571"/>
    </row>
    <row r="708990" spans="4:4">
      <c r="D708990" s="571"/>
    </row>
    <row r="708991" spans="4:4">
      <c r="D708991" s="571"/>
    </row>
    <row r="708992" spans="4:4">
      <c r="D708992" s="571"/>
    </row>
    <row r="708993" spans="4:4">
      <c r="D708993" s="571"/>
    </row>
    <row r="708994" spans="4:4">
      <c r="D708994" s="571"/>
    </row>
    <row r="708995" spans="4:4">
      <c r="D708995" s="571"/>
    </row>
    <row r="708996" spans="4:4">
      <c r="D708996" s="571"/>
    </row>
    <row r="708997" spans="4:4">
      <c r="D708997" s="571"/>
    </row>
    <row r="708998" spans="4:4">
      <c r="D708998" s="571"/>
    </row>
    <row r="708999" spans="4:4">
      <c r="D708999" s="571"/>
    </row>
    <row r="709000" spans="4:4">
      <c r="D709000" s="571"/>
    </row>
    <row r="709001" spans="4:4">
      <c r="D709001" s="571"/>
    </row>
    <row r="709002" spans="4:4">
      <c r="D709002" s="571"/>
    </row>
    <row r="709003" spans="4:4">
      <c r="D709003" s="571"/>
    </row>
    <row r="709004" spans="4:4">
      <c r="D709004" s="571"/>
    </row>
    <row r="709005" spans="4:4">
      <c r="D709005" s="571"/>
    </row>
    <row r="709006" spans="4:4">
      <c r="D709006" s="571"/>
    </row>
    <row r="709007" spans="4:4">
      <c r="D709007" s="571"/>
    </row>
    <row r="709008" spans="4:4">
      <c r="D709008" s="571"/>
    </row>
    <row r="709009" spans="4:4">
      <c r="D709009" s="571"/>
    </row>
    <row r="709010" spans="4:4">
      <c r="D709010" s="571"/>
    </row>
    <row r="709011" spans="4:4">
      <c r="D709011" s="571"/>
    </row>
    <row r="709012" spans="4:4">
      <c r="D709012" s="571"/>
    </row>
    <row r="709013" spans="4:4">
      <c r="D709013" s="571"/>
    </row>
    <row r="709014" spans="4:4">
      <c r="D709014" s="571"/>
    </row>
    <row r="709015" spans="4:4">
      <c r="D709015" s="571"/>
    </row>
    <row r="709016" spans="4:4">
      <c r="D709016" s="571"/>
    </row>
    <row r="709017" spans="4:4">
      <c r="D709017" s="571"/>
    </row>
    <row r="709018" spans="4:4">
      <c r="D709018" s="571"/>
    </row>
    <row r="709019" spans="4:4">
      <c r="D709019" s="571"/>
    </row>
    <row r="709020" spans="4:4">
      <c r="D709020" s="571"/>
    </row>
    <row r="709021" spans="4:4">
      <c r="D709021" s="571"/>
    </row>
    <row r="709022" spans="4:4">
      <c r="D709022" s="571"/>
    </row>
    <row r="709023" spans="4:4">
      <c r="D709023" s="571"/>
    </row>
    <row r="709024" spans="4:4">
      <c r="D709024" s="571"/>
    </row>
    <row r="709025" spans="4:4">
      <c r="D709025" s="571"/>
    </row>
    <row r="709026" spans="4:4">
      <c r="D709026" s="571"/>
    </row>
    <row r="709027" spans="4:4">
      <c r="D709027" s="571"/>
    </row>
    <row r="709028" spans="4:4">
      <c r="D709028" s="571"/>
    </row>
    <row r="709029" spans="4:4">
      <c r="D709029" s="571"/>
    </row>
    <row r="709030" spans="4:4">
      <c r="D709030" s="571"/>
    </row>
    <row r="709031" spans="4:4">
      <c r="D709031" s="571"/>
    </row>
    <row r="709032" spans="4:4">
      <c r="D709032" s="571"/>
    </row>
    <row r="709033" spans="4:4">
      <c r="D709033" s="571"/>
    </row>
    <row r="709034" spans="4:4">
      <c r="D709034" s="571"/>
    </row>
    <row r="709035" spans="4:4">
      <c r="D709035" s="571"/>
    </row>
    <row r="709036" spans="4:4">
      <c r="D709036" s="571"/>
    </row>
    <row r="709037" spans="4:4">
      <c r="D709037" s="571"/>
    </row>
    <row r="709038" spans="4:4">
      <c r="D709038" s="571"/>
    </row>
    <row r="709039" spans="4:4">
      <c r="D709039" s="571"/>
    </row>
    <row r="709040" spans="4:4">
      <c r="D709040" s="571"/>
    </row>
    <row r="709041" spans="4:4">
      <c r="D709041" s="571"/>
    </row>
    <row r="709042" spans="4:4">
      <c r="D709042" s="571"/>
    </row>
    <row r="709043" spans="4:4">
      <c r="D709043" s="571"/>
    </row>
    <row r="709044" spans="4:4">
      <c r="D709044" s="571"/>
    </row>
    <row r="709045" spans="4:4">
      <c r="D709045" s="571"/>
    </row>
    <row r="709046" spans="4:4">
      <c r="D709046" s="571"/>
    </row>
    <row r="709047" spans="4:4">
      <c r="D709047" s="571"/>
    </row>
    <row r="709048" spans="4:4">
      <c r="D709048" s="571"/>
    </row>
    <row r="709049" spans="4:4">
      <c r="D709049" s="571"/>
    </row>
    <row r="709050" spans="4:4">
      <c r="D709050" s="571"/>
    </row>
    <row r="709051" spans="4:4">
      <c r="D709051" s="571"/>
    </row>
    <row r="709052" spans="4:4">
      <c r="D709052" s="571"/>
    </row>
    <row r="709053" spans="4:4">
      <c r="D709053" s="571"/>
    </row>
    <row r="709054" spans="4:4">
      <c r="D709054" s="571"/>
    </row>
    <row r="709055" spans="4:4">
      <c r="D709055" s="571"/>
    </row>
    <row r="709056" spans="4:4">
      <c r="D709056" s="571"/>
    </row>
    <row r="709057" spans="4:4">
      <c r="D709057" s="571"/>
    </row>
    <row r="709058" spans="4:4">
      <c r="D709058" s="571"/>
    </row>
    <row r="709059" spans="4:4">
      <c r="D709059" s="571"/>
    </row>
    <row r="709060" spans="4:4">
      <c r="D709060" s="571"/>
    </row>
    <row r="709061" spans="4:4">
      <c r="D709061" s="571"/>
    </row>
    <row r="709062" spans="4:4">
      <c r="D709062" s="571"/>
    </row>
    <row r="709063" spans="4:4">
      <c r="D709063" s="571"/>
    </row>
    <row r="709064" spans="4:4">
      <c r="D709064" s="571"/>
    </row>
    <row r="709065" spans="4:4">
      <c r="D709065" s="571"/>
    </row>
    <row r="709066" spans="4:4">
      <c r="D709066" s="571"/>
    </row>
    <row r="709067" spans="4:4">
      <c r="D709067" s="571"/>
    </row>
    <row r="709068" spans="4:4">
      <c r="D709068" s="571"/>
    </row>
    <row r="709069" spans="4:4">
      <c r="D709069" s="571"/>
    </row>
    <row r="709070" spans="4:4">
      <c r="D709070" s="571"/>
    </row>
    <row r="709071" spans="4:4">
      <c r="D709071" s="571"/>
    </row>
    <row r="709072" spans="4:4">
      <c r="D709072" s="571"/>
    </row>
    <row r="709073" spans="4:4">
      <c r="D709073" s="571"/>
    </row>
    <row r="709074" spans="4:4">
      <c r="D709074" s="571"/>
    </row>
    <row r="709075" spans="4:4">
      <c r="D709075" s="571"/>
    </row>
    <row r="709076" spans="4:4">
      <c r="D709076" s="571"/>
    </row>
    <row r="709077" spans="4:4">
      <c r="D709077" s="571"/>
    </row>
    <row r="709078" spans="4:4">
      <c r="D709078" s="571"/>
    </row>
    <row r="709079" spans="4:4">
      <c r="D709079" s="571"/>
    </row>
    <row r="709080" spans="4:4">
      <c r="D709080" s="571"/>
    </row>
    <row r="709081" spans="4:4">
      <c r="D709081" s="571"/>
    </row>
    <row r="709082" spans="4:4">
      <c r="D709082" s="571"/>
    </row>
    <row r="709083" spans="4:4">
      <c r="D709083" s="571"/>
    </row>
    <row r="709084" spans="4:4">
      <c r="D709084" s="571"/>
    </row>
    <row r="709085" spans="4:4">
      <c r="D709085" s="571"/>
    </row>
    <row r="709086" spans="4:4">
      <c r="D709086" s="571"/>
    </row>
    <row r="709087" spans="4:4">
      <c r="D709087" s="571"/>
    </row>
    <row r="709088" spans="4:4">
      <c r="D709088" s="571"/>
    </row>
    <row r="709089" spans="4:4">
      <c r="D709089" s="571"/>
    </row>
    <row r="709090" spans="4:4">
      <c r="D709090" s="571"/>
    </row>
    <row r="709091" spans="4:4">
      <c r="D709091" s="571"/>
    </row>
    <row r="709092" spans="4:4">
      <c r="D709092" s="571"/>
    </row>
    <row r="709093" spans="4:4">
      <c r="D709093" s="571"/>
    </row>
    <row r="709094" spans="4:4">
      <c r="D709094" s="571"/>
    </row>
    <row r="709095" spans="4:4">
      <c r="D709095" s="571"/>
    </row>
    <row r="709096" spans="4:4">
      <c r="D709096" s="571"/>
    </row>
    <row r="709097" spans="4:4">
      <c r="D709097" s="571"/>
    </row>
    <row r="709098" spans="4:4">
      <c r="D709098" s="571"/>
    </row>
    <row r="709099" spans="4:4">
      <c r="D709099" s="571"/>
    </row>
    <row r="709100" spans="4:4">
      <c r="D709100" s="571"/>
    </row>
    <row r="709101" spans="4:4">
      <c r="D709101" s="571"/>
    </row>
    <row r="709102" spans="4:4">
      <c r="D709102" s="571"/>
    </row>
    <row r="709103" spans="4:4">
      <c r="D709103" s="571"/>
    </row>
    <row r="709104" spans="4:4">
      <c r="D709104" s="571"/>
    </row>
    <row r="709105" spans="4:4">
      <c r="D709105" s="571"/>
    </row>
    <row r="709106" spans="4:4">
      <c r="D709106" s="571"/>
    </row>
    <row r="709107" spans="4:4">
      <c r="D709107" s="571"/>
    </row>
    <row r="709108" spans="4:4">
      <c r="D709108" s="571"/>
    </row>
    <row r="709109" spans="4:4">
      <c r="D709109" s="571"/>
    </row>
    <row r="709110" spans="4:4">
      <c r="D709110" s="571"/>
    </row>
    <row r="709111" spans="4:4">
      <c r="D709111" s="571"/>
    </row>
    <row r="709112" spans="4:4">
      <c r="D709112" s="571"/>
    </row>
    <row r="709113" spans="4:4">
      <c r="D709113" s="571"/>
    </row>
    <row r="709114" spans="4:4">
      <c r="D709114" s="571"/>
    </row>
    <row r="709115" spans="4:4">
      <c r="D709115" s="571"/>
    </row>
    <row r="709116" spans="4:4">
      <c r="D709116" s="571"/>
    </row>
    <row r="709117" spans="4:4">
      <c r="D709117" s="571"/>
    </row>
    <row r="709118" spans="4:4">
      <c r="D709118" s="571"/>
    </row>
    <row r="709119" spans="4:4">
      <c r="D709119" s="571"/>
    </row>
    <row r="709120" spans="4:4">
      <c r="D709120" s="571"/>
    </row>
    <row r="709121" spans="4:4">
      <c r="D709121" s="571"/>
    </row>
    <row r="709122" spans="4:4">
      <c r="D709122" s="571"/>
    </row>
    <row r="709123" spans="4:4">
      <c r="D709123" s="571"/>
    </row>
    <row r="709124" spans="4:4">
      <c r="D709124" s="571"/>
    </row>
    <row r="709125" spans="4:4">
      <c r="D709125" s="571"/>
    </row>
    <row r="709126" spans="4:4">
      <c r="D709126" s="571"/>
    </row>
    <row r="709127" spans="4:4">
      <c r="D709127" s="571"/>
    </row>
    <row r="709128" spans="4:4">
      <c r="D709128" s="571"/>
    </row>
    <row r="709129" spans="4:4">
      <c r="D709129" s="571"/>
    </row>
    <row r="709130" spans="4:4">
      <c r="D709130" s="571"/>
    </row>
    <row r="709131" spans="4:4">
      <c r="D709131" s="571"/>
    </row>
    <row r="709132" spans="4:4">
      <c r="D709132" s="571"/>
    </row>
    <row r="709133" spans="4:4">
      <c r="D709133" s="571"/>
    </row>
    <row r="709134" spans="4:4">
      <c r="D709134" s="571"/>
    </row>
    <row r="709135" spans="4:4">
      <c r="D709135" s="571"/>
    </row>
    <row r="709136" spans="4:4">
      <c r="D709136" s="571"/>
    </row>
    <row r="709137" spans="4:4">
      <c r="D709137" s="571"/>
    </row>
    <row r="709138" spans="4:4">
      <c r="D709138" s="571"/>
    </row>
    <row r="709139" spans="4:4">
      <c r="D709139" s="571"/>
    </row>
    <row r="709140" spans="4:4">
      <c r="D709140" s="571"/>
    </row>
    <row r="709141" spans="4:4">
      <c r="D709141" s="571"/>
    </row>
    <row r="709142" spans="4:4">
      <c r="D709142" s="571"/>
    </row>
    <row r="709143" spans="4:4">
      <c r="D709143" s="571"/>
    </row>
    <row r="709144" spans="4:4">
      <c r="D709144" s="571"/>
    </row>
    <row r="709145" spans="4:4">
      <c r="D709145" s="571"/>
    </row>
    <row r="709146" spans="4:4">
      <c r="D709146" s="571"/>
    </row>
    <row r="709147" spans="4:4">
      <c r="D709147" s="571"/>
    </row>
    <row r="709148" spans="4:4">
      <c r="D709148" s="571"/>
    </row>
    <row r="709149" spans="4:4">
      <c r="D709149" s="571"/>
    </row>
    <row r="709150" spans="4:4">
      <c r="D709150" s="571"/>
    </row>
    <row r="709151" spans="4:4">
      <c r="D709151" s="571"/>
    </row>
    <row r="709152" spans="4:4">
      <c r="D709152" s="571"/>
    </row>
    <row r="709153" spans="4:4">
      <c r="D709153" s="571"/>
    </row>
    <row r="709154" spans="4:4">
      <c r="D709154" s="571"/>
    </row>
    <row r="709155" spans="4:4">
      <c r="D709155" s="571"/>
    </row>
    <row r="709156" spans="4:4">
      <c r="D709156" s="571"/>
    </row>
    <row r="709157" spans="4:4">
      <c r="D709157" s="571"/>
    </row>
    <row r="709158" spans="4:4">
      <c r="D709158" s="571"/>
    </row>
    <row r="709159" spans="4:4">
      <c r="D709159" s="571"/>
    </row>
    <row r="709160" spans="4:4">
      <c r="D709160" s="571"/>
    </row>
    <row r="709161" spans="4:4">
      <c r="D709161" s="571"/>
    </row>
    <row r="709162" spans="4:4">
      <c r="D709162" s="571"/>
    </row>
    <row r="709163" spans="4:4">
      <c r="D709163" s="571"/>
    </row>
    <row r="709164" spans="4:4">
      <c r="D709164" s="571"/>
    </row>
    <row r="709165" spans="4:4">
      <c r="D709165" s="571"/>
    </row>
    <row r="709166" spans="4:4">
      <c r="D709166" s="571"/>
    </row>
    <row r="709167" spans="4:4">
      <c r="D709167" s="571"/>
    </row>
    <row r="709168" spans="4:4">
      <c r="D709168" s="571"/>
    </row>
    <row r="709169" spans="4:4">
      <c r="D709169" s="571"/>
    </row>
    <row r="709170" spans="4:4">
      <c r="D709170" s="571"/>
    </row>
    <row r="709171" spans="4:4">
      <c r="D709171" s="571"/>
    </row>
    <row r="709172" spans="4:4">
      <c r="D709172" s="571"/>
    </row>
    <row r="709173" spans="4:4">
      <c r="D709173" s="571"/>
    </row>
    <row r="709174" spans="4:4">
      <c r="D709174" s="571"/>
    </row>
    <row r="709175" spans="4:4">
      <c r="D709175" s="571"/>
    </row>
    <row r="709176" spans="4:4">
      <c r="D709176" s="571"/>
    </row>
    <row r="709177" spans="4:4">
      <c r="D709177" s="571"/>
    </row>
    <row r="709178" spans="4:4">
      <c r="D709178" s="571"/>
    </row>
    <row r="709179" spans="4:4">
      <c r="D709179" s="571"/>
    </row>
    <row r="709180" spans="4:4">
      <c r="D709180" s="571"/>
    </row>
    <row r="709181" spans="4:4">
      <c r="D709181" s="571"/>
    </row>
    <row r="709182" spans="4:4">
      <c r="D709182" s="571"/>
    </row>
    <row r="709183" spans="4:4">
      <c r="D709183" s="571"/>
    </row>
    <row r="709184" spans="4:4">
      <c r="D709184" s="571"/>
    </row>
    <row r="709185" spans="4:4">
      <c r="D709185" s="571"/>
    </row>
    <row r="709186" spans="4:4">
      <c r="D709186" s="571"/>
    </row>
    <row r="709187" spans="4:4">
      <c r="D709187" s="571"/>
    </row>
    <row r="709188" spans="4:4">
      <c r="D709188" s="571"/>
    </row>
    <row r="709189" spans="4:4">
      <c r="D709189" s="571"/>
    </row>
    <row r="709190" spans="4:4">
      <c r="D709190" s="571"/>
    </row>
    <row r="709191" spans="4:4">
      <c r="D709191" s="571"/>
    </row>
    <row r="709192" spans="4:4">
      <c r="D709192" s="571"/>
    </row>
    <row r="709193" spans="4:4">
      <c r="D709193" s="571"/>
    </row>
    <row r="709194" spans="4:4">
      <c r="D709194" s="571"/>
    </row>
    <row r="709195" spans="4:4">
      <c r="D709195" s="571"/>
    </row>
    <row r="709196" spans="4:4">
      <c r="D709196" s="571"/>
    </row>
    <row r="709197" spans="4:4">
      <c r="D709197" s="571"/>
    </row>
    <row r="709198" spans="4:4">
      <c r="D709198" s="571"/>
    </row>
    <row r="709199" spans="4:4">
      <c r="D709199" s="571"/>
    </row>
    <row r="709200" spans="4:4">
      <c r="D709200" s="571"/>
    </row>
    <row r="709201" spans="4:4">
      <c r="D709201" s="571"/>
    </row>
    <row r="709202" spans="4:4">
      <c r="D709202" s="571"/>
    </row>
    <row r="709203" spans="4:4">
      <c r="D709203" s="571"/>
    </row>
    <row r="709204" spans="4:4">
      <c r="D709204" s="571"/>
    </row>
    <row r="709205" spans="4:4">
      <c r="D709205" s="571"/>
    </row>
    <row r="709206" spans="4:4">
      <c r="D709206" s="571"/>
    </row>
    <row r="709207" spans="4:4">
      <c r="D709207" s="571"/>
    </row>
    <row r="709208" spans="4:4">
      <c r="D709208" s="571"/>
    </row>
    <row r="709209" spans="4:4">
      <c r="D709209" s="571"/>
    </row>
    <row r="709210" spans="4:4">
      <c r="D709210" s="571"/>
    </row>
    <row r="709211" spans="4:4">
      <c r="D709211" s="571"/>
    </row>
    <row r="709212" spans="4:4">
      <c r="D709212" s="571"/>
    </row>
    <row r="709213" spans="4:4">
      <c r="D709213" s="571"/>
    </row>
    <row r="709214" spans="4:4">
      <c r="D709214" s="571"/>
    </row>
    <row r="709215" spans="4:4">
      <c r="D709215" s="571"/>
    </row>
    <row r="709216" spans="4:4">
      <c r="D709216" s="571"/>
    </row>
    <row r="709217" spans="4:4">
      <c r="D709217" s="571"/>
    </row>
    <row r="709218" spans="4:4">
      <c r="D709218" s="571"/>
    </row>
    <row r="709219" spans="4:4">
      <c r="D709219" s="571"/>
    </row>
    <row r="709220" spans="4:4">
      <c r="D709220" s="571"/>
    </row>
    <row r="709221" spans="4:4">
      <c r="D709221" s="571"/>
    </row>
    <row r="709222" spans="4:4">
      <c r="D709222" s="571"/>
    </row>
    <row r="709223" spans="4:4">
      <c r="D709223" s="571"/>
    </row>
    <row r="709224" spans="4:4">
      <c r="D709224" s="571"/>
    </row>
    <row r="709225" spans="4:4">
      <c r="D709225" s="571"/>
    </row>
    <row r="709226" spans="4:4">
      <c r="D709226" s="571"/>
    </row>
    <row r="709227" spans="4:4">
      <c r="D709227" s="571"/>
    </row>
    <row r="709228" spans="4:4">
      <c r="D709228" s="571"/>
    </row>
    <row r="709229" spans="4:4">
      <c r="D709229" s="571"/>
    </row>
    <row r="709230" spans="4:4">
      <c r="D709230" s="571"/>
    </row>
    <row r="709231" spans="4:4">
      <c r="D709231" s="571"/>
    </row>
    <row r="709232" spans="4:4">
      <c r="D709232" s="571"/>
    </row>
    <row r="709233" spans="4:4">
      <c r="D709233" s="571"/>
    </row>
    <row r="709234" spans="4:4">
      <c r="D709234" s="571"/>
    </row>
    <row r="709235" spans="4:4">
      <c r="D709235" s="571"/>
    </row>
    <row r="709236" spans="4:4">
      <c r="D709236" s="571"/>
    </row>
    <row r="709237" spans="4:4">
      <c r="D709237" s="571"/>
    </row>
    <row r="709238" spans="4:4">
      <c r="D709238" s="571"/>
    </row>
    <row r="709239" spans="4:4">
      <c r="D709239" s="571"/>
    </row>
    <row r="709240" spans="4:4">
      <c r="D709240" s="571"/>
    </row>
    <row r="709241" spans="4:4">
      <c r="D709241" s="571"/>
    </row>
    <row r="709242" spans="4:4">
      <c r="D709242" s="571"/>
    </row>
    <row r="709243" spans="4:4">
      <c r="D709243" s="571"/>
    </row>
    <row r="709244" spans="4:4">
      <c r="D709244" s="571"/>
    </row>
    <row r="709245" spans="4:4">
      <c r="D709245" s="571"/>
    </row>
    <row r="709246" spans="4:4">
      <c r="D709246" s="571"/>
    </row>
    <row r="709247" spans="4:4">
      <c r="D709247" s="571"/>
    </row>
    <row r="709248" spans="4:4">
      <c r="D709248" s="571"/>
    </row>
    <row r="709249" spans="4:4">
      <c r="D709249" s="571"/>
    </row>
    <row r="709250" spans="4:4">
      <c r="D709250" s="571"/>
    </row>
    <row r="709251" spans="4:4">
      <c r="D709251" s="571"/>
    </row>
    <row r="709252" spans="4:4">
      <c r="D709252" s="571"/>
    </row>
    <row r="709253" spans="4:4">
      <c r="D709253" s="571"/>
    </row>
    <row r="709254" spans="4:4">
      <c r="D709254" s="571"/>
    </row>
    <row r="709255" spans="4:4">
      <c r="D709255" s="571"/>
    </row>
    <row r="709256" spans="4:4">
      <c r="D709256" s="571"/>
    </row>
    <row r="709257" spans="4:4">
      <c r="D709257" s="571"/>
    </row>
    <row r="709258" spans="4:4">
      <c r="D709258" s="571"/>
    </row>
    <row r="709259" spans="4:4">
      <c r="D709259" s="571"/>
    </row>
    <row r="709260" spans="4:4">
      <c r="D709260" s="571"/>
    </row>
    <row r="709261" spans="4:4">
      <c r="D709261" s="571"/>
    </row>
    <row r="709262" spans="4:4">
      <c r="D709262" s="571"/>
    </row>
    <row r="709263" spans="4:4">
      <c r="D709263" s="571"/>
    </row>
    <row r="709264" spans="4:4">
      <c r="D709264" s="571"/>
    </row>
    <row r="709265" spans="4:4">
      <c r="D709265" s="571"/>
    </row>
    <row r="709266" spans="4:4">
      <c r="D709266" s="571"/>
    </row>
    <row r="709267" spans="4:4">
      <c r="D709267" s="571"/>
    </row>
    <row r="709268" spans="4:4">
      <c r="D709268" s="571"/>
    </row>
    <row r="709269" spans="4:4">
      <c r="D709269" s="571"/>
    </row>
    <row r="709270" spans="4:4">
      <c r="D709270" s="571"/>
    </row>
    <row r="709271" spans="4:4">
      <c r="D709271" s="571"/>
    </row>
    <row r="709272" spans="4:4">
      <c r="D709272" s="571"/>
    </row>
    <row r="709273" spans="4:4">
      <c r="D709273" s="571"/>
    </row>
    <row r="709274" spans="4:4">
      <c r="D709274" s="571"/>
    </row>
    <row r="709275" spans="4:4">
      <c r="D709275" s="571"/>
    </row>
    <row r="709276" spans="4:4">
      <c r="D709276" s="571"/>
    </row>
    <row r="709277" spans="4:4">
      <c r="D709277" s="571"/>
    </row>
    <row r="709278" spans="4:4">
      <c r="D709278" s="571"/>
    </row>
    <row r="709279" spans="4:4">
      <c r="D709279" s="571"/>
    </row>
    <row r="709280" spans="4:4">
      <c r="D709280" s="571"/>
    </row>
    <row r="709281" spans="4:4">
      <c r="D709281" s="571"/>
    </row>
    <row r="709282" spans="4:4">
      <c r="D709282" s="571"/>
    </row>
    <row r="709283" spans="4:4">
      <c r="D709283" s="571"/>
    </row>
    <row r="709284" spans="4:4">
      <c r="D709284" s="571"/>
    </row>
    <row r="709285" spans="4:4">
      <c r="D709285" s="571"/>
    </row>
    <row r="709286" spans="4:4">
      <c r="D709286" s="571"/>
    </row>
    <row r="709287" spans="4:4">
      <c r="D709287" s="571"/>
    </row>
    <row r="709288" spans="4:4">
      <c r="D709288" s="571"/>
    </row>
    <row r="709289" spans="4:4">
      <c r="D709289" s="571"/>
    </row>
    <row r="709290" spans="4:4">
      <c r="D709290" s="571"/>
    </row>
    <row r="709291" spans="4:4">
      <c r="D709291" s="571"/>
    </row>
    <row r="709292" spans="4:4">
      <c r="D709292" s="571"/>
    </row>
    <row r="709293" spans="4:4">
      <c r="D709293" s="571"/>
    </row>
    <row r="709294" spans="4:4">
      <c r="D709294" s="571"/>
    </row>
    <row r="709295" spans="4:4">
      <c r="D709295" s="571"/>
    </row>
    <row r="709296" spans="4:4">
      <c r="D709296" s="571"/>
    </row>
    <row r="709297" spans="4:4">
      <c r="D709297" s="571"/>
    </row>
    <row r="709298" spans="4:4">
      <c r="D709298" s="571"/>
    </row>
    <row r="709299" spans="4:4">
      <c r="D709299" s="571"/>
    </row>
    <row r="709300" spans="4:4">
      <c r="D709300" s="571"/>
    </row>
    <row r="709301" spans="4:4">
      <c r="D709301" s="571"/>
    </row>
    <row r="709302" spans="4:4">
      <c r="D709302" s="571"/>
    </row>
    <row r="709303" spans="4:4">
      <c r="D709303" s="571"/>
    </row>
    <row r="709304" spans="4:4">
      <c r="D709304" s="571"/>
    </row>
    <row r="709305" spans="4:4">
      <c r="D709305" s="571"/>
    </row>
    <row r="709306" spans="4:4">
      <c r="D709306" s="571"/>
    </row>
    <row r="709307" spans="4:4">
      <c r="D709307" s="571"/>
    </row>
    <row r="709308" spans="4:4">
      <c r="D709308" s="571"/>
    </row>
    <row r="709309" spans="4:4">
      <c r="D709309" s="571"/>
    </row>
    <row r="709310" spans="4:4">
      <c r="D709310" s="571"/>
    </row>
    <row r="709311" spans="4:4">
      <c r="D709311" s="571"/>
    </row>
    <row r="709312" spans="4:4">
      <c r="D709312" s="571"/>
    </row>
    <row r="709313" spans="4:4">
      <c r="D709313" s="571"/>
    </row>
    <row r="709314" spans="4:4">
      <c r="D709314" s="571"/>
    </row>
    <row r="709315" spans="4:4">
      <c r="D709315" s="571"/>
    </row>
    <row r="709316" spans="4:4">
      <c r="D709316" s="571"/>
    </row>
    <row r="709317" spans="4:4">
      <c r="D709317" s="571"/>
    </row>
    <row r="709318" spans="4:4">
      <c r="D709318" s="571"/>
    </row>
    <row r="709319" spans="4:4">
      <c r="D709319" s="571"/>
    </row>
    <row r="709320" spans="4:4">
      <c r="D709320" s="571"/>
    </row>
    <row r="709321" spans="4:4">
      <c r="D709321" s="571"/>
    </row>
    <row r="709322" spans="4:4">
      <c r="D709322" s="571"/>
    </row>
    <row r="709323" spans="4:4">
      <c r="D709323" s="571"/>
    </row>
    <row r="709324" spans="4:4">
      <c r="D709324" s="571"/>
    </row>
    <row r="709325" spans="4:4">
      <c r="D709325" s="571"/>
    </row>
    <row r="709326" spans="4:4">
      <c r="D709326" s="571"/>
    </row>
    <row r="709327" spans="4:4">
      <c r="D709327" s="571"/>
    </row>
    <row r="709328" spans="4:4">
      <c r="D709328" s="571"/>
    </row>
    <row r="709329" spans="4:4">
      <c r="D709329" s="571"/>
    </row>
    <row r="709330" spans="4:4">
      <c r="D709330" s="571"/>
    </row>
    <row r="709331" spans="4:4">
      <c r="D709331" s="571"/>
    </row>
    <row r="709332" spans="4:4">
      <c r="D709332" s="571"/>
    </row>
    <row r="709333" spans="4:4">
      <c r="D709333" s="571"/>
    </row>
    <row r="709334" spans="4:4">
      <c r="D709334" s="571"/>
    </row>
    <row r="709335" spans="4:4">
      <c r="D709335" s="571"/>
    </row>
    <row r="709336" spans="4:4">
      <c r="D709336" s="571"/>
    </row>
    <row r="709337" spans="4:4">
      <c r="D709337" s="571"/>
    </row>
    <row r="709338" spans="4:4">
      <c r="D709338" s="571"/>
    </row>
    <row r="709339" spans="4:4">
      <c r="D709339" s="571"/>
    </row>
    <row r="709340" spans="4:4">
      <c r="D709340" s="571"/>
    </row>
    <row r="709341" spans="4:4">
      <c r="D709341" s="571"/>
    </row>
    <row r="709342" spans="4:4">
      <c r="D709342" s="571"/>
    </row>
    <row r="709343" spans="4:4">
      <c r="D709343" s="571"/>
    </row>
    <row r="709344" spans="4:4">
      <c r="D709344" s="571"/>
    </row>
    <row r="709345" spans="4:4">
      <c r="D709345" s="571"/>
    </row>
    <row r="709346" spans="4:4">
      <c r="D709346" s="571"/>
    </row>
    <row r="709347" spans="4:4">
      <c r="D709347" s="571"/>
    </row>
    <row r="709348" spans="4:4">
      <c r="D709348" s="571"/>
    </row>
    <row r="709349" spans="4:4">
      <c r="D709349" s="571"/>
    </row>
    <row r="709350" spans="4:4">
      <c r="D709350" s="571"/>
    </row>
    <row r="709351" spans="4:4">
      <c r="D709351" s="571"/>
    </row>
    <row r="709352" spans="4:4">
      <c r="D709352" s="571"/>
    </row>
    <row r="709353" spans="4:4">
      <c r="D709353" s="571"/>
    </row>
    <row r="709354" spans="4:4">
      <c r="D709354" s="571"/>
    </row>
    <row r="709355" spans="4:4">
      <c r="D709355" s="571"/>
    </row>
    <row r="709356" spans="4:4">
      <c r="D709356" s="571"/>
    </row>
    <row r="709357" spans="4:4">
      <c r="D709357" s="571"/>
    </row>
    <row r="709358" spans="4:4">
      <c r="D709358" s="571"/>
    </row>
    <row r="709359" spans="4:4">
      <c r="D709359" s="571"/>
    </row>
    <row r="709360" spans="4:4">
      <c r="D709360" s="571"/>
    </row>
    <row r="709361" spans="4:4">
      <c r="D709361" s="571"/>
    </row>
    <row r="709362" spans="4:4">
      <c r="D709362" s="571"/>
    </row>
    <row r="709363" spans="4:4">
      <c r="D709363" s="571"/>
    </row>
    <row r="709364" spans="4:4">
      <c r="D709364" s="571"/>
    </row>
    <row r="709365" spans="4:4">
      <c r="D709365" s="571"/>
    </row>
    <row r="709366" spans="4:4">
      <c r="D709366" s="571"/>
    </row>
    <row r="709367" spans="4:4">
      <c r="D709367" s="571"/>
    </row>
    <row r="709368" spans="4:4">
      <c r="D709368" s="571"/>
    </row>
    <row r="709369" spans="4:4">
      <c r="D709369" s="571"/>
    </row>
    <row r="709370" spans="4:4">
      <c r="D709370" s="571"/>
    </row>
    <row r="709371" spans="4:4">
      <c r="D709371" s="571"/>
    </row>
    <row r="709372" spans="4:4">
      <c r="D709372" s="571"/>
    </row>
    <row r="709373" spans="4:4">
      <c r="D709373" s="571"/>
    </row>
    <row r="709374" spans="4:4">
      <c r="D709374" s="571"/>
    </row>
    <row r="709375" spans="4:4">
      <c r="D709375" s="571"/>
    </row>
    <row r="709376" spans="4:4">
      <c r="D709376" s="571"/>
    </row>
    <row r="709377" spans="4:4">
      <c r="D709377" s="571"/>
    </row>
    <row r="709378" spans="4:4">
      <c r="D709378" s="571"/>
    </row>
    <row r="709379" spans="4:4">
      <c r="D709379" s="571"/>
    </row>
    <row r="709380" spans="4:4">
      <c r="D709380" s="571"/>
    </row>
    <row r="709381" spans="4:4">
      <c r="D709381" s="571"/>
    </row>
    <row r="709382" spans="4:4">
      <c r="D709382" s="571"/>
    </row>
    <row r="709383" spans="4:4">
      <c r="D709383" s="571"/>
    </row>
    <row r="709384" spans="4:4">
      <c r="D709384" s="571"/>
    </row>
    <row r="709385" spans="4:4">
      <c r="D709385" s="571"/>
    </row>
    <row r="709386" spans="4:4">
      <c r="D709386" s="571"/>
    </row>
    <row r="709387" spans="4:4">
      <c r="D709387" s="571"/>
    </row>
    <row r="709388" spans="4:4">
      <c r="D709388" s="571"/>
    </row>
    <row r="709389" spans="4:4">
      <c r="D709389" s="571"/>
    </row>
    <row r="709390" spans="4:4">
      <c r="D709390" s="571"/>
    </row>
    <row r="709391" spans="4:4">
      <c r="D709391" s="571"/>
    </row>
    <row r="709392" spans="4:4">
      <c r="D709392" s="571"/>
    </row>
    <row r="709393" spans="4:4">
      <c r="D709393" s="571"/>
    </row>
    <row r="709394" spans="4:4">
      <c r="D709394" s="571"/>
    </row>
    <row r="709395" spans="4:4">
      <c r="D709395" s="571"/>
    </row>
    <row r="709396" spans="4:4">
      <c r="D709396" s="571"/>
    </row>
    <row r="709397" spans="4:4">
      <c r="D709397" s="571"/>
    </row>
    <row r="709398" spans="4:4">
      <c r="D709398" s="571"/>
    </row>
    <row r="709399" spans="4:4">
      <c r="D709399" s="571"/>
    </row>
    <row r="709400" spans="4:4">
      <c r="D709400" s="571"/>
    </row>
    <row r="709401" spans="4:4">
      <c r="D709401" s="571"/>
    </row>
    <row r="709402" spans="4:4">
      <c r="D709402" s="571"/>
    </row>
    <row r="709403" spans="4:4">
      <c r="D709403" s="571"/>
    </row>
    <row r="709404" spans="4:4">
      <c r="D709404" s="571"/>
    </row>
    <row r="709405" spans="4:4">
      <c r="D709405" s="571"/>
    </row>
    <row r="709406" spans="4:4">
      <c r="D709406" s="571"/>
    </row>
    <row r="709407" spans="4:4">
      <c r="D709407" s="571"/>
    </row>
    <row r="709408" spans="4:4">
      <c r="D709408" s="571"/>
    </row>
    <row r="709409" spans="4:4">
      <c r="D709409" s="571"/>
    </row>
    <row r="709410" spans="4:4">
      <c r="D709410" s="571"/>
    </row>
    <row r="709411" spans="4:4">
      <c r="D709411" s="571"/>
    </row>
    <row r="709412" spans="4:4">
      <c r="D709412" s="571"/>
    </row>
    <row r="709413" spans="4:4">
      <c r="D709413" s="571"/>
    </row>
    <row r="709414" spans="4:4">
      <c r="D709414" s="571"/>
    </row>
    <row r="709415" spans="4:4">
      <c r="D709415" s="571"/>
    </row>
    <row r="709416" spans="4:4">
      <c r="D709416" s="571"/>
    </row>
    <row r="709417" spans="4:4">
      <c r="D709417" s="571"/>
    </row>
    <row r="709418" spans="4:4">
      <c r="D709418" s="571"/>
    </row>
    <row r="709419" spans="4:4">
      <c r="D709419" s="571"/>
    </row>
    <row r="709420" spans="4:4">
      <c r="D709420" s="571"/>
    </row>
    <row r="709421" spans="4:4">
      <c r="D709421" s="571"/>
    </row>
    <row r="709422" spans="4:4">
      <c r="D709422" s="571"/>
    </row>
    <row r="709423" spans="4:4">
      <c r="D709423" s="571"/>
    </row>
    <row r="709424" spans="4:4">
      <c r="D709424" s="571"/>
    </row>
    <row r="709425" spans="4:4">
      <c r="D709425" s="571"/>
    </row>
    <row r="709426" spans="4:4">
      <c r="D709426" s="571"/>
    </row>
    <row r="709427" spans="4:4">
      <c r="D709427" s="571"/>
    </row>
    <row r="709428" spans="4:4">
      <c r="D709428" s="571"/>
    </row>
    <row r="709429" spans="4:4">
      <c r="D709429" s="571"/>
    </row>
    <row r="709430" spans="4:4">
      <c r="D709430" s="571"/>
    </row>
    <row r="709431" spans="4:4">
      <c r="D709431" s="571"/>
    </row>
    <row r="709432" spans="4:4">
      <c r="D709432" s="571"/>
    </row>
    <row r="709433" spans="4:4">
      <c r="D709433" s="571"/>
    </row>
    <row r="709434" spans="4:4">
      <c r="D709434" s="571"/>
    </row>
    <row r="709435" spans="4:4">
      <c r="D709435" s="571"/>
    </row>
    <row r="709436" spans="4:4">
      <c r="D709436" s="571"/>
    </row>
    <row r="709437" spans="4:4">
      <c r="D709437" s="571"/>
    </row>
    <row r="709438" spans="4:4">
      <c r="D709438" s="571"/>
    </row>
    <row r="709439" spans="4:4">
      <c r="D709439" s="571"/>
    </row>
    <row r="709440" spans="4:4">
      <c r="D709440" s="571"/>
    </row>
    <row r="709441" spans="4:4">
      <c r="D709441" s="571"/>
    </row>
    <row r="709442" spans="4:4">
      <c r="D709442" s="571"/>
    </row>
    <row r="709443" spans="4:4">
      <c r="D709443" s="571"/>
    </row>
    <row r="709444" spans="4:4">
      <c r="D709444" s="571"/>
    </row>
    <row r="709445" spans="4:4">
      <c r="D709445" s="571"/>
    </row>
    <row r="709446" spans="4:4">
      <c r="D709446" s="571"/>
    </row>
    <row r="709447" spans="4:4">
      <c r="D709447" s="571"/>
    </row>
    <row r="709448" spans="4:4">
      <c r="D709448" s="571"/>
    </row>
    <row r="709449" spans="4:4">
      <c r="D709449" s="571"/>
    </row>
    <row r="709450" spans="4:4">
      <c r="D709450" s="571"/>
    </row>
    <row r="709451" spans="4:4">
      <c r="D709451" s="571"/>
    </row>
    <row r="709452" spans="4:4">
      <c r="D709452" s="571"/>
    </row>
    <row r="709453" spans="4:4">
      <c r="D709453" s="571"/>
    </row>
    <row r="709454" spans="4:4">
      <c r="D709454" s="571"/>
    </row>
    <row r="709455" spans="4:4">
      <c r="D709455" s="571"/>
    </row>
    <row r="709456" spans="4:4">
      <c r="D709456" s="571"/>
    </row>
    <row r="709457" spans="4:4">
      <c r="D709457" s="571"/>
    </row>
    <row r="709458" spans="4:4">
      <c r="D709458" s="571"/>
    </row>
    <row r="709459" spans="4:4">
      <c r="D709459" s="571"/>
    </row>
    <row r="709460" spans="4:4">
      <c r="D709460" s="571"/>
    </row>
    <row r="709461" spans="4:4">
      <c r="D709461" s="571"/>
    </row>
    <row r="709462" spans="4:4">
      <c r="D709462" s="571"/>
    </row>
    <row r="709463" spans="4:4">
      <c r="D709463" s="571"/>
    </row>
    <row r="709464" spans="4:4">
      <c r="D709464" s="571"/>
    </row>
    <row r="709465" spans="4:4">
      <c r="D709465" s="571"/>
    </row>
    <row r="709466" spans="4:4">
      <c r="D709466" s="571"/>
    </row>
    <row r="709467" spans="4:4">
      <c r="D709467" s="571"/>
    </row>
    <row r="709468" spans="4:4">
      <c r="D709468" s="571"/>
    </row>
    <row r="709469" spans="4:4">
      <c r="D709469" s="571"/>
    </row>
    <row r="709470" spans="4:4">
      <c r="D709470" s="571"/>
    </row>
    <row r="709471" spans="4:4">
      <c r="D709471" s="571"/>
    </row>
    <row r="709472" spans="4:4">
      <c r="D709472" s="571"/>
    </row>
    <row r="709473" spans="4:4">
      <c r="D709473" s="571"/>
    </row>
    <row r="709474" spans="4:4">
      <c r="D709474" s="571"/>
    </row>
    <row r="709475" spans="4:4">
      <c r="D709475" s="571"/>
    </row>
    <row r="709476" spans="4:4">
      <c r="D709476" s="571"/>
    </row>
    <row r="709477" spans="4:4">
      <c r="D709477" s="571"/>
    </row>
    <row r="709478" spans="4:4">
      <c r="D709478" s="571"/>
    </row>
    <row r="709479" spans="4:4">
      <c r="D709479" s="571"/>
    </row>
    <row r="709480" spans="4:4">
      <c r="D709480" s="571"/>
    </row>
    <row r="709481" spans="4:4">
      <c r="D709481" s="571"/>
    </row>
    <row r="709482" spans="4:4">
      <c r="D709482" s="571"/>
    </row>
    <row r="709483" spans="4:4">
      <c r="D709483" s="571"/>
    </row>
    <row r="709484" spans="4:4">
      <c r="D709484" s="571"/>
    </row>
    <row r="709485" spans="4:4">
      <c r="D709485" s="571"/>
    </row>
    <row r="709486" spans="4:4">
      <c r="D709486" s="571"/>
    </row>
    <row r="709487" spans="4:4">
      <c r="D709487" s="571"/>
    </row>
    <row r="709488" spans="4:4">
      <c r="D709488" s="571"/>
    </row>
    <row r="709489" spans="4:4">
      <c r="D709489" s="571"/>
    </row>
    <row r="709490" spans="4:4">
      <c r="D709490" s="571"/>
    </row>
    <row r="709491" spans="4:4">
      <c r="D709491" s="571"/>
    </row>
    <row r="709492" spans="4:4">
      <c r="D709492" s="571"/>
    </row>
    <row r="709493" spans="4:4">
      <c r="D709493" s="571"/>
    </row>
    <row r="709494" spans="4:4">
      <c r="D709494" s="571"/>
    </row>
    <row r="709495" spans="4:4">
      <c r="D709495" s="571"/>
    </row>
    <row r="709496" spans="4:4">
      <c r="D709496" s="571"/>
    </row>
    <row r="709497" spans="4:4">
      <c r="D709497" s="571"/>
    </row>
    <row r="709498" spans="4:4">
      <c r="D709498" s="571"/>
    </row>
    <row r="709499" spans="4:4">
      <c r="D709499" s="571"/>
    </row>
    <row r="709500" spans="4:4">
      <c r="D709500" s="571"/>
    </row>
    <row r="709501" spans="4:4">
      <c r="D709501" s="571"/>
    </row>
    <row r="709502" spans="4:4">
      <c r="D709502" s="571"/>
    </row>
    <row r="709503" spans="4:4">
      <c r="D709503" s="571"/>
    </row>
    <row r="709504" spans="4:4">
      <c r="D709504" s="571"/>
    </row>
    <row r="709505" spans="4:4">
      <c r="D709505" s="571"/>
    </row>
    <row r="709506" spans="4:4">
      <c r="D709506" s="571"/>
    </row>
    <row r="709507" spans="4:4">
      <c r="D709507" s="571"/>
    </row>
    <row r="709508" spans="4:4">
      <c r="D709508" s="571"/>
    </row>
    <row r="709509" spans="4:4">
      <c r="D709509" s="571"/>
    </row>
    <row r="709510" spans="4:4">
      <c r="D709510" s="571"/>
    </row>
    <row r="709511" spans="4:4">
      <c r="D709511" s="571"/>
    </row>
    <row r="709512" spans="4:4">
      <c r="D709512" s="571"/>
    </row>
    <row r="709513" spans="4:4">
      <c r="D709513" s="571"/>
    </row>
    <row r="709514" spans="4:4">
      <c r="D709514" s="571"/>
    </row>
    <row r="709515" spans="4:4">
      <c r="D709515" s="571"/>
    </row>
    <row r="709516" spans="4:4">
      <c r="D709516" s="571"/>
    </row>
    <row r="709517" spans="4:4">
      <c r="D709517" s="571"/>
    </row>
    <row r="709518" spans="4:4">
      <c r="D709518" s="571"/>
    </row>
    <row r="709519" spans="4:4">
      <c r="D709519" s="571"/>
    </row>
    <row r="709520" spans="4:4">
      <c r="D709520" s="571"/>
    </row>
    <row r="709521" spans="4:4">
      <c r="D709521" s="571"/>
    </row>
    <row r="709522" spans="4:4">
      <c r="D709522" s="571"/>
    </row>
    <row r="709523" spans="4:4">
      <c r="D709523" s="571"/>
    </row>
    <row r="709524" spans="4:4">
      <c r="D709524" s="571"/>
    </row>
    <row r="709525" spans="4:4">
      <c r="D709525" s="571"/>
    </row>
    <row r="709526" spans="4:4">
      <c r="D709526" s="571"/>
    </row>
    <row r="709527" spans="4:4">
      <c r="D709527" s="571"/>
    </row>
    <row r="709528" spans="4:4">
      <c r="D709528" s="571"/>
    </row>
    <row r="709529" spans="4:4">
      <c r="D709529" s="571"/>
    </row>
    <row r="709530" spans="4:4">
      <c r="D709530" s="571"/>
    </row>
    <row r="709531" spans="4:4">
      <c r="D709531" s="571"/>
    </row>
    <row r="709532" spans="4:4">
      <c r="D709532" s="571"/>
    </row>
    <row r="709533" spans="4:4">
      <c r="D709533" s="571"/>
    </row>
    <row r="709534" spans="4:4">
      <c r="D709534" s="571"/>
    </row>
    <row r="709535" spans="4:4">
      <c r="D709535" s="571"/>
    </row>
    <row r="709536" spans="4:4">
      <c r="D709536" s="571"/>
    </row>
    <row r="709537" spans="4:4">
      <c r="D709537" s="571"/>
    </row>
    <row r="709538" spans="4:4">
      <c r="D709538" s="571"/>
    </row>
    <row r="709539" spans="4:4">
      <c r="D709539" s="571"/>
    </row>
    <row r="709540" spans="4:4">
      <c r="D709540" s="571"/>
    </row>
    <row r="709541" spans="4:4">
      <c r="D709541" s="571"/>
    </row>
    <row r="709542" spans="4:4">
      <c r="D709542" s="571"/>
    </row>
    <row r="709543" spans="4:4">
      <c r="D709543" s="571"/>
    </row>
    <row r="709544" spans="4:4">
      <c r="D709544" s="571"/>
    </row>
    <row r="709545" spans="4:4">
      <c r="D709545" s="571"/>
    </row>
    <row r="709546" spans="4:4">
      <c r="D709546" s="571"/>
    </row>
    <row r="709547" spans="4:4">
      <c r="D709547" s="571"/>
    </row>
    <row r="709548" spans="4:4">
      <c r="D709548" s="571"/>
    </row>
    <row r="709549" spans="4:4">
      <c r="D709549" s="571"/>
    </row>
    <row r="709550" spans="4:4">
      <c r="D709550" s="571"/>
    </row>
    <row r="709551" spans="4:4">
      <c r="D709551" s="571"/>
    </row>
    <row r="709552" spans="4:4">
      <c r="D709552" s="571"/>
    </row>
    <row r="709553" spans="4:4">
      <c r="D709553" s="571"/>
    </row>
    <row r="709554" spans="4:4">
      <c r="D709554" s="571"/>
    </row>
    <row r="709555" spans="4:4">
      <c r="D709555" s="571"/>
    </row>
    <row r="709556" spans="4:4">
      <c r="D709556" s="571"/>
    </row>
    <row r="709557" spans="4:4">
      <c r="D709557" s="571"/>
    </row>
    <row r="709558" spans="4:4">
      <c r="D709558" s="571"/>
    </row>
    <row r="709559" spans="4:4">
      <c r="D709559" s="571"/>
    </row>
    <row r="709560" spans="4:4">
      <c r="D709560" s="571"/>
    </row>
    <row r="709561" spans="4:4">
      <c r="D709561" s="571"/>
    </row>
    <row r="709562" spans="4:4">
      <c r="D709562" s="571"/>
    </row>
    <row r="709563" spans="4:4">
      <c r="D709563" s="571"/>
    </row>
    <row r="709564" spans="4:4">
      <c r="D709564" s="571"/>
    </row>
    <row r="709565" spans="4:4">
      <c r="D709565" s="571"/>
    </row>
    <row r="709566" spans="4:4">
      <c r="D709566" s="571"/>
    </row>
    <row r="709567" spans="4:4">
      <c r="D709567" s="571"/>
    </row>
    <row r="709568" spans="4:4">
      <c r="D709568" s="571"/>
    </row>
    <row r="709569" spans="4:4">
      <c r="D709569" s="571"/>
    </row>
    <row r="709570" spans="4:4">
      <c r="D709570" s="571"/>
    </row>
    <row r="709571" spans="4:4">
      <c r="D709571" s="571"/>
    </row>
    <row r="709572" spans="4:4">
      <c r="D709572" s="571"/>
    </row>
    <row r="709573" spans="4:4">
      <c r="D709573" s="571"/>
    </row>
    <row r="709574" spans="4:4">
      <c r="D709574" s="571"/>
    </row>
    <row r="709575" spans="4:4">
      <c r="D709575" s="571"/>
    </row>
    <row r="709576" spans="4:4">
      <c r="D709576" s="571"/>
    </row>
    <row r="709577" spans="4:4">
      <c r="D709577" s="571"/>
    </row>
    <row r="709578" spans="4:4">
      <c r="D709578" s="571"/>
    </row>
    <row r="709579" spans="4:4">
      <c r="D709579" s="571"/>
    </row>
    <row r="709580" spans="4:4">
      <c r="D709580" s="571"/>
    </row>
    <row r="709581" spans="4:4">
      <c r="D709581" s="571"/>
    </row>
    <row r="709582" spans="4:4">
      <c r="D709582" s="571"/>
    </row>
    <row r="709583" spans="4:4">
      <c r="D709583" s="571"/>
    </row>
    <row r="709584" spans="4:4">
      <c r="D709584" s="571"/>
    </row>
    <row r="709585" spans="4:4">
      <c r="D709585" s="571"/>
    </row>
    <row r="709586" spans="4:4">
      <c r="D709586" s="571"/>
    </row>
    <row r="709587" spans="4:4">
      <c r="D709587" s="571"/>
    </row>
    <row r="709588" spans="4:4">
      <c r="D709588" s="571"/>
    </row>
    <row r="709589" spans="4:4">
      <c r="D709589" s="571"/>
    </row>
    <row r="709590" spans="4:4">
      <c r="D709590" s="571"/>
    </row>
    <row r="709591" spans="4:4">
      <c r="D709591" s="571"/>
    </row>
    <row r="709592" spans="4:4">
      <c r="D709592" s="571"/>
    </row>
    <row r="709593" spans="4:4">
      <c r="D709593" s="571"/>
    </row>
    <row r="709594" spans="4:4">
      <c r="D709594" s="571"/>
    </row>
    <row r="709595" spans="4:4">
      <c r="D709595" s="571"/>
    </row>
    <row r="709596" spans="4:4">
      <c r="D709596" s="571"/>
    </row>
    <row r="709597" spans="4:4">
      <c r="D709597" s="571"/>
    </row>
    <row r="709598" spans="4:4">
      <c r="D709598" s="571"/>
    </row>
    <row r="709599" spans="4:4">
      <c r="D709599" s="571"/>
    </row>
    <row r="709600" spans="4:4">
      <c r="D709600" s="571"/>
    </row>
    <row r="709601" spans="4:4">
      <c r="D709601" s="571"/>
    </row>
    <row r="709602" spans="4:4">
      <c r="D709602" s="571"/>
    </row>
    <row r="709603" spans="4:4">
      <c r="D709603" s="571"/>
    </row>
    <row r="709604" spans="4:4">
      <c r="D709604" s="571"/>
    </row>
    <row r="709605" spans="4:4">
      <c r="D709605" s="571"/>
    </row>
    <row r="709606" spans="4:4">
      <c r="D709606" s="571"/>
    </row>
    <row r="709607" spans="4:4">
      <c r="D709607" s="571"/>
    </row>
    <row r="709608" spans="4:4">
      <c r="D709608" s="571"/>
    </row>
    <row r="709609" spans="4:4">
      <c r="D709609" s="571"/>
    </row>
    <row r="709610" spans="4:4">
      <c r="D709610" s="571"/>
    </row>
    <row r="709611" spans="4:4">
      <c r="D709611" s="571"/>
    </row>
    <row r="709612" spans="4:4">
      <c r="D709612" s="571"/>
    </row>
    <row r="709613" spans="4:4">
      <c r="D709613" s="571"/>
    </row>
    <row r="709614" spans="4:4">
      <c r="D709614" s="571"/>
    </row>
    <row r="709615" spans="4:4">
      <c r="D709615" s="571"/>
    </row>
    <row r="709616" spans="4:4">
      <c r="D709616" s="571"/>
    </row>
    <row r="709617" spans="4:4">
      <c r="D709617" s="571"/>
    </row>
    <row r="709618" spans="4:4">
      <c r="D709618" s="571"/>
    </row>
    <row r="709619" spans="4:4">
      <c r="D709619" s="571"/>
    </row>
    <row r="709620" spans="4:4">
      <c r="D709620" s="571"/>
    </row>
    <row r="709621" spans="4:4">
      <c r="D709621" s="571"/>
    </row>
    <row r="709622" spans="4:4">
      <c r="D709622" s="571"/>
    </row>
    <row r="709623" spans="4:4">
      <c r="D709623" s="571"/>
    </row>
    <row r="709624" spans="4:4">
      <c r="D709624" s="571"/>
    </row>
    <row r="709625" spans="4:4">
      <c r="D709625" s="571"/>
    </row>
    <row r="709626" spans="4:4">
      <c r="D709626" s="571"/>
    </row>
    <row r="709627" spans="4:4">
      <c r="D709627" s="571"/>
    </row>
    <row r="709628" spans="4:4">
      <c r="D709628" s="571"/>
    </row>
    <row r="709629" spans="4:4">
      <c r="D709629" s="571"/>
    </row>
    <row r="709630" spans="4:4">
      <c r="D709630" s="571"/>
    </row>
    <row r="709631" spans="4:4">
      <c r="D709631" s="571"/>
    </row>
    <row r="709632" spans="4:4">
      <c r="D709632" s="571"/>
    </row>
    <row r="709633" spans="4:4">
      <c r="D709633" s="571"/>
    </row>
    <row r="709634" spans="4:4">
      <c r="D709634" s="571"/>
    </row>
    <row r="709635" spans="4:4">
      <c r="D709635" s="571"/>
    </row>
    <row r="709636" spans="4:4">
      <c r="D709636" s="571"/>
    </row>
    <row r="709637" spans="4:4">
      <c r="D709637" s="571"/>
    </row>
    <row r="709638" spans="4:4">
      <c r="D709638" s="571"/>
    </row>
    <row r="709639" spans="4:4">
      <c r="D709639" s="571"/>
    </row>
    <row r="709640" spans="4:4">
      <c r="D709640" s="571"/>
    </row>
    <row r="709641" spans="4:4">
      <c r="D709641" s="571"/>
    </row>
    <row r="709642" spans="4:4">
      <c r="D709642" s="571"/>
    </row>
    <row r="709643" spans="4:4">
      <c r="D709643" s="571"/>
    </row>
    <row r="709644" spans="4:4">
      <c r="D709644" s="571"/>
    </row>
    <row r="709645" spans="4:4">
      <c r="D709645" s="571"/>
    </row>
    <row r="709646" spans="4:4">
      <c r="D709646" s="571"/>
    </row>
    <row r="709647" spans="4:4">
      <c r="D709647" s="571"/>
    </row>
    <row r="709648" spans="4:4">
      <c r="D709648" s="571"/>
    </row>
    <row r="709649" spans="4:4">
      <c r="D709649" s="571"/>
    </row>
    <row r="709650" spans="4:4">
      <c r="D709650" s="571"/>
    </row>
    <row r="709651" spans="4:4">
      <c r="D709651" s="571"/>
    </row>
    <row r="709652" spans="4:4">
      <c r="D709652" s="571"/>
    </row>
    <row r="709653" spans="4:4">
      <c r="D709653" s="571"/>
    </row>
    <row r="709654" spans="4:4">
      <c r="D709654" s="571"/>
    </row>
    <row r="709655" spans="4:4">
      <c r="D709655" s="571"/>
    </row>
    <row r="709656" spans="4:4">
      <c r="D709656" s="571"/>
    </row>
    <row r="709657" spans="4:4">
      <c r="D709657" s="571"/>
    </row>
    <row r="709658" spans="4:4">
      <c r="D709658" s="571"/>
    </row>
    <row r="709659" spans="4:4">
      <c r="D709659" s="571"/>
    </row>
    <row r="709660" spans="4:4">
      <c r="D709660" s="571"/>
    </row>
    <row r="709661" spans="4:4">
      <c r="D709661" s="571"/>
    </row>
    <row r="709662" spans="4:4">
      <c r="D709662" s="571"/>
    </row>
    <row r="709663" spans="4:4">
      <c r="D709663" s="571"/>
    </row>
    <row r="709664" spans="4:4">
      <c r="D709664" s="571"/>
    </row>
    <row r="709665" spans="4:4">
      <c r="D709665" s="571"/>
    </row>
    <row r="709666" spans="4:4">
      <c r="D709666" s="571"/>
    </row>
    <row r="709667" spans="4:4">
      <c r="D709667" s="571"/>
    </row>
    <row r="709668" spans="4:4">
      <c r="D709668" s="571"/>
    </row>
    <row r="709669" spans="4:4">
      <c r="D709669" s="571"/>
    </row>
    <row r="709670" spans="4:4">
      <c r="D709670" s="571"/>
    </row>
    <row r="709671" spans="4:4">
      <c r="D709671" s="571"/>
    </row>
    <row r="709672" spans="4:4">
      <c r="D709672" s="571"/>
    </row>
    <row r="709673" spans="4:4">
      <c r="D709673" s="571"/>
    </row>
    <row r="709674" spans="4:4">
      <c r="D709674" s="571"/>
    </row>
    <row r="709675" spans="4:4">
      <c r="D709675" s="571"/>
    </row>
    <row r="709676" spans="4:4">
      <c r="D709676" s="571"/>
    </row>
    <row r="709677" spans="4:4">
      <c r="D709677" s="571"/>
    </row>
    <row r="709678" spans="4:4">
      <c r="D709678" s="571"/>
    </row>
    <row r="709679" spans="4:4">
      <c r="D709679" s="571"/>
    </row>
    <row r="709680" spans="4:4">
      <c r="D709680" s="571"/>
    </row>
    <row r="709681" spans="4:4">
      <c r="D709681" s="571"/>
    </row>
    <row r="709682" spans="4:4">
      <c r="D709682" s="571"/>
    </row>
    <row r="709683" spans="4:4">
      <c r="D709683" s="571"/>
    </row>
    <row r="709684" spans="4:4">
      <c r="D709684" s="571"/>
    </row>
    <row r="709685" spans="4:4">
      <c r="D709685" s="571"/>
    </row>
    <row r="709686" spans="4:4">
      <c r="D709686" s="571"/>
    </row>
    <row r="709687" spans="4:4">
      <c r="D709687" s="571"/>
    </row>
    <row r="709688" spans="4:4">
      <c r="D709688" s="571"/>
    </row>
    <row r="709689" spans="4:4">
      <c r="D709689" s="571"/>
    </row>
    <row r="709690" spans="4:4">
      <c r="D709690" s="571"/>
    </row>
    <row r="709691" spans="4:4">
      <c r="D709691" s="571"/>
    </row>
    <row r="709692" spans="4:4">
      <c r="D709692" s="571"/>
    </row>
    <row r="709693" spans="4:4">
      <c r="D709693" s="571"/>
    </row>
    <row r="709694" spans="4:4">
      <c r="D709694" s="571"/>
    </row>
    <row r="709695" spans="4:4">
      <c r="D709695" s="571"/>
    </row>
    <row r="709696" spans="4:4">
      <c r="D709696" s="571"/>
    </row>
    <row r="709697" spans="4:4">
      <c r="D709697" s="571"/>
    </row>
    <row r="709698" spans="4:4">
      <c r="D709698" s="571"/>
    </row>
    <row r="709699" spans="4:4">
      <c r="D709699" s="571"/>
    </row>
    <row r="709700" spans="4:4">
      <c r="D709700" s="571"/>
    </row>
    <row r="709701" spans="4:4">
      <c r="D709701" s="571"/>
    </row>
    <row r="709702" spans="4:4">
      <c r="D709702" s="571"/>
    </row>
    <row r="709703" spans="4:4">
      <c r="D709703" s="571"/>
    </row>
    <row r="709704" spans="4:4">
      <c r="D709704" s="571"/>
    </row>
    <row r="709705" spans="4:4">
      <c r="D709705" s="571"/>
    </row>
    <row r="709706" spans="4:4">
      <c r="D709706" s="571"/>
    </row>
    <row r="709707" spans="4:4">
      <c r="D709707" s="571"/>
    </row>
    <row r="709708" spans="4:4">
      <c r="D709708" s="571"/>
    </row>
    <row r="709709" spans="4:4">
      <c r="D709709" s="571"/>
    </row>
    <row r="709710" spans="4:4">
      <c r="D709710" s="571"/>
    </row>
    <row r="709711" spans="4:4">
      <c r="D709711" s="571"/>
    </row>
    <row r="709712" spans="4:4">
      <c r="D709712" s="571"/>
    </row>
    <row r="709713" spans="4:4">
      <c r="D709713" s="571"/>
    </row>
    <row r="709714" spans="4:4">
      <c r="D709714" s="571"/>
    </row>
    <row r="709715" spans="4:4">
      <c r="D709715" s="571"/>
    </row>
    <row r="709716" spans="4:4">
      <c r="D709716" s="571"/>
    </row>
    <row r="709717" spans="4:4">
      <c r="D709717" s="571"/>
    </row>
    <row r="709718" spans="4:4">
      <c r="D709718" s="571"/>
    </row>
    <row r="709719" spans="4:4">
      <c r="D709719" s="571"/>
    </row>
    <row r="709720" spans="4:4">
      <c r="D709720" s="571"/>
    </row>
    <row r="709721" spans="4:4">
      <c r="D709721" s="571"/>
    </row>
    <row r="709722" spans="4:4">
      <c r="D709722" s="571"/>
    </row>
    <row r="709723" spans="4:4">
      <c r="D709723" s="571"/>
    </row>
    <row r="709724" spans="4:4">
      <c r="D709724" s="571"/>
    </row>
    <row r="709725" spans="4:4">
      <c r="D709725" s="571"/>
    </row>
    <row r="709726" spans="4:4">
      <c r="D709726" s="571"/>
    </row>
    <row r="709727" spans="4:4">
      <c r="D709727" s="571"/>
    </row>
    <row r="709728" spans="4:4">
      <c r="D709728" s="571"/>
    </row>
    <row r="709729" spans="4:4">
      <c r="D709729" s="571"/>
    </row>
    <row r="709730" spans="4:4">
      <c r="D709730" s="571"/>
    </row>
    <row r="709731" spans="4:4">
      <c r="D709731" s="571"/>
    </row>
    <row r="709732" spans="4:4">
      <c r="D709732" s="571"/>
    </row>
    <row r="709733" spans="4:4">
      <c r="D709733" s="571"/>
    </row>
    <row r="709734" spans="4:4">
      <c r="D709734" s="571"/>
    </row>
    <row r="709735" spans="4:4">
      <c r="D709735" s="571"/>
    </row>
    <row r="709736" spans="4:4">
      <c r="D709736" s="571"/>
    </row>
    <row r="709737" spans="4:4">
      <c r="D709737" s="571"/>
    </row>
    <row r="709738" spans="4:4">
      <c r="D709738" s="571"/>
    </row>
    <row r="709739" spans="4:4">
      <c r="D709739" s="571"/>
    </row>
    <row r="709740" spans="4:4">
      <c r="D709740" s="571"/>
    </row>
    <row r="709741" spans="4:4">
      <c r="D709741" s="571"/>
    </row>
    <row r="709742" spans="4:4">
      <c r="D709742" s="571"/>
    </row>
    <row r="709743" spans="4:4">
      <c r="D709743" s="571"/>
    </row>
    <row r="709744" spans="4:4">
      <c r="D709744" s="571"/>
    </row>
    <row r="709745" spans="4:4">
      <c r="D709745" s="571"/>
    </row>
    <row r="709746" spans="4:4">
      <c r="D709746" s="571"/>
    </row>
    <row r="709747" spans="4:4">
      <c r="D709747" s="571"/>
    </row>
    <row r="709748" spans="4:4">
      <c r="D709748" s="571"/>
    </row>
    <row r="709749" spans="4:4">
      <c r="D709749" s="571"/>
    </row>
    <row r="709750" spans="4:4">
      <c r="D709750" s="571"/>
    </row>
    <row r="709751" spans="4:4">
      <c r="D709751" s="571"/>
    </row>
    <row r="709752" spans="4:4">
      <c r="D709752" s="571"/>
    </row>
    <row r="709753" spans="4:4">
      <c r="D709753" s="571"/>
    </row>
    <row r="709754" spans="4:4">
      <c r="D709754" s="571"/>
    </row>
    <row r="709755" spans="4:4">
      <c r="D709755" s="571"/>
    </row>
    <row r="709756" spans="4:4">
      <c r="D709756" s="571"/>
    </row>
    <row r="709757" spans="4:4">
      <c r="D709757" s="571"/>
    </row>
    <row r="709758" spans="4:4">
      <c r="D709758" s="571"/>
    </row>
    <row r="709759" spans="4:4">
      <c r="D709759" s="571"/>
    </row>
    <row r="709760" spans="4:4">
      <c r="D709760" s="571"/>
    </row>
    <row r="709761" spans="4:4">
      <c r="D709761" s="571"/>
    </row>
    <row r="709762" spans="4:4">
      <c r="D709762" s="571"/>
    </row>
    <row r="709763" spans="4:4">
      <c r="D709763" s="571"/>
    </row>
    <row r="709764" spans="4:4">
      <c r="D709764" s="571"/>
    </row>
    <row r="709765" spans="4:4">
      <c r="D709765" s="571"/>
    </row>
    <row r="709766" spans="4:4">
      <c r="D709766" s="571"/>
    </row>
    <row r="709767" spans="4:4">
      <c r="D709767" s="571"/>
    </row>
    <row r="709768" spans="4:4">
      <c r="D709768" s="571"/>
    </row>
    <row r="709769" spans="4:4">
      <c r="D709769" s="571"/>
    </row>
    <row r="709770" spans="4:4">
      <c r="D709770" s="571"/>
    </row>
    <row r="709771" spans="4:4">
      <c r="D709771" s="571"/>
    </row>
    <row r="709772" spans="4:4">
      <c r="D709772" s="571"/>
    </row>
    <row r="709773" spans="4:4">
      <c r="D709773" s="571"/>
    </row>
    <row r="709774" spans="4:4">
      <c r="D709774" s="571"/>
    </row>
    <row r="709775" spans="4:4">
      <c r="D709775" s="571"/>
    </row>
    <row r="709776" spans="4:4">
      <c r="D709776" s="571"/>
    </row>
    <row r="709777" spans="4:4">
      <c r="D709777" s="571"/>
    </row>
    <row r="709778" spans="4:4">
      <c r="D709778" s="571"/>
    </row>
    <row r="709779" spans="4:4">
      <c r="D709779" s="571"/>
    </row>
    <row r="709780" spans="4:4">
      <c r="D709780" s="571"/>
    </row>
    <row r="709781" spans="4:4">
      <c r="D709781" s="571"/>
    </row>
    <row r="709782" spans="4:4">
      <c r="D709782" s="571"/>
    </row>
    <row r="709783" spans="4:4">
      <c r="D709783" s="571"/>
    </row>
    <row r="709784" spans="4:4">
      <c r="D709784" s="571"/>
    </row>
    <row r="709785" spans="4:4">
      <c r="D709785" s="571"/>
    </row>
    <row r="709786" spans="4:4">
      <c r="D709786" s="571"/>
    </row>
    <row r="709787" spans="4:4">
      <c r="D709787" s="571"/>
    </row>
    <row r="709788" spans="4:4">
      <c r="D709788" s="571"/>
    </row>
    <row r="709789" spans="4:4">
      <c r="D709789" s="571"/>
    </row>
    <row r="709790" spans="4:4">
      <c r="D709790" s="571"/>
    </row>
    <row r="709791" spans="4:4">
      <c r="D709791" s="571"/>
    </row>
    <row r="709792" spans="4:4">
      <c r="D709792" s="571"/>
    </row>
    <row r="709793" spans="4:4">
      <c r="D709793" s="571"/>
    </row>
    <row r="709794" spans="4:4">
      <c r="D709794" s="571"/>
    </row>
    <row r="709795" spans="4:4">
      <c r="D709795" s="571"/>
    </row>
    <row r="709796" spans="4:4">
      <c r="D709796" s="571"/>
    </row>
    <row r="709797" spans="4:4">
      <c r="D709797" s="571"/>
    </row>
    <row r="709798" spans="4:4">
      <c r="D709798" s="571"/>
    </row>
    <row r="709799" spans="4:4">
      <c r="D709799" s="571"/>
    </row>
    <row r="709800" spans="4:4">
      <c r="D709800" s="571"/>
    </row>
    <row r="709801" spans="4:4">
      <c r="D709801" s="571"/>
    </row>
    <row r="709802" spans="4:4">
      <c r="D709802" s="571"/>
    </row>
    <row r="709803" spans="4:4">
      <c r="D709803" s="571"/>
    </row>
    <row r="709804" spans="4:4">
      <c r="D709804" s="571"/>
    </row>
    <row r="709805" spans="4:4">
      <c r="D709805" s="571"/>
    </row>
    <row r="709806" spans="4:4">
      <c r="D709806" s="571"/>
    </row>
    <row r="709807" spans="4:4">
      <c r="D709807" s="571"/>
    </row>
    <row r="709808" spans="4:4">
      <c r="D709808" s="571"/>
    </row>
    <row r="709809" spans="4:4">
      <c r="D709809" s="571"/>
    </row>
    <row r="709810" spans="4:4">
      <c r="D709810" s="571"/>
    </row>
    <row r="709811" spans="4:4">
      <c r="D709811" s="571"/>
    </row>
    <row r="709812" spans="4:4">
      <c r="D709812" s="571"/>
    </row>
    <row r="709813" spans="4:4">
      <c r="D709813" s="571"/>
    </row>
    <row r="709814" spans="4:4">
      <c r="D709814" s="571"/>
    </row>
    <row r="709815" spans="4:4">
      <c r="D709815" s="571"/>
    </row>
    <row r="709816" spans="4:4">
      <c r="D709816" s="571"/>
    </row>
    <row r="709817" spans="4:4">
      <c r="D709817" s="571"/>
    </row>
    <row r="709818" spans="4:4">
      <c r="D709818" s="571"/>
    </row>
    <row r="709819" spans="4:4">
      <c r="D709819" s="571"/>
    </row>
    <row r="709820" spans="4:4">
      <c r="D709820" s="571"/>
    </row>
    <row r="709821" spans="4:4">
      <c r="D709821" s="571"/>
    </row>
    <row r="709822" spans="4:4">
      <c r="D709822" s="571"/>
    </row>
    <row r="709823" spans="4:4">
      <c r="D709823" s="571"/>
    </row>
    <row r="709824" spans="4:4">
      <c r="D709824" s="571"/>
    </row>
    <row r="709825" spans="4:4">
      <c r="D709825" s="571"/>
    </row>
    <row r="709826" spans="4:4">
      <c r="D709826" s="571"/>
    </row>
    <row r="709827" spans="4:4">
      <c r="D709827" s="571"/>
    </row>
    <row r="709828" spans="4:4">
      <c r="D709828" s="571"/>
    </row>
    <row r="709829" spans="4:4">
      <c r="D709829" s="571"/>
    </row>
    <row r="709830" spans="4:4">
      <c r="D709830" s="571"/>
    </row>
    <row r="709831" spans="4:4">
      <c r="D709831" s="571"/>
    </row>
    <row r="709832" spans="4:4">
      <c r="D709832" s="571"/>
    </row>
    <row r="709833" spans="4:4">
      <c r="D709833" s="571"/>
    </row>
    <row r="709834" spans="4:4">
      <c r="D709834" s="571"/>
    </row>
    <row r="709835" spans="4:4">
      <c r="D709835" s="571"/>
    </row>
    <row r="709836" spans="4:4">
      <c r="D709836" s="571"/>
    </row>
    <row r="709837" spans="4:4">
      <c r="D709837" s="571"/>
    </row>
    <row r="709838" spans="4:4">
      <c r="D709838" s="571"/>
    </row>
    <row r="709839" spans="4:4">
      <c r="D709839" s="571"/>
    </row>
    <row r="709840" spans="4:4">
      <c r="D709840" s="571"/>
    </row>
    <row r="709841" spans="4:4">
      <c r="D709841" s="571"/>
    </row>
    <row r="709842" spans="4:4">
      <c r="D709842" s="571"/>
    </row>
    <row r="709843" spans="4:4">
      <c r="D709843" s="571"/>
    </row>
    <row r="709844" spans="4:4">
      <c r="D709844" s="571"/>
    </row>
    <row r="709845" spans="4:4">
      <c r="D709845" s="571"/>
    </row>
    <row r="709846" spans="4:4">
      <c r="D709846" s="571"/>
    </row>
    <row r="709847" spans="4:4">
      <c r="D709847" s="571"/>
    </row>
    <row r="709848" spans="4:4">
      <c r="D709848" s="571"/>
    </row>
    <row r="709849" spans="4:4">
      <c r="D709849" s="571"/>
    </row>
    <row r="709850" spans="4:4">
      <c r="D709850" s="571"/>
    </row>
    <row r="709851" spans="4:4">
      <c r="D709851" s="571"/>
    </row>
    <row r="709852" spans="4:4">
      <c r="D709852" s="571"/>
    </row>
    <row r="709853" spans="4:4">
      <c r="D709853" s="571"/>
    </row>
    <row r="709854" spans="4:4">
      <c r="D709854" s="571"/>
    </row>
    <row r="709855" spans="4:4">
      <c r="D709855" s="571"/>
    </row>
    <row r="709856" spans="4:4">
      <c r="D709856" s="571"/>
    </row>
    <row r="709857" spans="4:4">
      <c r="D709857" s="571"/>
    </row>
    <row r="709858" spans="4:4">
      <c r="D709858" s="571"/>
    </row>
    <row r="709859" spans="4:4">
      <c r="D709859" s="571"/>
    </row>
    <row r="709860" spans="4:4">
      <c r="D709860" s="571"/>
    </row>
    <row r="709861" spans="4:4">
      <c r="D709861" s="571"/>
    </row>
    <row r="709862" spans="4:4">
      <c r="D709862" s="571"/>
    </row>
    <row r="709863" spans="4:4">
      <c r="D709863" s="571"/>
    </row>
    <row r="709864" spans="4:4">
      <c r="D709864" s="571"/>
    </row>
    <row r="709865" spans="4:4">
      <c r="D709865" s="571"/>
    </row>
    <row r="709866" spans="4:4">
      <c r="D709866" s="571"/>
    </row>
    <row r="709867" spans="4:4">
      <c r="D709867" s="571"/>
    </row>
    <row r="709868" spans="4:4">
      <c r="D709868" s="571"/>
    </row>
    <row r="709869" spans="4:4">
      <c r="D709869" s="571"/>
    </row>
    <row r="709870" spans="4:4">
      <c r="D709870" s="571"/>
    </row>
    <row r="709871" spans="4:4">
      <c r="D709871" s="571"/>
    </row>
    <row r="709872" spans="4:4">
      <c r="D709872" s="571"/>
    </row>
    <row r="709873" spans="4:4">
      <c r="D709873" s="571"/>
    </row>
    <row r="709874" spans="4:4">
      <c r="D709874" s="571"/>
    </row>
    <row r="709875" spans="4:4">
      <c r="D709875" s="571"/>
    </row>
    <row r="709876" spans="4:4">
      <c r="D709876" s="571"/>
    </row>
    <row r="709877" spans="4:4">
      <c r="D709877" s="571"/>
    </row>
    <row r="709878" spans="4:4">
      <c r="D709878" s="571"/>
    </row>
    <row r="709879" spans="4:4">
      <c r="D709879" s="571"/>
    </row>
    <row r="709880" spans="4:4">
      <c r="D709880" s="571"/>
    </row>
    <row r="709881" spans="4:4">
      <c r="D709881" s="571"/>
    </row>
    <row r="709882" spans="4:4">
      <c r="D709882" s="571"/>
    </row>
    <row r="709883" spans="4:4">
      <c r="D709883" s="571"/>
    </row>
    <row r="709884" spans="4:4">
      <c r="D709884" s="571"/>
    </row>
    <row r="709885" spans="4:4">
      <c r="D709885" s="571"/>
    </row>
    <row r="709886" spans="4:4">
      <c r="D709886" s="571"/>
    </row>
    <row r="709887" spans="4:4">
      <c r="D709887" s="571"/>
    </row>
    <row r="709888" spans="4:4">
      <c r="D709888" s="571"/>
    </row>
    <row r="709889" spans="4:4">
      <c r="D709889" s="571"/>
    </row>
    <row r="709890" spans="4:4">
      <c r="D709890" s="571"/>
    </row>
    <row r="709891" spans="4:4">
      <c r="D709891" s="571"/>
    </row>
    <row r="709892" spans="4:4">
      <c r="D709892" s="571"/>
    </row>
    <row r="709893" spans="4:4">
      <c r="D709893" s="571"/>
    </row>
    <row r="709894" spans="4:4">
      <c r="D709894" s="571"/>
    </row>
    <row r="709895" spans="4:4">
      <c r="D709895" s="571"/>
    </row>
    <row r="709896" spans="4:4">
      <c r="D709896" s="571"/>
    </row>
    <row r="709897" spans="4:4">
      <c r="D709897" s="571"/>
    </row>
    <row r="709898" spans="4:4">
      <c r="D709898" s="571"/>
    </row>
    <row r="709899" spans="4:4">
      <c r="D709899" s="571"/>
    </row>
    <row r="709900" spans="4:4">
      <c r="D709900" s="571"/>
    </row>
    <row r="709901" spans="4:4">
      <c r="D709901" s="571"/>
    </row>
    <row r="709902" spans="4:4">
      <c r="D709902" s="571"/>
    </row>
    <row r="709903" spans="4:4">
      <c r="D709903" s="571"/>
    </row>
    <row r="709904" spans="4:4">
      <c r="D709904" s="571"/>
    </row>
    <row r="709905" spans="4:4">
      <c r="D709905" s="571"/>
    </row>
    <row r="709906" spans="4:4">
      <c r="D709906" s="571"/>
    </row>
    <row r="709907" spans="4:4">
      <c r="D709907" s="571"/>
    </row>
    <row r="709908" spans="4:4">
      <c r="D709908" s="571"/>
    </row>
    <row r="709909" spans="4:4">
      <c r="D709909" s="571"/>
    </row>
    <row r="709910" spans="4:4">
      <c r="D709910" s="571"/>
    </row>
    <row r="709911" spans="4:4">
      <c r="D709911" s="571"/>
    </row>
    <row r="709912" spans="4:4">
      <c r="D709912" s="571"/>
    </row>
    <row r="709913" spans="4:4">
      <c r="D709913" s="571"/>
    </row>
    <row r="709914" spans="4:4">
      <c r="D709914" s="571"/>
    </row>
    <row r="709915" spans="4:4">
      <c r="D709915" s="571"/>
    </row>
    <row r="709916" spans="4:4">
      <c r="D709916" s="571"/>
    </row>
    <row r="709917" spans="4:4">
      <c r="D709917" s="571"/>
    </row>
    <row r="709918" spans="4:4">
      <c r="D709918" s="571"/>
    </row>
    <row r="709919" spans="4:4">
      <c r="D709919" s="571"/>
    </row>
    <row r="709920" spans="4:4">
      <c r="D709920" s="571"/>
    </row>
    <row r="709921" spans="4:4">
      <c r="D709921" s="571"/>
    </row>
    <row r="709922" spans="4:4">
      <c r="D709922" s="571"/>
    </row>
    <row r="709923" spans="4:4">
      <c r="D709923" s="571"/>
    </row>
    <row r="709924" spans="4:4">
      <c r="D709924" s="571"/>
    </row>
    <row r="709925" spans="4:4">
      <c r="D709925" s="571"/>
    </row>
    <row r="709926" spans="4:4">
      <c r="D709926" s="571"/>
    </row>
    <row r="709927" spans="4:4">
      <c r="D709927" s="571"/>
    </row>
    <row r="709928" spans="4:4">
      <c r="D709928" s="571"/>
    </row>
    <row r="709929" spans="4:4">
      <c r="D709929" s="571"/>
    </row>
    <row r="709930" spans="4:4">
      <c r="D709930" s="571"/>
    </row>
    <row r="709931" spans="4:4">
      <c r="D709931" s="571"/>
    </row>
    <row r="709932" spans="4:4">
      <c r="D709932" s="571"/>
    </row>
    <row r="709933" spans="4:4">
      <c r="D709933" s="571"/>
    </row>
    <row r="709934" spans="4:4">
      <c r="D709934" s="571"/>
    </row>
    <row r="709935" spans="4:4">
      <c r="D709935" s="571"/>
    </row>
    <row r="709936" spans="4:4">
      <c r="D709936" s="571"/>
    </row>
    <row r="709937" spans="4:4">
      <c r="D709937" s="571"/>
    </row>
    <row r="709938" spans="4:4">
      <c r="D709938" s="571"/>
    </row>
    <row r="709939" spans="4:4">
      <c r="D709939" s="571"/>
    </row>
    <row r="709940" spans="4:4">
      <c r="D709940" s="571"/>
    </row>
    <row r="709941" spans="4:4">
      <c r="D709941" s="571"/>
    </row>
    <row r="709942" spans="4:4">
      <c r="D709942" s="571"/>
    </row>
    <row r="709943" spans="4:4">
      <c r="D709943" s="571"/>
    </row>
    <row r="709944" spans="4:4">
      <c r="D709944" s="571"/>
    </row>
    <row r="709945" spans="4:4">
      <c r="D709945" s="571"/>
    </row>
    <row r="709946" spans="4:4">
      <c r="D709946" s="571"/>
    </row>
    <row r="709947" spans="4:4">
      <c r="D709947" s="571"/>
    </row>
    <row r="709948" spans="4:4">
      <c r="D709948" s="571"/>
    </row>
    <row r="709949" spans="4:4">
      <c r="D709949" s="571"/>
    </row>
    <row r="709950" spans="4:4">
      <c r="D709950" s="571"/>
    </row>
    <row r="709951" spans="4:4">
      <c r="D709951" s="571"/>
    </row>
    <row r="709952" spans="4:4">
      <c r="D709952" s="571"/>
    </row>
    <row r="709953" spans="4:4">
      <c r="D709953" s="571"/>
    </row>
    <row r="709954" spans="4:4">
      <c r="D709954" s="571"/>
    </row>
    <row r="709955" spans="4:4">
      <c r="D709955" s="571"/>
    </row>
    <row r="709956" spans="4:4">
      <c r="D709956" s="571"/>
    </row>
    <row r="709957" spans="4:4">
      <c r="D709957" s="571"/>
    </row>
    <row r="709958" spans="4:4">
      <c r="D709958" s="571"/>
    </row>
    <row r="709959" spans="4:4">
      <c r="D709959" s="571"/>
    </row>
    <row r="709960" spans="4:4">
      <c r="D709960" s="571"/>
    </row>
    <row r="709961" spans="4:4">
      <c r="D709961" s="571"/>
    </row>
    <row r="709962" spans="4:4">
      <c r="D709962" s="571"/>
    </row>
    <row r="709963" spans="4:4">
      <c r="D709963" s="571"/>
    </row>
    <row r="709964" spans="4:4">
      <c r="D709964" s="571"/>
    </row>
    <row r="709965" spans="4:4">
      <c r="D709965" s="571"/>
    </row>
    <row r="709966" spans="4:4">
      <c r="D709966" s="571"/>
    </row>
    <row r="709967" spans="4:4">
      <c r="D709967" s="571"/>
    </row>
    <row r="709968" spans="4:4">
      <c r="D709968" s="571"/>
    </row>
    <row r="709969" spans="4:4">
      <c r="D709969" s="571"/>
    </row>
    <row r="709970" spans="4:4">
      <c r="D709970" s="571"/>
    </row>
    <row r="709971" spans="4:4">
      <c r="D709971" s="571"/>
    </row>
    <row r="709972" spans="4:4">
      <c r="D709972" s="571"/>
    </row>
    <row r="709973" spans="4:4">
      <c r="D709973" s="571"/>
    </row>
    <row r="709974" spans="4:4">
      <c r="D709974" s="571"/>
    </row>
    <row r="709975" spans="4:4">
      <c r="D709975" s="571"/>
    </row>
    <row r="709976" spans="4:4">
      <c r="D709976" s="571"/>
    </row>
    <row r="709977" spans="4:4">
      <c r="D709977" s="571"/>
    </row>
    <row r="709978" spans="4:4">
      <c r="D709978" s="571"/>
    </row>
    <row r="709979" spans="4:4">
      <c r="D709979" s="571"/>
    </row>
    <row r="709980" spans="4:4">
      <c r="D709980" s="571"/>
    </row>
    <row r="709981" spans="4:4">
      <c r="D709981" s="571"/>
    </row>
    <row r="709982" spans="4:4">
      <c r="D709982" s="571"/>
    </row>
    <row r="709983" spans="4:4">
      <c r="D709983" s="571"/>
    </row>
    <row r="709984" spans="4:4">
      <c r="D709984" s="571"/>
    </row>
    <row r="709985" spans="4:4">
      <c r="D709985" s="571"/>
    </row>
    <row r="709986" spans="4:4">
      <c r="D709986" s="571"/>
    </row>
    <row r="709987" spans="4:4">
      <c r="D709987" s="571"/>
    </row>
    <row r="709988" spans="4:4">
      <c r="D709988" s="571"/>
    </row>
    <row r="709989" spans="4:4">
      <c r="D709989" s="571"/>
    </row>
    <row r="709990" spans="4:4">
      <c r="D709990" s="571"/>
    </row>
    <row r="709991" spans="4:4">
      <c r="D709991" s="571"/>
    </row>
    <row r="709992" spans="4:4">
      <c r="D709992" s="571"/>
    </row>
    <row r="709993" spans="4:4">
      <c r="D709993" s="571"/>
    </row>
    <row r="709994" spans="4:4">
      <c r="D709994" s="571"/>
    </row>
    <row r="709995" spans="4:4">
      <c r="D709995" s="571"/>
    </row>
    <row r="709996" spans="4:4">
      <c r="D709996" s="571"/>
    </row>
    <row r="709997" spans="4:4">
      <c r="D709997" s="571"/>
    </row>
    <row r="709998" spans="4:4">
      <c r="D709998" s="571"/>
    </row>
    <row r="709999" spans="4:4">
      <c r="D709999" s="571"/>
    </row>
    <row r="710000" spans="4:4">
      <c r="D710000" s="571"/>
    </row>
    <row r="710001" spans="4:4">
      <c r="D710001" s="571"/>
    </row>
    <row r="710002" spans="4:4">
      <c r="D710002" s="571"/>
    </row>
    <row r="710003" spans="4:4">
      <c r="D710003" s="571"/>
    </row>
    <row r="710004" spans="4:4">
      <c r="D710004" s="571"/>
    </row>
    <row r="710005" spans="4:4">
      <c r="D710005" s="571"/>
    </row>
    <row r="710006" spans="4:4">
      <c r="D710006" s="571"/>
    </row>
    <row r="710007" spans="4:4">
      <c r="D710007" s="571"/>
    </row>
    <row r="710008" spans="4:4">
      <c r="D710008" s="571"/>
    </row>
    <row r="710009" spans="4:4">
      <c r="D710009" s="571"/>
    </row>
    <row r="710010" spans="4:4">
      <c r="D710010" s="571"/>
    </row>
    <row r="710011" spans="4:4">
      <c r="D710011" s="571"/>
    </row>
    <row r="710012" spans="4:4">
      <c r="D710012" s="571"/>
    </row>
    <row r="710013" spans="4:4">
      <c r="D710013" s="571"/>
    </row>
    <row r="710014" spans="4:4">
      <c r="D710014" s="571"/>
    </row>
    <row r="710015" spans="4:4">
      <c r="D710015" s="571"/>
    </row>
    <row r="710016" spans="4:4">
      <c r="D710016" s="571"/>
    </row>
    <row r="710017" spans="4:4">
      <c r="D710017" s="571"/>
    </row>
    <row r="710018" spans="4:4">
      <c r="D710018" s="571"/>
    </row>
    <row r="710019" spans="4:4">
      <c r="D710019" s="571"/>
    </row>
    <row r="710020" spans="4:4">
      <c r="D710020" s="571"/>
    </row>
    <row r="710021" spans="4:4">
      <c r="D710021" s="571"/>
    </row>
    <row r="710022" spans="4:4">
      <c r="D710022" s="571"/>
    </row>
    <row r="710023" spans="4:4">
      <c r="D710023" s="571"/>
    </row>
    <row r="710024" spans="4:4">
      <c r="D710024" s="571"/>
    </row>
    <row r="710025" spans="4:4">
      <c r="D710025" s="571"/>
    </row>
    <row r="710026" spans="4:4">
      <c r="D710026" s="571"/>
    </row>
    <row r="710027" spans="4:4">
      <c r="D710027" s="571"/>
    </row>
    <row r="710028" spans="4:4">
      <c r="D710028" s="571"/>
    </row>
    <row r="710029" spans="4:4">
      <c r="D710029" s="571"/>
    </row>
    <row r="710030" spans="4:4">
      <c r="D710030" s="571"/>
    </row>
    <row r="710031" spans="4:4">
      <c r="D710031" s="571"/>
    </row>
    <row r="710032" spans="4:4">
      <c r="D710032" s="571"/>
    </row>
    <row r="710033" spans="4:4">
      <c r="D710033" s="571"/>
    </row>
    <row r="710034" spans="4:4">
      <c r="D710034" s="571"/>
    </row>
    <row r="710035" spans="4:4">
      <c r="D710035" s="571"/>
    </row>
    <row r="710036" spans="4:4">
      <c r="D710036" s="571"/>
    </row>
    <row r="710037" spans="4:4">
      <c r="D710037" s="571"/>
    </row>
    <row r="710038" spans="4:4">
      <c r="D710038" s="571"/>
    </row>
    <row r="710039" spans="4:4">
      <c r="D710039" s="571"/>
    </row>
    <row r="710040" spans="4:4">
      <c r="D710040" s="571"/>
    </row>
    <row r="710041" spans="4:4">
      <c r="D710041" s="571"/>
    </row>
    <row r="710042" spans="4:4">
      <c r="D710042" s="571"/>
    </row>
    <row r="710043" spans="4:4">
      <c r="D710043" s="571"/>
    </row>
    <row r="710044" spans="4:4">
      <c r="D710044" s="571"/>
    </row>
    <row r="710045" spans="4:4">
      <c r="D710045" s="571"/>
    </row>
    <row r="710046" spans="4:4">
      <c r="D710046" s="571"/>
    </row>
    <row r="710047" spans="4:4">
      <c r="D710047" s="571"/>
    </row>
    <row r="710048" spans="4:4">
      <c r="D710048" s="571"/>
    </row>
    <row r="710049" spans="4:4">
      <c r="D710049" s="571"/>
    </row>
    <row r="710050" spans="4:4">
      <c r="D710050" s="571"/>
    </row>
    <row r="710051" spans="4:4">
      <c r="D710051" s="571"/>
    </row>
    <row r="710052" spans="4:4">
      <c r="D710052" s="571"/>
    </row>
    <row r="710053" spans="4:4">
      <c r="D710053" s="571"/>
    </row>
    <row r="710054" spans="4:4">
      <c r="D710054" s="571"/>
    </row>
    <row r="710055" spans="4:4">
      <c r="D710055" s="571"/>
    </row>
    <row r="710056" spans="4:4">
      <c r="D710056" s="571"/>
    </row>
    <row r="710057" spans="4:4">
      <c r="D710057" s="571"/>
    </row>
    <row r="710058" spans="4:4">
      <c r="D710058" s="571"/>
    </row>
    <row r="710059" spans="4:4">
      <c r="D710059" s="571"/>
    </row>
    <row r="710060" spans="4:4">
      <c r="D710060" s="571"/>
    </row>
    <row r="710061" spans="4:4">
      <c r="D710061" s="571"/>
    </row>
    <row r="710062" spans="4:4">
      <c r="D710062" s="571"/>
    </row>
    <row r="710063" spans="4:4">
      <c r="D710063" s="571"/>
    </row>
    <row r="710064" spans="4:4">
      <c r="D710064" s="571"/>
    </row>
    <row r="710065" spans="4:4">
      <c r="D710065" s="571"/>
    </row>
    <row r="710066" spans="4:4">
      <c r="D710066" s="571"/>
    </row>
    <row r="710067" spans="4:4">
      <c r="D710067" s="571"/>
    </row>
    <row r="710068" spans="4:4">
      <c r="D710068" s="571"/>
    </row>
    <row r="710069" spans="4:4">
      <c r="D710069" s="571"/>
    </row>
    <row r="710070" spans="4:4">
      <c r="D710070" s="571"/>
    </row>
    <row r="710071" spans="4:4">
      <c r="D710071" s="571"/>
    </row>
    <row r="710072" spans="4:4">
      <c r="D710072" s="571"/>
    </row>
    <row r="710073" spans="4:4">
      <c r="D710073" s="571"/>
    </row>
    <row r="710074" spans="4:4">
      <c r="D710074" s="571"/>
    </row>
    <row r="710075" spans="4:4">
      <c r="D710075" s="571"/>
    </row>
    <row r="710076" spans="4:4">
      <c r="D710076" s="571"/>
    </row>
    <row r="710077" spans="4:4">
      <c r="D710077" s="571"/>
    </row>
    <row r="710078" spans="4:4">
      <c r="D710078" s="571"/>
    </row>
    <row r="710079" spans="4:4">
      <c r="D710079" s="571"/>
    </row>
    <row r="710080" spans="4:4">
      <c r="D710080" s="571"/>
    </row>
    <row r="710081" spans="4:4">
      <c r="D710081" s="571"/>
    </row>
    <row r="710082" spans="4:4">
      <c r="D710082" s="571"/>
    </row>
    <row r="710083" spans="4:4">
      <c r="D710083" s="571"/>
    </row>
    <row r="710084" spans="4:4">
      <c r="D710084" s="571"/>
    </row>
    <row r="710085" spans="4:4">
      <c r="D710085" s="571"/>
    </row>
    <row r="710086" spans="4:4">
      <c r="D710086" s="571"/>
    </row>
    <row r="710087" spans="4:4">
      <c r="D710087" s="571"/>
    </row>
    <row r="710088" spans="4:4">
      <c r="D710088" s="571"/>
    </row>
    <row r="710089" spans="4:4">
      <c r="D710089" s="571"/>
    </row>
    <row r="710090" spans="4:4">
      <c r="D710090" s="571"/>
    </row>
    <row r="710091" spans="4:4">
      <c r="D710091" s="571"/>
    </row>
    <row r="710092" spans="4:4">
      <c r="D710092" s="571"/>
    </row>
    <row r="710093" spans="4:4">
      <c r="D710093" s="571"/>
    </row>
    <row r="710094" spans="4:4">
      <c r="D710094" s="571"/>
    </row>
    <row r="710095" spans="4:4">
      <c r="D710095" s="571"/>
    </row>
    <row r="710096" spans="4:4">
      <c r="D710096" s="571"/>
    </row>
    <row r="710097" spans="4:4">
      <c r="D710097" s="571"/>
    </row>
    <row r="710098" spans="4:4">
      <c r="D710098" s="571"/>
    </row>
    <row r="710099" spans="4:4">
      <c r="D710099" s="571"/>
    </row>
    <row r="710100" spans="4:4">
      <c r="D710100" s="571"/>
    </row>
    <row r="710101" spans="4:4">
      <c r="D710101" s="571"/>
    </row>
    <row r="710102" spans="4:4">
      <c r="D710102" s="571"/>
    </row>
    <row r="710103" spans="4:4">
      <c r="D710103" s="571"/>
    </row>
    <row r="710104" spans="4:4">
      <c r="D710104" s="571"/>
    </row>
    <row r="710105" spans="4:4">
      <c r="D710105" s="571"/>
    </row>
    <row r="710106" spans="4:4">
      <c r="D710106" s="571"/>
    </row>
    <row r="710107" spans="4:4">
      <c r="D710107" s="571"/>
    </row>
    <row r="710108" spans="4:4">
      <c r="D710108" s="571"/>
    </row>
    <row r="710109" spans="4:4">
      <c r="D710109" s="571"/>
    </row>
    <row r="710110" spans="4:4">
      <c r="D710110" s="571"/>
    </row>
    <row r="710111" spans="4:4">
      <c r="D710111" s="571"/>
    </row>
    <row r="710112" spans="4:4">
      <c r="D710112" s="571"/>
    </row>
    <row r="710113" spans="4:4">
      <c r="D710113" s="571"/>
    </row>
    <row r="710114" spans="4:4">
      <c r="D710114" s="571"/>
    </row>
    <row r="710115" spans="4:4">
      <c r="D710115" s="571"/>
    </row>
    <row r="710116" spans="4:4">
      <c r="D710116" s="571"/>
    </row>
    <row r="710117" spans="4:4">
      <c r="D710117" s="571"/>
    </row>
    <row r="710118" spans="4:4">
      <c r="D710118" s="571"/>
    </row>
    <row r="710119" spans="4:4">
      <c r="D710119" s="571"/>
    </row>
    <row r="710120" spans="4:4">
      <c r="D710120" s="571"/>
    </row>
    <row r="710121" spans="4:4">
      <c r="D710121" s="571"/>
    </row>
    <row r="710122" spans="4:4">
      <c r="D710122" s="571"/>
    </row>
    <row r="710123" spans="4:4">
      <c r="D710123" s="571"/>
    </row>
    <row r="710124" spans="4:4">
      <c r="D710124" s="571"/>
    </row>
    <row r="710125" spans="4:4">
      <c r="D710125" s="571"/>
    </row>
    <row r="710126" spans="4:4">
      <c r="D710126" s="571"/>
    </row>
    <row r="710127" spans="4:4">
      <c r="D710127" s="571"/>
    </row>
    <row r="710128" spans="4:4">
      <c r="D710128" s="571"/>
    </row>
    <row r="710129" spans="4:4">
      <c r="D710129" s="571"/>
    </row>
    <row r="710130" spans="4:4">
      <c r="D710130" s="571"/>
    </row>
    <row r="710131" spans="4:4">
      <c r="D710131" s="571"/>
    </row>
    <row r="710132" spans="4:4">
      <c r="D710132" s="571"/>
    </row>
    <row r="710133" spans="4:4">
      <c r="D710133" s="571"/>
    </row>
    <row r="710134" spans="4:4">
      <c r="D710134" s="571"/>
    </row>
    <row r="710135" spans="4:4">
      <c r="D710135" s="571"/>
    </row>
    <row r="710136" spans="4:4">
      <c r="D710136" s="571"/>
    </row>
    <row r="710137" spans="4:4">
      <c r="D710137" s="571"/>
    </row>
    <row r="710138" spans="4:4">
      <c r="D710138" s="571"/>
    </row>
    <row r="710139" spans="4:4">
      <c r="D710139" s="571"/>
    </row>
    <row r="710140" spans="4:4">
      <c r="D710140" s="571"/>
    </row>
    <row r="710141" spans="4:4">
      <c r="D710141" s="571"/>
    </row>
    <row r="710142" spans="4:4">
      <c r="D710142" s="571"/>
    </row>
    <row r="710143" spans="4:4">
      <c r="D710143" s="571"/>
    </row>
    <row r="710144" spans="4:4">
      <c r="D710144" s="571"/>
    </row>
    <row r="710145" spans="4:4">
      <c r="D710145" s="571"/>
    </row>
    <row r="710146" spans="4:4">
      <c r="D710146" s="571"/>
    </row>
    <row r="710147" spans="4:4">
      <c r="D710147" s="571"/>
    </row>
    <row r="710148" spans="4:4">
      <c r="D710148" s="571"/>
    </row>
    <row r="710149" spans="4:4">
      <c r="D710149" s="571"/>
    </row>
    <row r="710150" spans="4:4">
      <c r="D710150" s="571"/>
    </row>
    <row r="710151" spans="4:4">
      <c r="D710151" s="571"/>
    </row>
    <row r="710152" spans="4:4">
      <c r="D710152" s="571"/>
    </row>
    <row r="710153" spans="4:4">
      <c r="D710153" s="571"/>
    </row>
    <row r="710154" spans="4:4">
      <c r="D710154" s="571"/>
    </row>
    <row r="710155" spans="4:4">
      <c r="D710155" s="571"/>
    </row>
    <row r="710156" spans="4:4">
      <c r="D710156" s="571"/>
    </row>
    <row r="710157" spans="4:4">
      <c r="D710157" s="571"/>
    </row>
    <row r="710158" spans="4:4">
      <c r="D710158" s="571"/>
    </row>
    <row r="710159" spans="4:4">
      <c r="D710159" s="571"/>
    </row>
    <row r="710160" spans="4:4">
      <c r="D710160" s="571"/>
    </row>
    <row r="710161" spans="4:4">
      <c r="D710161" s="571"/>
    </row>
    <row r="710162" spans="4:4">
      <c r="D710162" s="571"/>
    </row>
    <row r="710163" spans="4:4">
      <c r="D710163" s="571"/>
    </row>
    <row r="710164" spans="4:4">
      <c r="D710164" s="571"/>
    </row>
    <row r="710165" spans="4:4">
      <c r="D710165" s="571"/>
    </row>
    <row r="710166" spans="4:4">
      <c r="D710166" s="571"/>
    </row>
    <row r="710167" spans="4:4">
      <c r="D710167" s="571"/>
    </row>
    <row r="710168" spans="4:4">
      <c r="D710168" s="571"/>
    </row>
    <row r="710169" spans="4:4">
      <c r="D710169" s="571"/>
    </row>
    <row r="710170" spans="4:4">
      <c r="D710170" s="571"/>
    </row>
    <row r="710171" spans="4:4">
      <c r="D710171" s="571"/>
    </row>
    <row r="710172" spans="4:4">
      <c r="D710172" s="571"/>
    </row>
    <row r="710173" spans="4:4">
      <c r="D710173" s="571"/>
    </row>
    <row r="710174" spans="4:4">
      <c r="D710174" s="571"/>
    </row>
    <row r="710175" spans="4:4">
      <c r="D710175" s="571"/>
    </row>
    <row r="710176" spans="4:4">
      <c r="D710176" s="571"/>
    </row>
    <row r="710177" spans="4:4">
      <c r="D710177" s="571"/>
    </row>
    <row r="710178" spans="4:4">
      <c r="D710178" s="571"/>
    </row>
    <row r="710179" spans="4:4">
      <c r="D710179" s="571"/>
    </row>
    <row r="710180" spans="4:4">
      <c r="D710180" s="571"/>
    </row>
    <row r="710181" spans="4:4">
      <c r="D710181" s="571"/>
    </row>
    <row r="710182" spans="4:4">
      <c r="D710182" s="571"/>
    </row>
    <row r="710183" spans="4:4">
      <c r="D710183" s="571"/>
    </row>
    <row r="710184" spans="4:4">
      <c r="D710184" s="571"/>
    </row>
    <row r="710185" spans="4:4">
      <c r="D710185" s="571"/>
    </row>
    <row r="710186" spans="4:4">
      <c r="D710186" s="571"/>
    </row>
    <row r="710187" spans="4:4">
      <c r="D710187" s="571"/>
    </row>
    <row r="710188" spans="4:4">
      <c r="D710188" s="571"/>
    </row>
    <row r="710189" spans="4:4">
      <c r="D710189" s="571"/>
    </row>
    <row r="710190" spans="4:4">
      <c r="D710190" s="571"/>
    </row>
    <row r="710191" spans="4:4">
      <c r="D710191" s="571"/>
    </row>
    <row r="710192" spans="4:4">
      <c r="D710192" s="571"/>
    </row>
    <row r="710193" spans="4:4">
      <c r="D710193" s="571"/>
    </row>
    <row r="710194" spans="4:4">
      <c r="D710194" s="571"/>
    </row>
    <row r="710195" spans="4:4">
      <c r="D710195" s="571"/>
    </row>
    <row r="710196" spans="4:4">
      <c r="D710196" s="571"/>
    </row>
    <row r="710197" spans="4:4">
      <c r="D710197" s="571"/>
    </row>
    <row r="710198" spans="4:4">
      <c r="D710198" s="571"/>
    </row>
    <row r="710199" spans="4:4">
      <c r="D710199" s="571"/>
    </row>
    <row r="710200" spans="4:4">
      <c r="D710200" s="571"/>
    </row>
    <row r="710201" spans="4:4">
      <c r="D710201" s="571"/>
    </row>
    <row r="710202" spans="4:4">
      <c r="D710202" s="571"/>
    </row>
    <row r="710203" spans="4:4">
      <c r="D710203" s="571"/>
    </row>
    <row r="710204" spans="4:4">
      <c r="D710204" s="571"/>
    </row>
    <row r="710205" spans="4:4">
      <c r="D710205" s="571"/>
    </row>
    <row r="710206" spans="4:4">
      <c r="D710206" s="571"/>
    </row>
    <row r="710207" spans="4:4">
      <c r="D710207" s="571"/>
    </row>
    <row r="710208" spans="4:4">
      <c r="D710208" s="571"/>
    </row>
    <row r="710209" spans="4:4">
      <c r="D710209" s="571"/>
    </row>
    <row r="710210" spans="4:4">
      <c r="D710210" s="571"/>
    </row>
    <row r="710211" spans="4:4">
      <c r="D710211" s="571"/>
    </row>
    <row r="710212" spans="4:4">
      <c r="D710212" s="571"/>
    </row>
    <row r="710213" spans="4:4">
      <c r="D710213" s="571"/>
    </row>
    <row r="710214" spans="4:4">
      <c r="D710214" s="571"/>
    </row>
    <row r="710215" spans="4:4">
      <c r="D710215" s="571"/>
    </row>
    <row r="710216" spans="4:4">
      <c r="D710216" s="571"/>
    </row>
    <row r="710217" spans="4:4">
      <c r="D710217" s="571"/>
    </row>
    <row r="710218" spans="4:4">
      <c r="D710218" s="571"/>
    </row>
    <row r="710219" spans="4:4">
      <c r="D710219" s="571"/>
    </row>
    <row r="710220" spans="4:4">
      <c r="D710220" s="571"/>
    </row>
    <row r="710221" spans="4:4">
      <c r="D710221" s="571"/>
    </row>
    <row r="710222" spans="4:4">
      <c r="D710222" s="571"/>
    </row>
    <row r="710223" spans="4:4">
      <c r="D710223" s="571"/>
    </row>
    <row r="710224" spans="4:4">
      <c r="D710224" s="571"/>
    </row>
    <row r="710225" spans="4:4">
      <c r="D710225" s="571"/>
    </row>
    <row r="710226" spans="4:4">
      <c r="D710226" s="571"/>
    </row>
    <row r="710227" spans="4:4">
      <c r="D710227" s="571"/>
    </row>
    <row r="710228" spans="4:4">
      <c r="D710228" s="571"/>
    </row>
    <row r="710229" spans="4:4">
      <c r="D710229" s="571"/>
    </row>
    <row r="710230" spans="4:4">
      <c r="D710230" s="571"/>
    </row>
    <row r="710231" spans="4:4">
      <c r="D710231" s="571"/>
    </row>
    <row r="710232" spans="4:4">
      <c r="D710232" s="571"/>
    </row>
    <row r="710233" spans="4:4">
      <c r="D710233" s="571"/>
    </row>
    <row r="710234" spans="4:4">
      <c r="D710234" s="571"/>
    </row>
    <row r="710235" spans="4:4">
      <c r="D710235" s="571"/>
    </row>
    <row r="710236" spans="4:4">
      <c r="D710236" s="571"/>
    </row>
    <row r="710237" spans="4:4">
      <c r="D710237" s="571"/>
    </row>
    <row r="710238" spans="4:4">
      <c r="D710238" s="571"/>
    </row>
    <row r="710239" spans="4:4">
      <c r="D710239" s="571"/>
    </row>
    <row r="710240" spans="4:4">
      <c r="D710240" s="571"/>
    </row>
    <row r="710241" spans="4:4">
      <c r="D710241" s="571"/>
    </row>
    <row r="710242" spans="4:4">
      <c r="D710242" s="571"/>
    </row>
    <row r="710243" spans="4:4">
      <c r="D710243" s="571"/>
    </row>
    <row r="710244" spans="4:4">
      <c r="D710244" s="571"/>
    </row>
    <row r="710245" spans="4:4">
      <c r="D710245" s="571"/>
    </row>
    <row r="710246" spans="4:4">
      <c r="D710246" s="571"/>
    </row>
    <row r="710247" spans="4:4">
      <c r="D710247" s="571"/>
    </row>
    <row r="710248" spans="4:4">
      <c r="D710248" s="571"/>
    </row>
    <row r="710249" spans="4:4">
      <c r="D710249" s="571"/>
    </row>
    <row r="710250" spans="4:4">
      <c r="D710250" s="571"/>
    </row>
    <row r="710251" spans="4:4">
      <c r="D710251" s="571"/>
    </row>
    <row r="710252" spans="4:4">
      <c r="D710252" s="571"/>
    </row>
    <row r="710253" spans="4:4">
      <c r="D710253" s="571"/>
    </row>
    <row r="710254" spans="4:4">
      <c r="D710254" s="571"/>
    </row>
    <row r="710255" spans="4:4">
      <c r="D710255" s="571"/>
    </row>
    <row r="710256" spans="4:4">
      <c r="D710256" s="571"/>
    </row>
    <row r="710257" spans="4:4">
      <c r="D710257" s="571"/>
    </row>
    <row r="710258" spans="4:4">
      <c r="D710258" s="571"/>
    </row>
    <row r="710259" spans="4:4">
      <c r="D710259" s="571"/>
    </row>
    <row r="710260" spans="4:4">
      <c r="D710260" s="571"/>
    </row>
    <row r="710261" spans="4:4">
      <c r="D710261" s="571"/>
    </row>
    <row r="710262" spans="4:4">
      <c r="D710262" s="571"/>
    </row>
    <row r="710263" spans="4:4">
      <c r="D710263" s="571"/>
    </row>
    <row r="710264" spans="4:4">
      <c r="D710264" s="571"/>
    </row>
    <row r="710265" spans="4:4">
      <c r="D710265" s="571"/>
    </row>
    <row r="710266" spans="4:4">
      <c r="D710266" s="571"/>
    </row>
    <row r="710267" spans="4:4">
      <c r="D710267" s="571"/>
    </row>
    <row r="710268" spans="4:4">
      <c r="D710268" s="571"/>
    </row>
    <row r="710269" spans="4:4">
      <c r="D710269" s="571"/>
    </row>
    <row r="710270" spans="4:4">
      <c r="D710270" s="571"/>
    </row>
    <row r="710271" spans="4:4">
      <c r="D710271" s="571"/>
    </row>
    <row r="710272" spans="4:4">
      <c r="D710272" s="571"/>
    </row>
    <row r="710273" spans="4:4">
      <c r="D710273" s="571"/>
    </row>
    <row r="710274" spans="4:4">
      <c r="D710274" s="571"/>
    </row>
    <row r="710275" spans="4:4">
      <c r="D710275" s="571"/>
    </row>
    <row r="710276" spans="4:4">
      <c r="D710276" s="571"/>
    </row>
    <row r="710277" spans="4:4">
      <c r="D710277" s="571"/>
    </row>
    <row r="710278" spans="4:4">
      <c r="D710278" s="571"/>
    </row>
    <row r="710279" spans="4:4">
      <c r="D710279" s="571"/>
    </row>
    <row r="710280" spans="4:4">
      <c r="D710280" s="571"/>
    </row>
    <row r="710281" spans="4:4">
      <c r="D710281" s="571"/>
    </row>
    <row r="710282" spans="4:4">
      <c r="D710282" s="571"/>
    </row>
    <row r="710283" spans="4:4">
      <c r="D710283" s="571"/>
    </row>
    <row r="710284" spans="4:4">
      <c r="D710284" s="571"/>
    </row>
    <row r="710285" spans="4:4">
      <c r="D710285" s="571"/>
    </row>
    <row r="710286" spans="4:4">
      <c r="D710286" s="571"/>
    </row>
    <row r="710287" spans="4:4">
      <c r="D710287" s="571"/>
    </row>
    <row r="710288" spans="4:4">
      <c r="D710288" s="571"/>
    </row>
    <row r="710289" spans="4:4">
      <c r="D710289" s="571"/>
    </row>
    <row r="710290" spans="4:4">
      <c r="D710290" s="571"/>
    </row>
    <row r="710291" spans="4:4">
      <c r="D710291" s="571"/>
    </row>
    <row r="710292" spans="4:4">
      <c r="D710292" s="571"/>
    </row>
    <row r="710293" spans="4:4">
      <c r="D710293" s="571"/>
    </row>
    <row r="710294" spans="4:4">
      <c r="D710294" s="571"/>
    </row>
    <row r="710295" spans="4:4">
      <c r="D710295" s="571"/>
    </row>
    <row r="710296" spans="4:4">
      <c r="D710296" s="571"/>
    </row>
    <row r="710297" spans="4:4">
      <c r="D710297" s="571"/>
    </row>
    <row r="710298" spans="4:4">
      <c r="D710298" s="571"/>
    </row>
    <row r="710299" spans="4:4">
      <c r="D710299" s="571"/>
    </row>
    <row r="710300" spans="4:4">
      <c r="D710300" s="571"/>
    </row>
    <row r="710301" spans="4:4">
      <c r="D710301" s="571"/>
    </row>
    <row r="710302" spans="4:4">
      <c r="D710302" s="571"/>
    </row>
    <row r="710303" spans="4:4">
      <c r="D710303" s="571"/>
    </row>
    <row r="710304" spans="4:4">
      <c r="D710304" s="571"/>
    </row>
    <row r="710305" spans="4:4">
      <c r="D710305" s="571"/>
    </row>
    <row r="710306" spans="4:4">
      <c r="D710306" s="571"/>
    </row>
    <row r="710307" spans="4:4">
      <c r="D710307" s="571"/>
    </row>
    <row r="710308" spans="4:4">
      <c r="D710308" s="571"/>
    </row>
    <row r="710309" spans="4:4">
      <c r="D710309" s="571"/>
    </row>
    <row r="710310" spans="4:4">
      <c r="D710310" s="571"/>
    </row>
    <row r="710311" spans="4:4">
      <c r="D710311" s="571"/>
    </row>
    <row r="710312" spans="4:4">
      <c r="D710312" s="571"/>
    </row>
    <row r="710313" spans="4:4">
      <c r="D710313" s="571"/>
    </row>
    <row r="710314" spans="4:4">
      <c r="D710314" s="571"/>
    </row>
    <row r="710315" spans="4:4">
      <c r="D710315" s="571"/>
    </row>
    <row r="710316" spans="4:4">
      <c r="D710316" s="571"/>
    </row>
    <row r="710317" spans="4:4">
      <c r="D710317" s="571"/>
    </row>
    <row r="710318" spans="4:4">
      <c r="D710318" s="571"/>
    </row>
    <row r="710319" spans="4:4">
      <c r="D710319" s="571"/>
    </row>
    <row r="710320" spans="4:4">
      <c r="D710320" s="571"/>
    </row>
    <row r="710321" spans="4:4">
      <c r="D710321" s="571"/>
    </row>
    <row r="710322" spans="4:4">
      <c r="D710322" s="571"/>
    </row>
    <row r="710323" spans="4:4">
      <c r="D710323" s="571"/>
    </row>
    <row r="710324" spans="4:4">
      <c r="D710324" s="571"/>
    </row>
    <row r="710325" spans="4:4">
      <c r="D710325" s="571"/>
    </row>
    <row r="710326" spans="4:4">
      <c r="D710326" s="571"/>
    </row>
    <row r="710327" spans="4:4">
      <c r="D710327" s="571"/>
    </row>
    <row r="710328" spans="4:4">
      <c r="D710328" s="571"/>
    </row>
    <row r="710329" spans="4:4">
      <c r="D710329" s="571"/>
    </row>
    <row r="710330" spans="4:4">
      <c r="D710330" s="571"/>
    </row>
    <row r="710331" spans="4:4">
      <c r="D710331" s="571"/>
    </row>
    <row r="710332" spans="4:4">
      <c r="D710332" s="571"/>
    </row>
    <row r="710333" spans="4:4">
      <c r="D710333" s="571"/>
    </row>
    <row r="710334" spans="4:4">
      <c r="D710334" s="571"/>
    </row>
    <row r="710335" spans="4:4">
      <c r="D710335" s="571"/>
    </row>
    <row r="710336" spans="4:4">
      <c r="D710336" s="571"/>
    </row>
    <row r="710337" spans="4:4">
      <c r="D710337" s="571"/>
    </row>
    <row r="710338" spans="4:4">
      <c r="D710338" s="571"/>
    </row>
    <row r="710339" spans="4:4">
      <c r="D710339" s="571"/>
    </row>
    <row r="710340" spans="4:4">
      <c r="D710340" s="571"/>
    </row>
    <row r="710341" spans="4:4">
      <c r="D710341" s="571"/>
    </row>
    <row r="710342" spans="4:4">
      <c r="D710342" s="571"/>
    </row>
    <row r="710343" spans="4:4">
      <c r="D710343" s="571"/>
    </row>
    <row r="710344" spans="4:4">
      <c r="D710344" s="571"/>
    </row>
    <row r="710345" spans="4:4">
      <c r="D710345" s="571"/>
    </row>
    <row r="710346" spans="4:4">
      <c r="D710346" s="571"/>
    </row>
    <row r="710347" spans="4:4">
      <c r="D710347" s="571"/>
    </row>
    <row r="710348" spans="4:4">
      <c r="D710348" s="571"/>
    </row>
    <row r="710349" spans="4:4">
      <c r="D710349" s="571"/>
    </row>
    <row r="710350" spans="4:4">
      <c r="D710350" s="571"/>
    </row>
    <row r="710351" spans="4:4">
      <c r="D710351" s="571"/>
    </row>
    <row r="710352" spans="4:4">
      <c r="D710352" s="571"/>
    </row>
    <row r="710353" spans="4:4">
      <c r="D710353" s="571"/>
    </row>
    <row r="710354" spans="4:4">
      <c r="D710354" s="571"/>
    </row>
    <row r="710355" spans="4:4">
      <c r="D710355" s="571"/>
    </row>
    <row r="710356" spans="4:4">
      <c r="D710356" s="571"/>
    </row>
    <row r="710357" spans="4:4">
      <c r="D710357" s="571"/>
    </row>
    <row r="710358" spans="4:4">
      <c r="D710358" s="571"/>
    </row>
    <row r="710359" spans="4:4">
      <c r="D710359" s="571"/>
    </row>
    <row r="710360" spans="4:4">
      <c r="D710360" s="571"/>
    </row>
    <row r="710361" spans="4:4">
      <c r="D710361" s="571"/>
    </row>
    <row r="710362" spans="4:4">
      <c r="D710362" s="571"/>
    </row>
    <row r="710363" spans="4:4">
      <c r="D710363" s="571"/>
    </row>
    <row r="710364" spans="4:4">
      <c r="D710364" s="571"/>
    </row>
    <row r="710365" spans="4:4">
      <c r="D710365" s="571"/>
    </row>
    <row r="710366" spans="4:4">
      <c r="D710366" s="571"/>
    </row>
    <row r="710367" spans="4:4">
      <c r="D710367" s="571"/>
    </row>
    <row r="710368" spans="4:4">
      <c r="D710368" s="571"/>
    </row>
    <row r="710369" spans="4:4">
      <c r="D710369" s="571"/>
    </row>
    <row r="710370" spans="4:4">
      <c r="D710370" s="571"/>
    </row>
    <row r="710371" spans="4:4">
      <c r="D710371" s="571"/>
    </row>
    <row r="710372" spans="4:4">
      <c r="D710372" s="571"/>
    </row>
    <row r="710373" spans="4:4">
      <c r="D710373" s="571"/>
    </row>
    <row r="710374" spans="4:4">
      <c r="D710374" s="571"/>
    </row>
    <row r="710375" spans="4:4">
      <c r="D710375" s="571"/>
    </row>
    <row r="710376" spans="4:4">
      <c r="D710376" s="571"/>
    </row>
    <row r="710377" spans="4:4">
      <c r="D710377" s="571"/>
    </row>
    <row r="710378" spans="4:4">
      <c r="D710378" s="571"/>
    </row>
    <row r="710379" spans="4:4">
      <c r="D710379" s="571"/>
    </row>
    <row r="710380" spans="4:4">
      <c r="D710380" s="571"/>
    </row>
    <row r="710381" spans="4:4">
      <c r="D710381" s="571"/>
    </row>
    <row r="710382" spans="4:4">
      <c r="D710382" s="571"/>
    </row>
    <row r="710383" spans="4:4">
      <c r="D710383" s="571"/>
    </row>
    <row r="710384" spans="4:4">
      <c r="D710384" s="571"/>
    </row>
    <row r="710385" spans="4:4">
      <c r="D710385" s="571"/>
    </row>
    <row r="710386" spans="4:4">
      <c r="D710386" s="571"/>
    </row>
    <row r="710387" spans="4:4">
      <c r="D710387" s="571"/>
    </row>
    <row r="710388" spans="4:4">
      <c r="D710388" s="571"/>
    </row>
    <row r="710389" spans="4:4">
      <c r="D710389" s="571"/>
    </row>
    <row r="710390" spans="4:4">
      <c r="D710390" s="571"/>
    </row>
    <row r="710391" spans="4:4">
      <c r="D710391" s="571"/>
    </row>
    <row r="710392" spans="4:4">
      <c r="D710392" s="571"/>
    </row>
    <row r="710393" spans="4:4">
      <c r="D710393" s="571"/>
    </row>
    <row r="710394" spans="4:4">
      <c r="D710394" s="571"/>
    </row>
    <row r="710395" spans="4:4">
      <c r="D710395" s="571"/>
    </row>
    <row r="710396" spans="4:4">
      <c r="D710396" s="571"/>
    </row>
    <row r="710397" spans="4:4">
      <c r="D710397" s="571"/>
    </row>
    <row r="710398" spans="4:4">
      <c r="D710398" s="571"/>
    </row>
    <row r="710399" spans="4:4">
      <c r="D710399" s="571"/>
    </row>
    <row r="710400" spans="4:4">
      <c r="D710400" s="571"/>
    </row>
    <row r="710401" spans="4:4">
      <c r="D710401" s="571"/>
    </row>
    <row r="710402" spans="4:4">
      <c r="D710402" s="571"/>
    </row>
    <row r="710403" spans="4:4">
      <c r="D710403" s="571"/>
    </row>
    <row r="710404" spans="4:4">
      <c r="D710404" s="571"/>
    </row>
    <row r="710405" spans="4:4">
      <c r="D710405" s="571"/>
    </row>
    <row r="710406" spans="4:4">
      <c r="D710406" s="571"/>
    </row>
    <row r="710407" spans="4:4">
      <c r="D710407" s="571"/>
    </row>
    <row r="710408" spans="4:4">
      <c r="D710408" s="571"/>
    </row>
    <row r="710409" spans="4:4">
      <c r="D710409" s="571"/>
    </row>
    <row r="710410" spans="4:4">
      <c r="D710410" s="571"/>
    </row>
    <row r="710411" spans="4:4">
      <c r="D710411" s="571"/>
    </row>
    <row r="710412" spans="4:4">
      <c r="D710412" s="571"/>
    </row>
    <row r="710413" spans="4:4">
      <c r="D710413" s="571"/>
    </row>
    <row r="710414" spans="4:4">
      <c r="D710414" s="571"/>
    </row>
    <row r="710415" spans="4:4">
      <c r="D710415" s="571"/>
    </row>
    <row r="710416" spans="4:4">
      <c r="D710416" s="571"/>
    </row>
    <row r="710417" spans="4:4">
      <c r="D710417" s="571"/>
    </row>
    <row r="710418" spans="4:4">
      <c r="D710418" s="571"/>
    </row>
    <row r="710419" spans="4:4">
      <c r="D710419" s="571"/>
    </row>
    <row r="710420" spans="4:4">
      <c r="D710420" s="571"/>
    </row>
    <row r="710421" spans="4:4">
      <c r="D710421" s="571"/>
    </row>
    <row r="710422" spans="4:4">
      <c r="D710422" s="571"/>
    </row>
    <row r="710423" spans="4:4">
      <c r="D710423" s="571"/>
    </row>
    <row r="710424" spans="4:4">
      <c r="D710424" s="571"/>
    </row>
    <row r="710425" spans="4:4">
      <c r="D710425" s="571"/>
    </row>
    <row r="710426" spans="4:4">
      <c r="D710426" s="571"/>
    </row>
    <row r="710427" spans="4:4">
      <c r="D710427" s="571"/>
    </row>
    <row r="710428" spans="4:4">
      <c r="D710428" s="571"/>
    </row>
    <row r="710429" spans="4:4">
      <c r="D710429" s="571"/>
    </row>
    <row r="710430" spans="4:4">
      <c r="D710430" s="571"/>
    </row>
    <row r="710431" spans="4:4">
      <c r="D710431" s="571"/>
    </row>
    <row r="710432" spans="4:4">
      <c r="D710432" s="571"/>
    </row>
    <row r="710433" spans="4:4">
      <c r="D710433" s="571"/>
    </row>
    <row r="710434" spans="4:4">
      <c r="D710434" s="571"/>
    </row>
    <row r="710435" spans="4:4">
      <c r="D710435" s="571"/>
    </row>
    <row r="710436" spans="4:4">
      <c r="D710436" s="571"/>
    </row>
    <row r="710437" spans="4:4">
      <c r="D710437" s="571"/>
    </row>
    <row r="710438" spans="4:4">
      <c r="D710438" s="571"/>
    </row>
    <row r="710439" spans="4:4">
      <c r="D710439" s="571"/>
    </row>
    <row r="710440" spans="4:4">
      <c r="D710440" s="571"/>
    </row>
    <row r="710441" spans="4:4">
      <c r="D710441" s="571"/>
    </row>
    <row r="710442" spans="4:4">
      <c r="D710442" s="571"/>
    </row>
    <row r="710443" spans="4:4">
      <c r="D710443" s="571"/>
    </row>
    <row r="710444" spans="4:4">
      <c r="D710444" s="571"/>
    </row>
    <row r="710445" spans="4:4">
      <c r="D710445" s="571"/>
    </row>
    <row r="710446" spans="4:4">
      <c r="D710446" s="571"/>
    </row>
    <row r="710447" spans="4:4">
      <c r="D710447" s="571"/>
    </row>
    <row r="710448" spans="4:4">
      <c r="D710448" s="571"/>
    </row>
    <row r="710449" spans="4:4">
      <c r="D710449" s="571"/>
    </row>
    <row r="710450" spans="4:4">
      <c r="D710450" s="571"/>
    </row>
    <row r="710451" spans="4:4">
      <c r="D710451" s="571"/>
    </row>
    <row r="710452" spans="4:4">
      <c r="D710452" s="571"/>
    </row>
    <row r="710453" spans="4:4">
      <c r="D710453" s="571"/>
    </row>
    <row r="710454" spans="4:4">
      <c r="D710454" s="571"/>
    </row>
    <row r="710455" spans="4:4">
      <c r="D710455" s="571"/>
    </row>
    <row r="710456" spans="4:4">
      <c r="D710456" s="571"/>
    </row>
    <row r="710457" spans="4:4">
      <c r="D710457" s="571"/>
    </row>
    <row r="710458" spans="4:4">
      <c r="D710458" s="571"/>
    </row>
    <row r="710459" spans="4:4">
      <c r="D710459" s="571"/>
    </row>
    <row r="710460" spans="4:4">
      <c r="D710460" s="571"/>
    </row>
    <row r="710461" spans="4:4">
      <c r="D710461" s="571"/>
    </row>
    <row r="710462" spans="4:4">
      <c r="D710462" s="571"/>
    </row>
    <row r="710463" spans="4:4">
      <c r="D710463" s="571"/>
    </row>
    <row r="710464" spans="4:4">
      <c r="D710464" s="571"/>
    </row>
    <row r="710465" spans="4:4">
      <c r="D710465" s="571"/>
    </row>
    <row r="710466" spans="4:4">
      <c r="D710466" s="571"/>
    </row>
    <row r="710467" spans="4:4">
      <c r="D710467" s="571"/>
    </row>
    <row r="710468" spans="4:4">
      <c r="D710468" s="571"/>
    </row>
    <row r="710469" spans="4:4">
      <c r="D710469" s="571"/>
    </row>
    <row r="710470" spans="4:4">
      <c r="D710470" s="571"/>
    </row>
    <row r="710471" spans="4:4">
      <c r="D710471" s="571"/>
    </row>
    <row r="710472" spans="4:4">
      <c r="D710472" s="571"/>
    </row>
    <row r="710473" spans="4:4">
      <c r="D710473" s="571"/>
    </row>
    <row r="710474" spans="4:4">
      <c r="D710474" s="571"/>
    </row>
    <row r="710475" spans="4:4">
      <c r="D710475" s="571"/>
    </row>
    <row r="710476" spans="4:4">
      <c r="D710476" s="571"/>
    </row>
    <row r="710477" spans="4:4">
      <c r="D710477" s="571"/>
    </row>
    <row r="710478" spans="4:4">
      <c r="D710478" s="571"/>
    </row>
    <row r="710479" spans="4:4">
      <c r="D710479" s="571"/>
    </row>
    <row r="710480" spans="4:4">
      <c r="D710480" s="571"/>
    </row>
    <row r="710481" spans="4:4">
      <c r="D710481" s="571"/>
    </row>
    <row r="710482" spans="4:4">
      <c r="D710482" s="571"/>
    </row>
    <row r="710483" spans="4:4">
      <c r="D710483" s="571"/>
    </row>
    <row r="710484" spans="4:4">
      <c r="D710484" s="571"/>
    </row>
    <row r="710485" spans="4:4">
      <c r="D710485" s="571"/>
    </row>
    <row r="710486" spans="4:4">
      <c r="D710486" s="571"/>
    </row>
    <row r="710487" spans="4:4">
      <c r="D710487" s="571"/>
    </row>
    <row r="710488" spans="4:4">
      <c r="D710488" s="571"/>
    </row>
    <row r="710489" spans="4:4">
      <c r="D710489" s="571"/>
    </row>
    <row r="710490" spans="4:4">
      <c r="D710490" s="571"/>
    </row>
    <row r="710491" spans="4:4">
      <c r="D710491" s="571"/>
    </row>
    <row r="710492" spans="4:4">
      <c r="D710492" s="571"/>
    </row>
    <row r="710493" spans="4:4">
      <c r="D710493" s="571"/>
    </row>
    <row r="710494" spans="4:4">
      <c r="D710494" s="571"/>
    </row>
    <row r="710495" spans="4:4">
      <c r="D710495" s="571"/>
    </row>
    <row r="710496" spans="4:4">
      <c r="D710496" s="571"/>
    </row>
    <row r="710497" spans="4:4">
      <c r="D710497" s="571"/>
    </row>
    <row r="710498" spans="4:4">
      <c r="D710498" s="571"/>
    </row>
    <row r="710499" spans="4:4">
      <c r="D710499" s="571"/>
    </row>
    <row r="710500" spans="4:4">
      <c r="D710500" s="571"/>
    </row>
    <row r="710501" spans="4:4">
      <c r="D710501" s="571"/>
    </row>
    <row r="710502" spans="4:4">
      <c r="D710502" s="571"/>
    </row>
    <row r="710503" spans="4:4">
      <c r="D710503" s="571"/>
    </row>
    <row r="710504" spans="4:4">
      <c r="D710504" s="571"/>
    </row>
    <row r="710505" spans="4:4">
      <c r="D710505" s="571"/>
    </row>
    <row r="710506" spans="4:4">
      <c r="D710506" s="571"/>
    </row>
    <row r="710507" spans="4:4">
      <c r="D710507" s="571"/>
    </row>
    <row r="710508" spans="4:4">
      <c r="D710508" s="571"/>
    </row>
    <row r="710509" spans="4:4">
      <c r="D710509" s="571"/>
    </row>
    <row r="710510" spans="4:4">
      <c r="D710510" s="571"/>
    </row>
    <row r="710511" spans="4:4">
      <c r="D710511" s="571"/>
    </row>
    <row r="710512" spans="4:4">
      <c r="D710512" s="571"/>
    </row>
    <row r="710513" spans="4:4">
      <c r="D710513" s="571"/>
    </row>
    <row r="710514" spans="4:4">
      <c r="D710514" s="571"/>
    </row>
    <row r="710515" spans="4:4">
      <c r="D710515" s="571"/>
    </row>
    <row r="710516" spans="4:4">
      <c r="D710516" s="571"/>
    </row>
    <row r="710517" spans="4:4">
      <c r="D710517" s="571"/>
    </row>
    <row r="710518" spans="4:4">
      <c r="D710518" s="571"/>
    </row>
    <row r="710519" spans="4:4">
      <c r="D710519" s="571"/>
    </row>
    <row r="710520" spans="4:4">
      <c r="D710520" s="571"/>
    </row>
    <row r="710521" spans="4:4">
      <c r="D710521" s="571"/>
    </row>
    <row r="710522" spans="4:4">
      <c r="D710522" s="571"/>
    </row>
    <row r="710523" spans="4:4">
      <c r="D710523" s="571"/>
    </row>
    <row r="710524" spans="4:4">
      <c r="D710524" s="571"/>
    </row>
    <row r="710525" spans="4:4">
      <c r="D710525" s="571"/>
    </row>
    <row r="710526" spans="4:4">
      <c r="D710526" s="571"/>
    </row>
    <row r="710527" spans="4:4">
      <c r="D710527" s="571"/>
    </row>
    <row r="710528" spans="4:4">
      <c r="D710528" s="571"/>
    </row>
    <row r="710529" spans="4:4">
      <c r="D710529" s="571"/>
    </row>
    <row r="710530" spans="4:4">
      <c r="D710530" s="571"/>
    </row>
    <row r="710531" spans="4:4">
      <c r="D710531" s="571"/>
    </row>
    <row r="710532" spans="4:4">
      <c r="D710532" s="571"/>
    </row>
    <row r="710533" spans="4:4">
      <c r="D710533" s="571"/>
    </row>
    <row r="710534" spans="4:4">
      <c r="D710534" s="571"/>
    </row>
    <row r="710535" spans="4:4">
      <c r="D710535" s="571"/>
    </row>
    <row r="710536" spans="4:4">
      <c r="D710536" s="571"/>
    </row>
    <row r="710537" spans="4:4">
      <c r="D710537" s="571"/>
    </row>
    <row r="710538" spans="4:4">
      <c r="D710538" s="571"/>
    </row>
    <row r="710539" spans="4:4">
      <c r="D710539" s="571"/>
    </row>
    <row r="710540" spans="4:4">
      <c r="D710540" s="571"/>
    </row>
    <row r="710541" spans="4:4">
      <c r="D710541" s="571"/>
    </row>
    <row r="710542" spans="4:4">
      <c r="D710542" s="571"/>
    </row>
    <row r="710543" spans="4:4">
      <c r="D710543" s="571"/>
    </row>
    <row r="710544" spans="4:4">
      <c r="D710544" s="571"/>
    </row>
    <row r="710545" spans="4:4">
      <c r="D710545" s="571"/>
    </row>
    <row r="710546" spans="4:4">
      <c r="D710546" s="571"/>
    </row>
    <row r="710547" spans="4:4">
      <c r="D710547" s="571"/>
    </row>
    <row r="710548" spans="4:4">
      <c r="D710548" s="571"/>
    </row>
    <row r="710549" spans="4:4">
      <c r="D710549" s="571"/>
    </row>
    <row r="710550" spans="4:4">
      <c r="D710550" s="571"/>
    </row>
    <row r="710551" spans="4:4">
      <c r="D710551" s="571"/>
    </row>
    <row r="710552" spans="4:4">
      <c r="D710552" s="571"/>
    </row>
    <row r="710553" spans="4:4">
      <c r="D710553" s="571"/>
    </row>
    <row r="710554" spans="4:4">
      <c r="D710554" s="571"/>
    </row>
    <row r="710555" spans="4:4">
      <c r="D710555" s="571"/>
    </row>
    <row r="710556" spans="4:4">
      <c r="D710556" s="571"/>
    </row>
    <row r="710557" spans="4:4">
      <c r="D710557" s="571"/>
    </row>
    <row r="710558" spans="4:4">
      <c r="D710558" s="571"/>
    </row>
    <row r="710559" spans="4:4">
      <c r="D710559" s="571"/>
    </row>
    <row r="710560" spans="4:4">
      <c r="D710560" s="571"/>
    </row>
    <row r="710561" spans="4:4">
      <c r="D710561" s="571"/>
    </row>
    <row r="710562" spans="4:4">
      <c r="D710562" s="571"/>
    </row>
    <row r="710563" spans="4:4">
      <c r="D710563" s="571"/>
    </row>
    <row r="710564" spans="4:4">
      <c r="D710564" s="571"/>
    </row>
    <row r="710565" spans="4:4">
      <c r="D710565" s="571"/>
    </row>
    <row r="710566" spans="4:4">
      <c r="D710566" s="571"/>
    </row>
    <row r="710567" spans="4:4">
      <c r="D710567" s="571"/>
    </row>
    <row r="710568" spans="4:4">
      <c r="D710568" s="571"/>
    </row>
    <row r="710569" spans="4:4">
      <c r="D710569" s="571"/>
    </row>
    <row r="710570" spans="4:4">
      <c r="D710570" s="571"/>
    </row>
    <row r="710571" spans="4:4">
      <c r="D710571" s="571"/>
    </row>
    <row r="710572" spans="4:4">
      <c r="D710572" s="571"/>
    </row>
    <row r="710573" spans="4:4">
      <c r="D710573" s="571"/>
    </row>
    <row r="710574" spans="4:4">
      <c r="D710574" s="571"/>
    </row>
    <row r="710575" spans="4:4">
      <c r="D710575" s="571"/>
    </row>
    <row r="710576" spans="4:4">
      <c r="D710576" s="571"/>
    </row>
    <row r="710577" spans="4:4">
      <c r="D710577" s="571"/>
    </row>
    <row r="710578" spans="4:4">
      <c r="D710578" s="571"/>
    </row>
    <row r="710579" spans="4:4">
      <c r="D710579" s="571"/>
    </row>
    <row r="710580" spans="4:4">
      <c r="D710580" s="571"/>
    </row>
    <row r="710581" spans="4:4">
      <c r="D710581" s="571"/>
    </row>
    <row r="710582" spans="4:4">
      <c r="D710582" s="571"/>
    </row>
    <row r="710583" spans="4:4">
      <c r="D710583" s="571"/>
    </row>
    <row r="710584" spans="4:4">
      <c r="D710584" s="571"/>
    </row>
    <row r="710585" spans="4:4">
      <c r="D710585" s="571"/>
    </row>
    <row r="710586" spans="4:4">
      <c r="D710586" s="571"/>
    </row>
    <row r="710587" spans="4:4">
      <c r="D710587" s="571"/>
    </row>
    <row r="710588" spans="4:4">
      <c r="D710588" s="571"/>
    </row>
    <row r="710589" spans="4:4">
      <c r="D710589" s="571"/>
    </row>
    <row r="710590" spans="4:4">
      <c r="D710590" s="571"/>
    </row>
    <row r="710591" spans="4:4">
      <c r="D710591" s="571"/>
    </row>
    <row r="710592" spans="4:4">
      <c r="D710592" s="571"/>
    </row>
    <row r="710593" spans="4:4">
      <c r="D710593" s="571"/>
    </row>
    <row r="710594" spans="4:4">
      <c r="D710594" s="571"/>
    </row>
    <row r="710595" spans="4:4">
      <c r="D710595" s="571"/>
    </row>
    <row r="710596" spans="4:4">
      <c r="D710596" s="571"/>
    </row>
    <row r="710597" spans="4:4">
      <c r="D710597" s="571"/>
    </row>
    <row r="710598" spans="4:4">
      <c r="D710598" s="571"/>
    </row>
    <row r="710599" spans="4:4">
      <c r="D710599" s="571"/>
    </row>
    <row r="710600" spans="4:4">
      <c r="D710600" s="571"/>
    </row>
    <row r="710601" spans="4:4">
      <c r="D710601" s="571"/>
    </row>
    <row r="710602" spans="4:4">
      <c r="D710602" s="571"/>
    </row>
    <row r="710603" spans="4:4">
      <c r="D710603" s="571"/>
    </row>
    <row r="710604" spans="4:4">
      <c r="D710604" s="571"/>
    </row>
    <row r="710605" spans="4:4">
      <c r="D710605" s="571"/>
    </row>
    <row r="710606" spans="4:4">
      <c r="D710606" s="571"/>
    </row>
    <row r="710607" spans="4:4">
      <c r="D710607" s="571"/>
    </row>
    <row r="710608" spans="4:4">
      <c r="D710608" s="571"/>
    </row>
    <row r="710609" spans="4:4">
      <c r="D710609" s="571"/>
    </row>
    <row r="710610" spans="4:4">
      <c r="D710610" s="571"/>
    </row>
    <row r="710611" spans="4:4">
      <c r="D710611" s="571"/>
    </row>
    <row r="710612" spans="4:4">
      <c r="D710612" s="571"/>
    </row>
    <row r="710613" spans="4:4">
      <c r="D710613" s="571"/>
    </row>
    <row r="710614" spans="4:4">
      <c r="D710614" s="571"/>
    </row>
    <row r="710615" spans="4:4">
      <c r="D710615" s="571"/>
    </row>
    <row r="710616" spans="4:4">
      <c r="D710616" s="571"/>
    </row>
    <row r="710617" spans="4:4">
      <c r="D710617" s="571"/>
    </row>
    <row r="710618" spans="4:4">
      <c r="D710618" s="571"/>
    </row>
    <row r="710619" spans="4:4">
      <c r="D710619" s="571"/>
    </row>
    <row r="710620" spans="4:4">
      <c r="D710620" s="571"/>
    </row>
    <row r="710621" spans="4:4">
      <c r="D710621" s="571"/>
    </row>
    <row r="710622" spans="4:4">
      <c r="D710622" s="571"/>
    </row>
    <row r="710623" spans="4:4">
      <c r="D710623" s="571"/>
    </row>
    <row r="710624" spans="4:4">
      <c r="D710624" s="571"/>
    </row>
    <row r="710625" spans="4:4">
      <c r="D710625" s="571"/>
    </row>
    <row r="710626" spans="4:4">
      <c r="D710626" s="571"/>
    </row>
    <row r="710627" spans="4:4">
      <c r="D710627" s="571"/>
    </row>
    <row r="710628" spans="4:4">
      <c r="D710628" s="571"/>
    </row>
    <row r="710629" spans="4:4">
      <c r="D710629" s="571"/>
    </row>
    <row r="710630" spans="4:4">
      <c r="D710630" s="571"/>
    </row>
    <row r="710631" spans="4:4">
      <c r="D710631" s="571"/>
    </row>
    <row r="710632" spans="4:4">
      <c r="D710632" s="571"/>
    </row>
    <row r="710633" spans="4:4">
      <c r="D710633" s="571"/>
    </row>
    <row r="710634" spans="4:4">
      <c r="D710634" s="571"/>
    </row>
    <row r="710635" spans="4:4">
      <c r="D710635" s="571"/>
    </row>
    <row r="710636" spans="4:4">
      <c r="D710636" s="571"/>
    </row>
    <row r="710637" spans="4:4">
      <c r="D710637" s="571"/>
    </row>
    <row r="710638" spans="4:4">
      <c r="D710638" s="571"/>
    </row>
    <row r="710639" spans="4:4">
      <c r="D710639" s="571"/>
    </row>
    <row r="710640" spans="4:4">
      <c r="D710640" s="571"/>
    </row>
    <row r="710641" spans="4:4">
      <c r="D710641" s="571"/>
    </row>
    <row r="710642" spans="4:4">
      <c r="D710642" s="571"/>
    </row>
    <row r="710643" spans="4:4">
      <c r="D710643" s="571"/>
    </row>
    <row r="710644" spans="4:4">
      <c r="D710644" s="571"/>
    </row>
    <row r="710645" spans="4:4">
      <c r="D710645" s="571"/>
    </row>
    <row r="710646" spans="4:4">
      <c r="D710646" s="571"/>
    </row>
    <row r="710647" spans="4:4">
      <c r="D710647" s="571"/>
    </row>
    <row r="710648" spans="4:4">
      <c r="D710648" s="571"/>
    </row>
    <row r="710649" spans="4:4">
      <c r="D710649" s="571"/>
    </row>
    <row r="710650" spans="4:4">
      <c r="D710650" s="571"/>
    </row>
    <row r="710651" spans="4:4">
      <c r="D710651" s="571"/>
    </row>
    <row r="710652" spans="4:4">
      <c r="D710652" s="571"/>
    </row>
    <row r="710653" spans="4:4">
      <c r="D710653" s="571"/>
    </row>
    <row r="710654" spans="4:4">
      <c r="D710654" s="571"/>
    </row>
    <row r="710655" spans="4:4">
      <c r="D710655" s="571"/>
    </row>
    <row r="710656" spans="4:4">
      <c r="D710656" s="571"/>
    </row>
    <row r="710657" spans="4:4">
      <c r="D710657" s="571"/>
    </row>
    <row r="710658" spans="4:4">
      <c r="D710658" s="571"/>
    </row>
    <row r="710659" spans="4:4">
      <c r="D710659" s="571"/>
    </row>
    <row r="710660" spans="4:4">
      <c r="D710660" s="571"/>
    </row>
    <row r="710661" spans="4:4">
      <c r="D710661" s="571"/>
    </row>
    <row r="710662" spans="4:4">
      <c r="D710662" s="571"/>
    </row>
    <row r="710663" spans="4:4">
      <c r="D710663" s="571"/>
    </row>
    <row r="710664" spans="4:4">
      <c r="D710664" s="571"/>
    </row>
    <row r="710665" spans="4:4">
      <c r="D710665" s="571"/>
    </row>
    <row r="710666" spans="4:4">
      <c r="D710666" s="571"/>
    </row>
    <row r="710667" spans="4:4">
      <c r="D710667" s="571"/>
    </row>
    <row r="710668" spans="4:4">
      <c r="D710668" s="571"/>
    </row>
    <row r="710669" spans="4:4">
      <c r="D710669" s="571"/>
    </row>
    <row r="710670" spans="4:4">
      <c r="D710670" s="571"/>
    </row>
    <row r="710671" spans="4:4">
      <c r="D710671" s="571"/>
    </row>
    <row r="710672" spans="4:4">
      <c r="D710672" s="571"/>
    </row>
    <row r="710673" spans="4:4">
      <c r="D710673" s="571"/>
    </row>
    <row r="710674" spans="4:4">
      <c r="D710674" s="571"/>
    </row>
    <row r="710675" spans="4:4">
      <c r="D710675" s="571"/>
    </row>
    <row r="710676" spans="4:4">
      <c r="D710676" s="571"/>
    </row>
    <row r="710677" spans="4:4">
      <c r="D710677" s="571"/>
    </row>
    <row r="710678" spans="4:4">
      <c r="D710678" s="571"/>
    </row>
    <row r="710679" spans="4:4">
      <c r="D710679" s="571"/>
    </row>
    <row r="710680" spans="4:4">
      <c r="D710680" s="571"/>
    </row>
    <row r="710681" spans="4:4">
      <c r="D710681" s="571"/>
    </row>
    <row r="710682" spans="4:4">
      <c r="D710682" s="571"/>
    </row>
    <row r="710683" spans="4:4">
      <c r="D710683" s="571"/>
    </row>
    <row r="710684" spans="4:4">
      <c r="D710684" s="571"/>
    </row>
    <row r="710685" spans="4:4">
      <c r="D710685" s="571"/>
    </row>
    <row r="710686" spans="4:4">
      <c r="D710686" s="571"/>
    </row>
    <row r="710687" spans="4:4">
      <c r="D710687" s="571"/>
    </row>
    <row r="710688" spans="4:4">
      <c r="D710688" s="571"/>
    </row>
    <row r="710689" spans="4:4">
      <c r="D710689" s="571"/>
    </row>
    <row r="710690" spans="4:4">
      <c r="D710690" s="571"/>
    </row>
    <row r="710691" spans="4:4">
      <c r="D710691" s="571"/>
    </row>
    <row r="710692" spans="4:4">
      <c r="D710692" s="571"/>
    </row>
    <row r="710693" spans="4:4">
      <c r="D710693" s="571"/>
    </row>
    <row r="710694" spans="4:4">
      <c r="D710694" s="571"/>
    </row>
    <row r="710695" spans="4:4">
      <c r="D710695" s="571"/>
    </row>
    <row r="710696" spans="4:4">
      <c r="D710696" s="571"/>
    </row>
    <row r="710697" spans="4:4">
      <c r="D710697" s="571"/>
    </row>
    <row r="710698" spans="4:4">
      <c r="D710698" s="571"/>
    </row>
    <row r="710699" spans="4:4">
      <c r="D710699" s="571"/>
    </row>
    <row r="710700" spans="4:4">
      <c r="D710700" s="571"/>
    </row>
    <row r="710701" spans="4:4">
      <c r="D710701" s="571"/>
    </row>
    <row r="710702" spans="4:4">
      <c r="D710702" s="571"/>
    </row>
    <row r="710703" spans="4:4">
      <c r="D710703" s="571"/>
    </row>
    <row r="710704" spans="4:4">
      <c r="D710704" s="571"/>
    </row>
    <row r="710705" spans="4:4">
      <c r="D710705" s="571"/>
    </row>
    <row r="710706" spans="4:4">
      <c r="D710706" s="571"/>
    </row>
    <row r="710707" spans="4:4">
      <c r="D710707" s="571"/>
    </row>
    <row r="710708" spans="4:4">
      <c r="D710708" s="571"/>
    </row>
    <row r="710709" spans="4:4">
      <c r="D710709" s="571"/>
    </row>
    <row r="710710" spans="4:4">
      <c r="D710710" s="571"/>
    </row>
    <row r="710711" spans="4:4">
      <c r="D710711" s="571"/>
    </row>
    <row r="710712" spans="4:4">
      <c r="D710712" s="571"/>
    </row>
    <row r="710713" spans="4:4">
      <c r="D710713" s="571"/>
    </row>
    <row r="710714" spans="4:4">
      <c r="D710714" s="571"/>
    </row>
    <row r="710715" spans="4:4">
      <c r="D710715" s="571"/>
    </row>
    <row r="710716" spans="4:4">
      <c r="D710716" s="571"/>
    </row>
    <row r="710717" spans="4:4">
      <c r="D710717" s="571"/>
    </row>
    <row r="710718" spans="4:4">
      <c r="D710718" s="571"/>
    </row>
    <row r="710719" spans="4:4">
      <c r="D710719" s="571"/>
    </row>
    <row r="710720" spans="4:4">
      <c r="D710720" s="571"/>
    </row>
    <row r="710721" spans="4:4">
      <c r="D710721" s="571"/>
    </row>
    <row r="710722" spans="4:4">
      <c r="D710722" s="571"/>
    </row>
    <row r="710723" spans="4:4">
      <c r="D710723" s="571"/>
    </row>
    <row r="710724" spans="4:4">
      <c r="D710724" s="571"/>
    </row>
    <row r="710725" spans="4:4">
      <c r="D710725" s="571"/>
    </row>
    <row r="710726" spans="4:4">
      <c r="D710726" s="571"/>
    </row>
    <row r="710727" spans="4:4">
      <c r="D710727" s="571"/>
    </row>
    <row r="710728" spans="4:4">
      <c r="D710728" s="571"/>
    </row>
    <row r="710729" spans="4:4">
      <c r="D710729" s="571"/>
    </row>
    <row r="710730" spans="4:4">
      <c r="D710730" s="571"/>
    </row>
    <row r="710731" spans="4:4">
      <c r="D710731" s="571"/>
    </row>
    <row r="710732" spans="4:4">
      <c r="D710732" s="571"/>
    </row>
    <row r="710733" spans="4:4">
      <c r="D710733" s="571"/>
    </row>
    <row r="710734" spans="4:4">
      <c r="D710734" s="571"/>
    </row>
    <row r="710735" spans="4:4">
      <c r="D710735" s="571"/>
    </row>
    <row r="710736" spans="4:4">
      <c r="D710736" s="571"/>
    </row>
    <row r="710737" spans="4:4">
      <c r="D710737" s="571"/>
    </row>
    <row r="710738" spans="4:4">
      <c r="D710738" s="571"/>
    </row>
    <row r="710739" spans="4:4">
      <c r="D710739" s="571"/>
    </row>
    <row r="710740" spans="4:4">
      <c r="D710740" s="571"/>
    </row>
    <row r="710741" spans="4:4">
      <c r="D710741" s="571"/>
    </row>
    <row r="710742" spans="4:4">
      <c r="D710742" s="571"/>
    </row>
    <row r="710743" spans="4:4">
      <c r="D710743" s="571"/>
    </row>
    <row r="710744" spans="4:4">
      <c r="D710744" s="571"/>
    </row>
    <row r="710745" spans="4:4">
      <c r="D710745" s="571"/>
    </row>
    <row r="710746" spans="4:4">
      <c r="D710746" s="571"/>
    </row>
    <row r="710747" spans="4:4">
      <c r="D710747" s="571"/>
    </row>
    <row r="710748" spans="4:4">
      <c r="D710748" s="571"/>
    </row>
    <row r="710749" spans="4:4">
      <c r="D710749" s="571"/>
    </row>
    <row r="710750" spans="4:4">
      <c r="D710750" s="571"/>
    </row>
    <row r="710751" spans="4:4">
      <c r="D710751" s="571"/>
    </row>
    <row r="710752" spans="4:4">
      <c r="D710752" s="571"/>
    </row>
    <row r="710753" spans="4:4">
      <c r="D710753" s="571"/>
    </row>
    <row r="710754" spans="4:4">
      <c r="D710754" s="571"/>
    </row>
    <row r="710755" spans="4:4">
      <c r="D710755" s="571"/>
    </row>
    <row r="710756" spans="4:4">
      <c r="D710756" s="571"/>
    </row>
    <row r="710757" spans="4:4">
      <c r="D710757" s="571"/>
    </row>
    <row r="710758" spans="4:4">
      <c r="D710758" s="571"/>
    </row>
    <row r="710759" spans="4:4">
      <c r="D710759" s="571"/>
    </row>
    <row r="710760" spans="4:4">
      <c r="D710760" s="571"/>
    </row>
    <row r="710761" spans="4:4">
      <c r="D710761" s="571"/>
    </row>
    <row r="710762" spans="4:4">
      <c r="D710762" s="571"/>
    </row>
    <row r="710763" spans="4:4">
      <c r="D710763" s="571"/>
    </row>
    <row r="710764" spans="4:4">
      <c r="D710764" s="571"/>
    </row>
    <row r="710765" spans="4:4">
      <c r="D710765" s="571"/>
    </row>
    <row r="710766" spans="4:4">
      <c r="D710766" s="571"/>
    </row>
    <row r="710767" spans="4:4">
      <c r="D710767" s="571"/>
    </row>
    <row r="710768" spans="4:4">
      <c r="D710768" s="571"/>
    </row>
    <row r="710769" spans="4:4">
      <c r="D710769" s="571"/>
    </row>
    <row r="710770" spans="4:4">
      <c r="D710770" s="571"/>
    </row>
    <row r="710771" spans="4:4">
      <c r="D710771" s="571"/>
    </row>
    <row r="710772" spans="4:4">
      <c r="D710772" s="571"/>
    </row>
    <row r="710773" spans="4:4">
      <c r="D710773" s="571"/>
    </row>
    <row r="710774" spans="4:4">
      <c r="D710774" s="571"/>
    </row>
    <row r="710775" spans="4:4">
      <c r="D710775" s="571"/>
    </row>
    <row r="710776" spans="4:4">
      <c r="D710776" s="571"/>
    </row>
    <row r="710777" spans="4:4">
      <c r="D710777" s="571"/>
    </row>
    <row r="710778" spans="4:4">
      <c r="D710778" s="571"/>
    </row>
    <row r="710779" spans="4:4">
      <c r="D710779" s="571"/>
    </row>
    <row r="710780" spans="4:4">
      <c r="D710780" s="571"/>
    </row>
    <row r="710781" spans="4:4">
      <c r="D710781" s="571"/>
    </row>
    <row r="710782" spans="4:4">
      <c r="D710782" s="571"/>
    </row>
    <row r="710783" spans="4:4">
      <c r="D710783" s="571"/>
    </row>
    <row r="710784" spans="4:4">
      <c r="D710784" s="571"/>
    </row>
    <row r="710785" spans="4:4">
      <c r="D710785" s="571"/>
    </row>
    <row r="710786" spans="4:4">
      <c r="D710786" s="571"/>
    </row>
    <row r="710787" spans="4:4">
      <c r="D710787" s="571"/>
    </row>
    <row r="710788" spans="4:4">
      <c r="D710788" s="571"/>
    </row>
    <row r="710789" spans="4:4">
      <c r="D710789" s="571"/>
    </row>
    <row r="710790" spans="4:4">
      <c r="D710790" s="571"/>
    </row>
    <row r="710791" spans="4:4">
      <c r="D710791" s="571"/>
    </row>
    <row r="710792" spans="4:4">
      <c r="D710792" s="571"/>
    </row>
    <row r="710793" spans="4:4">
      <c r="D710793" s="571"/>
    </row>
    <row r="710794" spans="4:4">
      <c r="D710794" s="571"/>
    </row>
    <row r="710795" spans="4:4">
      <c r="D710795" s="571"/>
    </row>
    <row r="710796" spans="4:4">
      <c r="D710796" s="571"/>
    </row>
    <row r="710797" spans="4:4">
      <c r="D710797" s="571"/>
    </row>
    <row r="710798" spans="4:4">
      <c r="D710798" s="571"/>
    </row>
    <row r="710799" spans="4:4">
      <c r="D710799" s="571"/>
    </row>
    <row r="710800" spans="4:4">
      <c r="D710800" s="571"/>
    </row>
    <row r="710801" spans="4:4">
      <c r="D710801" s="571"/>
    </row>
    <row r="710802" spans="4:4">
      <c r="D710802" s="571"/>
    </row>
    <row r="710803" spans="4:4">
      <c r="D710803" s="571"/>
    </row>
    <row r="710804" spans="4:4">
      <c r="D710804" s="571"/>
    </row>
    <row r="710805" spans="4:4">
      <c r="D710805" s="571"/>
    </row>
    <row r="710806" spans="4:4">
      <c r="D710806" s="571"/>
    </row>
    <row r="710807" spans="4:4">
      <c r="D710807" s="571"/>
    </row>
    <row r="710808" spans="4:4">
      <c r="D710808" s="571"/>
    </row>
    <row r="710809" spans="4:4">
      <c r="D710809" s="571"/>
    </row>
    <row r="710810" spans="4:4">
      <c r="D710810" s="571"/>
    </row>
    <row r="710811" spans="4:4">
      <c r="D710811" s="571"/>
    </row>
    <row r="710812" spans="4:4">
      <c r="D710812" s="571"/>
    </row>
    <row r="710813" spans="4:4">
      <c r="D710813" s="571"/>
    </row>
    <row r="710814" spans="4:4">
      <c r="D710814" s="571"/>
    </row>
    <row r="710815" spans="4:4">
      <c r="D710815" s="571"/>
    </row>
    <row r="710816" spans="4:4">
      <c r="D710816" s="571"/>
    </row>
    <row r="710817" spans="4:4">
      <c r="D710817" s="571"/>
    </row>
    <row r="710818" spans="4:4">
      <c r="D710818" s="571"/>
    </row>
    <row r="710819" spans="4:4">
      <c r="D710819" s="571"/>
    </row>
    <row r="710820" spans="4:4">
      <c r="D710820" s="571"/>
    </row>
    <row r="710821" spans="4:4">
      <c r="D710821" s="571"/>
    </row>
    <row r="710822" spans="4:4">
      <c r="D710822" s="571"/>
    </row>
    <row r="710823" spans="4:4">
      <c r="D710823" s="571"/>
    </row>
    <row r="710824" spans="4:4">
      <c r="D710824" s="571"/>
    </row>
    <row r="710825" spans="4:4">
      <c r="D710825" s="571"/>
    </row>
    <row r="710826" spans="4:4">
      <c r="D710826" s="571"/>
    </row>
    <row r="710827" spans="4:4">
      <c r="D710827" s="571"/>
    </row>
    <row r="710828" spans="4:4">
      <c r="D710828" s="571"/>
    </row>
    <row r="710829" spans="4:4">
      <c r="D710829" s="571"/>
    </row>
    <row r="710830" spans="4:4">
      <c r="D710830" s="571"/>
    </row>
    <row r="710831" spans="4:4">
      <c r="D710831" s="571"/>
    </row>
    <row r="710832" spans="4:4">
      <c r="D710832" s="571"/>
    </row>
    <row r="710833" spans="4:4">
      <c r="D710833" s="571"/>
    </row>
    <row r="710834" spans="4:4">
      <c r="D710834" s="571"/>
    </row>
    <row r="710835" spans="4:4">
      <c r="D710835" s="571"/>
    </row>
    <row r="710836" spans="4:4">
      <c r="D710836" s="571"/>
    </row>
    <row r="710837" spans="4:4">
      <c r="D710837" s="571"/>
    </row>
    <row r="710838" spans="4:4">
      <c r="D710838" s="571"/>
    </row>
    <row r="710839" spans="4:4">
      <c r="D710839" s="571"/>
    </row>
    <row r="710840" spans="4:4">
      <c r="D710840" s="571"/>
    </row>
    <row r="710841" spans="4:4">
      <c r="D710841" s="571"/>
    </row>
    <row r="710842" spans="4:4">
      <c r="D710842" s="571"/>
    </row>
    <row r="710843" spans="4:4">
      <c r="D710843" s="571"/>
    </row>
    <row r="710844" spans="4:4">
      <c r="D710844" s="571"/>
    </row>
    <row r="710845" spans="4:4">
      <c r="D710845" s="571"/>
    </row>
    <row r="710846" spans="4:4">
      <c r="D710846" s="571"/>
    </row>
    <row r="710847" spans="4:4">
      <c r="D710847" s="571"/>
    </row>
    <row r="710848" spans="4:4">
      <c r="D710848" s="571"/>
    </row>
    <row r="710849" spans="4:4">
      <c r="D710849" s="571"/>
    </row>
    <row r="710850" spans="4:4">
      <c r="D710850" s="571"/>
    </row>
    <row r="710851" spans="4:4">
      <c r="D710851" s="571"/>
    </row>
    <row r="710852" spans="4:4">
      <c r="D710852" s="571"/>
    </row>
    <row r="710853" spans="4:4">
      <c r="D710853" s="571"/>
    </row>
    <row r="710854" spans="4:4">
      <c r="D710854" s="571"/>
    </row>
    <row r="710855" spans="4:4">
      <c r="D710855" s="571"/>
    </row>
    <row r="710856" spans="4:4">
      <c r="D710856" s="571"/>
    </row>
    <row r="710857" spans="4:4">
      <c r="D710857" s="571"/>
    </row>
    <row r="710858" spans="4:4">
      <c r="D710858" s="571"/>
    </row>
    <row r="710859" spans="4:4">
      <c r="D710859" s="571"/>
    </row>
    <row r="710860" spans="4:4">
      <c r="D710860" s="571"/>
    </row>
    <row r="710861" spans="4:4">
      <c r="D710861" s="571"/>
    </row>
    <row r="710862" spans="4:4">
      <c r="D710862" s="571"/>
    </row>
    <row r="710863" spans="4:4">
      <c r="D710863" s="571"/>
    </row>
    <row r="710864" spans="4:4">
      <c r="D710864" s="571"/>
    </row>
    <row r="710865" spans="4:4">
      <c r="D710865" s="571"/>
    </row>
    <row r="710866" spans="4:4">
      <c r="D710866" s="571"/>
    </row>
    <row r="710867" spans="4:4">
      <c r="D710867" s="571"/>
    </row>
    <row r="710868" spans="4:4">
      <c r="D710868" s="571"/>
    </row>
    <row r="710869" spans="4:4">
      <c r="D710869" s="571"/>
    </row>
    <row r="710870" spans="4:4">
      <c r="D710870" s="571"/>
    </row>
    <row r="710871" spans="4:4">
      <c r="D710871" s="571"/>
    </row>
    <row r="710872" spans="4:4">
      <c r="D710872" s="571"/>
    </row>
    <row r="710873" spans="4:4">
      <c r="D710873" s="571"/>
    </row>
    <row r="710874" spans="4:4">
      <c r="D710874" s="571"/>
    </row>
    <row r="710875" spans="4:4">
      <c r="D710875" s="571"/>
    </row>
    <row r="710876" spans="4:4">
      <c r="D710876" s="571"/>
    </row>
    <row r="710877" spans="4:4">
      <c r="D710877" s="571"/>
    </row>
    <row r="710878" spans="4:4">
      <c r="D710878" s="571"/>
    </row>
    <row r="710879" spans="4:4">
      <c r="D710879" s="571"/>
    </row>
    <row r="710880" spans="4:4">
      <c r="D710880" s="571"/>
    </row>
    <row r="710881" spans="4:4">
      <c r="D710881" s="571"/>
    </row>
    <row r="710882" spans="4:4">
      <c r="D710882" s="571"/>
    </row>
    <row r="710883" spans="4:4">
      <c r="D710883" s="571"/>
    </row>
    <row r="710884" spans="4:4">
      <c r="D710884" s="571"/>
    </row>
    <row r="710885" spans="4:4">
      <c r="D710885" s="571"/>
    </row>
    <row r="710886" spans="4:4">
      <c r="D710886" s="571"/>
    </row>
    <row r="710887" spans="4:4">
      <c r="D710887" s="571"/>
    </row>
    <row r="710888" spans="4:4">
      <c r="D710888" s="571"/>
    </row>
    <row r="710889" spans="4:4">
      <c r="D710889" s="571"/>
    </row>
    <row r="710890" spans="4:4">
      <c r="D710890" s="571"/>
    </row>
    <row r="710891" spans="4:4">
      <c r="D710891" s="571"/>
    </row>
    <row r="710892" spans="4:4">
      <c r="D710892" s="571"/>
    </row>
    <row r="710893" spans="4:4">
      <c r="D710893" s="571"/>
    </row>
    <row r="710894" spans="4:4">
      <c r="D710894" s="571"/>
    </row>
    <row r="710895" spans="4:4">
      <c r="D710895" s="571"/>
    </row>
    <row r="710896" spans="4:4">
      <c r="D710896" s="571"/>
    </row>
    <row r="710897" spans="4:4">
      <c r="D710897" s="571"/>
    </row>
    <row r="710898" spans="4:4">
      <c r="D710898" s="571"/>
    </row>
    <row r="710899" spans="4:4">
      <c r="D710899" s="571"/>
    </row>
    <row r="710900" spans="4:4">
      <c r="D710900" s="571"/>
    </row>
    <row r="710901" spans="4:4">
      <c r="D710901" s="571"/>
    </row>
    <row r="710902" spans="4:4">
      <c r="D710902" s="571"/>
    </row>
    <row r="710903" spans="4:4">
      <c r="D710903" s="571"/>
    </row>
    <row r="710904" spans="4:4">
      <c r="D710904" s="571"/>
    </row>
    <row r="710905" spans="4:4">
      <c r="D710905" s="571"/>
    </row>
    <row r="710906" spans="4:4">
      <c r="D710906" s="571"/>
    </row>
    <row r="710907" spans="4:4">
      <c r="D710907" s="571"/>
    </row>
    <row r="710908" spans="4:4">
      <c r="D710908" s="571"/>
    </row>
    <row r="710909" spans="4:4">
      <c r="D710909" s="571"/>
    </row>
    <row r="710910" spans="4:4">
      <c r="D710910" s="571"/>
    </row>
    <row r="710911" spans="4:4">
      <c r="D710911" s="571"/>
    </row>
    <row r="710912" spans="4:4">
      <c r="D710912" s="571"/>
    </row>
    <row r="710913" spans="4:4">
      <c r="D710913" s="571"/>
    </row>
    <row r="710914" spans="4:4">
      <c r="D710914" s="571"/>
    </row>
    <row r="710915" spans="4:4">
      <c r="D710915" s="571"/>
    </row>
    <row r="710916" spans="4:4">
      <c r="D710916" s="571"/>
    </row>
    <row r="710917" spans="4:4">
      <c r="D710917" s="571"/>
    </row>
    <row r="710918" spans="4:4">
      <c r="D710918" s="571"/>
    </row>
    <row r="710919" spans="4:4">
      <c r="D710919" s="571"/>
    </row>
    <row r="710920" spans="4:4">
      <c r="D710920" s="571"/>
    </row>
    <row r="710921" spans="4:4">
      <c r="D710921" s="571"/>
    </row>
    <row r="710922" spans="4:4">
      <c r="D710922" s="571"/>
    </row>
    <row r="710923" spans="4:4">
      <c r="D710923" s="571"/>
    </row>
    <row r="710924" spans="4:4">
      <c r="D710924" s="571"/>
    </row>
    <row r="710925" spans="4:4">
      <c r="D710925" s="571"/>
    </row>
    <row r="710926" spans="4:4">
      <c r="D710926" s="571"/>
    </row>
    <row r="710927" spans="4:4">
      <c r="D710927" s="571"/>
    </row>
    <row r="710928" spans="4:4">
      <c r="D710928" s="571"/>
    </row>
    <row r="710929" spans="4:4">
      <c r="D710929" s="571"/>
    </row>
    <row r="710930" spans="4:4">
      <c r="D710930" s="571"/>
    </row>
    <row r="710931" spans="4:4">
      <c r="D710931" s="571"/>
    </row>
    <row r="710932" spans="4:4">
      <c r="D710932" s="571"/>
    </row>
    <row r="710933" spans="4:4">
      <c r="D710933" s="571"/>
    </row>
    <row r="710934" spans="4:4">
      <c r="D710934" s="571"/>
    </row>
    <row r="710935" spans="4:4">
      <c r="D710935" s="571"/>
    </row>
    <row r="710936" spans="4:4">
      <c r="D710936" s="571"/>
    </row>
    <row r="710937" spans="4:4">
      <c r="D710937" s="571"/>
    </row>
    <row r="710938" spans="4:4">
      <c r="D710938" s="571"/>
    </row>
    <row r="710939" spans="4:4">
      <c r="D710939" s="571"/>
    </row>
    <row r="710940" spans="4:4">
      <c r="D710940" s="571"/>
    </row>
    <row r="710941" spans="4:4">
      <c r="D710941" s="571"/>
    </row>
    <row r="710942" spans="4:4">
      <c r="D710942" s="571"/>
    </row>
    <row r="710943" spans="4:4">
      <c r="D710943" s="571"/>
    </row>
    <row r="710944" spans="4:4">
      <c r="D710944" s="571"/>
    </row>
    <row r="710945" spans="4:4">
      <c r="D710945" s="571"/>
    </row>
    <row r="710946" spans="4:4">
      <c r="D710946" s="571"/>
    </row>
    <row r="710947" spans="4:4">
      <c r="D710947" s="571"/>
    </row>
    <row r="710948" spans="4:4">
      <c r="D710948" s="571"/>
    </row>
    <row r="710949" spans="4:4">
      <c r="D710949" s="571"/>
    </row>
    <row r="710950" spans="4:4">
      <c r="D710950" s="571"/>
    </row>
    <row r="710951" spans="4:4">
      <c r="D710951" s="571"/>
    </row>
    <row r="710952" spans="4:4">
      <c r="D710952" s="571"/>
    </row>
    <row r="710953" spans="4:4">
      <c r="D710953" s="571"/>
    </row>
    <row r="710954" spans="4:4">
      <c r="D710954" s="571"/>
    </row>
    <row r="710955" spans="4:4">
      <c r="D710955" s="571"/>
    </row>
    <row r="710956" spans="4:4">
      <c r="D710956" s="571"/>
    </row>
    <row r="710957" spans="4:4">
      <c r="D710957" s="571"/>
    </row>
    <row r="710958" spans="4:4">
      <c r="D710958" s="571"/>
    </row>
    <row r="710959" spans="4:4">
      <c r="D710959" s="571"/>
    </row>
    <row r="710960" spans="4:4">
      <c r="D710960" s="571"/>
    </row>
    <row r="710961" spans="4:4">
      <c r="D710961" s="571"/>
    </row>
    <row r="710962" spans="4:4">
      <c r="D710962" s="571"/>
    </row>
    <row r="710963" spans="4:4">
      <c r="D710963" s="571"/>
    </row>
    <row r="710964" spans="4:4">
      <c r="D710964" s="571"/>
    </row>
    <row r="710965" spans="4:4">
      <c r="D710965" s="571"/>
    </row>
    <row r="710966" spans="4:4">
      <c r="D710966" s="571"/>
    </row>
    <row r="710967" spans="4:4">
      <c r="D710967" s="571"/>
    </row>
    <row r="710968" spans="4:4">
      <c r="D710968" s="571"/>
    </row>
    <row r="710969" spans="4:4">
      <c r="D710969" s="571"/>
    </row>
    <row r="710970" spans="4:4">
      <c r="D710970" s="571"/>
    </row>
    <row r="710971" spans="4:4">
      <c r="D710971" s="571"/>
    </row>
    <row r="710972" spans="4:4">
      <c r="D710972" s="571"/>
    </row>
    <row r="710973" spans="4:4">
      <c r="D710973" s="571"/>
    </row>
    <row r="710974" spans="4:4">
      <c r="D710974" s="571"/>
    </row>
    <row r="710975" spans="4:4">
      <c r="D710975" s="571"/>
    </row>
    <row r="710976" spans="4:4">
      <c r="D710976" s="571"/>
    </row>
    <row r="710977" spans="4:4">
      <c r="D710977" s="571"/>
    </row>
    <row r="710978" spans="4:4">
      <c r="D710978" s="571"/>
    </row>
    <row r="710979" spans="4:4">
      <c r="D710979" s="571"/>
    </row>
    <row r="710980" spans="4:4">
      <c r="D710980" s="571"/>
    </row>
    <row r="710981" spans="4:4">
      <c r="D710981" s="571"/>
    </row>
    <row r="710982" spans="4:4">
      <c r="D710982" s="571"/>
    </row>
    <row r="710983" spans="4:4">
      <c r="D710983" s="571"/>
    </row>
    <row r="710984" spans="4:4">
      <c r="D710984" s="571"/>
    </row>
    <row r="710985" spans="4:4">
      <c r="D710985" s="571"/>
    </row>
    <row r="710986" spans="4:4">
      <c r="D710986" s="571"/>
    </row>
    <row r="710987" spans="4:4">
      <c r="D710987" s="571"/>
    </row>
    <row r="710988" spans="4:4">
      <c r="D710988" s="571"/>
    </row>
    <row r="710989" spans="4:4">
      <c r="D710989" s="571"/>
    </row>
    <row r="710990" spans="4:4">
      <c r="D710990" s="571"/>
    </row>
    <row r="710991" spans="4:4">
      <c r="D710991" s="571"/>
    </row>
    <row r="710992" spans="4:4">
      <c r="D710992" s="571"/>
    </row>
    <row r="710993" spans="4:4">
      <c r="D710993" s="571"/>
    </row>
    <row r="710994" spans="4:4">
      <c r="D710994" s="571"/>
    </row>
    <row r="710995" spans="4:4">
      <c r="D710995" s="571"/>
    </row>
    <row r="710996" spans="4:4">
      <c r="D710996" s="571"/>
    </row>
    <row r="710997" spans="4:4">
      <c r="D710997" s="571"/>
    </row>
    <row r="710998" spans="4:4">
      <c r="D710998" s="571"/>
    </row>
    <row r="710999" spans="4:4">
      <c r="D710999" s="571"/>
    </row>
    <row r="711000" spans="4:4">
      <c r="D711000" s="571"/>
    </row>
    <row r="711001" spans="4:4">
      <c r="D711001" s="571"/>
    </row>
    <row r="711002" spans="4:4">
      <c r="D711002" s="571"/>
    </row>
    <row r="711003" spans="4:4">
      <c r="D711003" s="571"/>
    </row>
    <row r="711004" spans="4:4">
      <c r="D711004" s="571"/>
    </row>
    <row r="711005" spans="4:4">
      <c r="D711005" s="571"/>
    </row>
    <row r="711006" spans="4:4">
      <c r="D711006" s="571"/>
    </row>
    <row r="711007" spans="4:4">
      <c r="D711007" s="571"/>
    </row>
    <row r="711008" spans="4:4">
      <c r="D711008" s="571"/>
    </row>
    <row r="711009" spans="4:4">
      <c r="D711009" s="571"/>
    </row>
    <row r="711010" spans="4:4">
      <c r="D711010" s="571"/>
    </row>
    <row r="711011" spans="4:4">
      <c r="D711011" s="571"/>
    </row>
    <row r="711012" spans="4:4">
      <c r="D711012" s="571"/>
    </row>
    <row r="711013" spans="4:4">
      <c r="D711013" s="571"/>
    </row>
    <row r="711014" spans="4:4">
      <c r="D711014" s="571"/>
    </row>
    <row r="711015" spans="4:4">
      <c r="D711015" s="571"/>
    </row>
    <row r="711016" spans="4:4">
      <c r="D711016" s="571"/>
    </row>
    <row r="711017" spans="4:4">
      <c r="D711017" s="571"/>
    </row>
    <row r="711018" spans="4:4">
      <c r="D711018" s="571"/>
    </row>
    <row r="711019" spans="4:4">
      <c r="D711019" s="571"/>
    </row>
    <row r="711020" spans="4:4">
      <c r="D711020" s="571"/>
    </row>
    <row r="711021" spans="4:4">
      <c r="D711021" s="571"/>
    </row>
    <row r="711022" spans="4:4">
      <c r="D711022" s="571"/>
    </row>
    <row r="711023" spans="4:4">
      <c r="D711023" s="571"/>
    </row>
    <row r="711024" spans="4:4">
      <c r="D711024" s="571"/>
    </row>
    <row r="711025" spans="4:4">
      <c r="D711025" s="571"/>
    </row>
    <row r="711026" spans="4:4">
      <c r="D711026" s="571"/>
    </row>
    <row r="711027" spans="4:4">
      <c r="D711027" s="571"/>
    </row>
    <row r="711028" spans="4:4">
      <c r="D711028" s="571"/>
    </row>
    <row r="711029" spans="4:4">
      <c r="D711029" s="571"/>
    </row>
    <row r="711030" spans="4:4">
      <c r="D711030" s="571"/>
    </row>
    <row r="711031" spans="4:4">
      <c r="D711031" s="571"/>
    </row>
    <row r="711032" spans="4:4">
      <c r="D711032" s="571"/>
    </row>
    <row r="711033" spans="4:4">
      <c r="D711033" s="571"/>
    </row>
    <row r="711034" spans="4:4">
      <c r="D711034" s="571"/>
    </row>
    <row r="711035" spans="4:4">
      <c r="D711035" s="571"/>
    </row>
    <row r="711036" spans="4:4">
      <c r="D711036" s="571"/>
    </row>
    <row r="711037" spans="4:4">
      <c r="D711037" s="571"/>
    </row>
    <row r="711038" spans="4:4">
      <c r="D711038" s="571"/>
    </row>
    <row r="711039" spans="4:4">
      <c r="D711039" s="571"/>
    </row>
    <row r="711040" spans="4:4">
      <c r="D711040" s="571"/>
    </row>
    <row r="711041" spans="4:4">
      <c r="D711041" s="571"/>
    </row>
    <row r="711042" spans="4:4">
      <c r="D711042" s="571"/>
    </row>
    <row r="711043" spans="4:4">
      <c r="D711043" s="571"/>
    </row>
    <row r="711044" spans="4:4">
      <c r="D711044" s="571"/>
    </row>
    <row r="711045" spans="4:4">
      <c r="D711045" s="571"/>
    </row>
    <row r="711046" spans="4:4">
      <c r="D711046" s="571"/>
    </row>
    <row r="711047" spans="4:4">
      <c r="D711047" s="571"/>
    </row>
    <row r="711048" spans="4:4">
      <c r="D711048" s="571"/>
    </row>
    <row r="711049" spans="4:4">
      <c r="D711049" s="571"/>
    </row>
    <row r="711050" spans="4:4">
      <c r="D711050" s="571"/>
    </row>
    <row r="711051" spans="4:4">
      <c r="D711051" s="571"/>
    </row>
    <row r="711052" spans="4:4">
      <c r="D711052" s="571"/>
    </row>
    <row r="711053" spans="4:4">
      <c r="D711053" s="571"/>
    </row>
    <row r="711054" spans="4:4">
      <c r="D711054" s="571"/>
    </row>
    <row r="711055" spans="4:4">
      <c r="D711055" s="571"/>
    </row>
    <row r="711056" spans="4:4">
      <c r="D711056" s="571"/>
    </row>
    <row r="711057" spans="4:4">
      <c r="D711057" s="571"/>
    </row>
    <row r="711058" spans="4:4">
      <c r="D711058" s="571"/>
    </row>
    <row r="711059" spans="4:4">
      <c r="D711059" s="571"/>
    </row>
    <row r="711060" spans="4:4">
      <c r="D711060" s="571"/>
    </row>
    <row r="711061" spans="4:4">
      <c r="D711061" s="571"/>
    </row>
    <row r="711062" spans="4:4">
      <c r="D711062" s="571"/>
    </row>
    <row r="711063" spans="4:4">
      <c r="D711063" s="571"/>
    </row>
    <row r="711064" spans="4:4">
      <c r="D711064" s="571"/>
    </row>
    <row r="711065" spans="4:4">
      <c r="D711065" s="571"/>
    </row>
    <row r="711066" spans="4:4">
      <c r="D711066" s="571"/>
    </row>
    <row r="711067" spans="4:4">
      <c r="D711067" s="571"/>
    </row>
    <row r="711068" spans="4:4">
      <c r="D711068" s="571"/>
    </row>
    <row r="711069" spans="4:4">
      <c r="D711069" s="571"/>
    </row>
    <row r="711070" spans="4:4">
      <c r="D711070" s="571"/>
    </row>
    <row r="711071" spans="4:4">
      <c r="D711071" s="571"/>
    </row>
    <row r="711072" spans="4:4">
      <c r="D711072" s="571"/>
    </row>
    <row r="711073" spans="4:4">
      <c r="D711073" s="571"/>
    </row>
    <row r="711074" spans="4:4">
      <c r="D711074" s="571"/>
    </row>
    <row r="711075" spans="4:4">
      <c r="D711075" s="571"/>
    </row>
    <row r="711076" spans="4:4">
      <c r="D711076" s="571"/>
    </row>
    <row r="711077" spans="4:4">
      <c r="D711077" s="571"/>
    </row>
    <row r="711078" spans="4:4">
      <c r="D711078" s="571"/>
    </row>
    <row r="711079" spans="4:4">
      <c r="D711079" s="571"/>
    </row>
    <row r="711080" spans="4:4">
      <c r="D711080" s="571"/>
    </row>
    <row r="711081" spans="4:4">
      <c r="D711081" s="571"/>
    </row>
    <row r="711082" spans="4:4">
      <c r="D711082" s="571"/>
    </row>
    <row r="711083" spans="4:4">
      <c r="D711083" s="571"/>
    </row>
    <row r="711084" spans="4:4">
      <c r="D711084" s="571"/>
    </row>
    <row r="711085" spans="4:4">
      <c r="D711085" s="571"/>
    </row>
    <row r="711086" spans="4:4">
      <c r="D711086" s="571"/>
    </row>
    <row r="711087" spans="4:4">
      <c r="D711087" s="571"/>
    </row>
    <row r="711088" spans="4:4">
      <c r="D711088" s="571"/>
    </row>
    <row r="711089" spans="4:4">
      <c r="D711089" s="571"/>
    </row>
    <row r="711090" spans="4:4">
      <c r="D711090" s="571"/>
    </row>
    <row r="711091" spans="4:4">
      <c r="D711091" s="571"/>
    </row>
    <row r="711092" spans="4:4">
      <c r="D711092" s="571"/>
    </row>
    <row r="711093" spans="4:4">
      <c r="D711093" s="571"/>
    </row>
    <row r="711094" spans="4:4">
      <c r="D711094" s="571"/>
    </row>
    <row r="711095" spans="4:4">
      <c r="D711095" s="571"/>
    </row>
    <row r="711096" spans="4:4">
      <c r="D711096" s="571"/>
    </row>
    <row r="711097" spans="4:4">
      <c r="D711097" s="571"/>
    </row>
    <row r="711098" spans="4:4">
      <c r="D711098" s="571"/>
    </row>
    <row r="711099" spans="4:4">
      <c r="D711099" s="571"/>
    </row>
    <row r="711100" spans="4:4">
      <c r="D711100" s="571"/>
    </row>
    <row r="711101" spans="4:4">
      <c r="D711101" s="571"/>
    </row>
    <row r="711102" spans="4:4">
      <c r="D711102" s="571"/>
    </row>
    <row r="711103" spans="4:4">
      <c r="D711103" s="571"/>
    </row>
    <row r="711104" spans="4:4">
      <c r="D711104" s="571"/>
    </row>
    <row r="711105" spans="4:4">
      <c r="D711105" s="571"/>
    </row>
    <row r="711106" spans="4:4">
      <c r="D711106" s="571"/>
    </row>
    <row r="711107" spans="4:4">
      <c r="D711107" s="571"/>
    </row>
    <row r="711108" spans="4:4">
      <c r="D711108" s="571"/>
    </row>
    <row r="711109" spans="4:4">
      <c r="D711109" s="571"/>
    </row>
    <row r="711110" spans="4:4">
      <c r="D711110" s="571"/>
    </row>
    <row r="711111" spans="4:4">
      <c r="D711111" s="571"/>
    </row>
    <row r="711112" spans="4:4">
      <c r="D711112" s="571"/>
    </row>
    <row r="711113" spans="4:4">
      <c r="D711113" s="571"/>
    </row>
    <row r="711114" spans="4:4">
      <c r="D711114" s="571"/>
    </row>
    <row r="711115" spans="4:4">
      <c r="D711115" s="571"/>
    </row>
    <row r="711116" spans="4:4">
      <c r="D711116" s="571"/>
    </row>
    <row r="711117" spans="4:4">
      <c r="D711117" s="571"/>
    </row>
    <row r="711118" spans="4:4">
      <c r="D711118" s="571"/>
    </row>
    <row r="711119" spans="4:4">
      <c r="D711119" s="571"/>
    </row>
    <row r="711120" spans="4:4">
      <c r="D711120" s="571"/>
    </row>
    <row r="711121" spans="4:4">
      <c r="D711121" s="571"/>
    </row>
    <row r="711122" spans="4:4">
      <c r="D711122" s="571"/>
    </row>
    <row r="711123" spans="4:4">
      <c r="D711123" s="571"/>
    </row>
    <row r="711124" spans="4:4">
      <c r="D711124" s="571"/>
    </row>
    <row r="711125" spans="4:4">
      <c r="D711125" s="571"/>
    </row>
    <row r="711126" spans="4:4">
      <c r="D711126" s="571"/>
    </row>
    <row r="711127" spans="4:4">
      <c r="D711127" s="571"/>
    </row>
    <row r="711128" spans="4:4">
      <c r="D711128" s="571"/>
    </row>
    <row r="711129" spans="4:4">
      <c r="D711129" s="571"/>
    </row>
    <row r="711130" spans="4:4">
      <c r="D711130" s="571"/>
    </row>
    <row r="711131" spans="4:4">
      <c r="D711131" s="571"/>
    </row>
    <row r="711132" spans="4:4">
      <c r="D711132" s="571"/>
    </row>
    <row r="711133" spans="4:4">
      <c r="D711133" s="571"/>
    </row>
    <row r="711134" spans="4:4">
      <c r="D711134" s="571"/>
    </row>
    <row r="711135" spans="4:4">
      <c r="D711135" s="571"/>
    </row>
    <row r="711136" spans="4:4">
      <c r="D711136" s="571"/>
    </row>
    <row r="711137" spans="4:4">
      <c r="D711137" s="571"/>
    </row>
    <row r="711138" spans="4:4">
      <c r="D711138" s="571"/>
    </row>
    <row r="711139" spans="4:4">
      <c r="D711139" s="571"/>
    </row>
    <row r="711140" spans="4:4">
      <c r="D711140" s="571"/>
    </row>
    <row r="711141" spans="4:4">
      <c r="D711141" s="571"/>
    </row>
    <row r="711142" spans="4:4">
      <c r="D711142" s="571"/>
    </row>
    <row r="711143" spans="4:4">
      <c r="D711143" s="571"/>
    </row>
    <row r="711144" spans="4:4">
      <c r="D711144" s="571"/>
    </row>
    <row r="711145" spans="4:4">
      <c r="D711145" s="571"/>
    </row>
    <row r="711146" spans="4:4">
      <c r="D711146" s="571"/>
    </row>
    <row r="711147" spans="4:4">
      <c r="D711147" s="571"/>
    </row>
    <row r="711148" spans="4:4">
      <c r="D711148" s="571"/>
    </row>
    <row r="711149" spans="4:4">
      <c r="D711149" s="571"/>
    </row>
    <row r="711150" spans="4:4">
      <c r="D711150" s="571"/>
    </row>
    <row r="711151" spans="4:4">
      <c r="D711151" s="571"/>
    </row>
    <row r="711152" spans="4:4">
      <c r="D711152" s="571"/>
    </row>
    <row r="711153" spans="4:4">
      <c r="D711153" s="571"/>
    </row>
    <row r="711154" spans="4:4">
      <c r="D711154" s="571"/>
    </row>
    <row r="711155" spans="4:4">
      <c r="D711155" s="571"/>
    </row>
    <row r="711156" spans="4:4">
      <c r="D711156" s="571"/>
    </row>
    <row r="711157" spans="4:4">
      <c r="D711157" s="571"/>
    </row>
    <row r="711158" spans="4:4">
      <c r="D711158" s="571"/>
    </row>
    <row r="711159" spans="4:4">
      <c r="D711159" s="571"/>
    </row>
    <row r="711160" spans="4:4">
      <c r="D711160" s="571"/>
    </row>
    <row r="711161" spans="4:4">
      <c r="D711161" s="571"/>
    </row>
    <row r="711162" spans="4:4">
      <c r="D711162" s="571"/>
    </row>
    <row r="711163" spans="4:4">
      <c r="D711163" s="571"/>
    </row>
    <row r="711164" spans="4:4">
      <c r="D711164" s="571"/>
    </row>
    <row r="711165" spans="4:4">
      <c r="D711165" s="571"/>
    </row>
    <row r="711166" spans="4:4">
      <c r="D711166" s="571"/>
    </row>
    <row r="711167" spans="4:4">
      <c r="D711167" s="571"/>
    </row>
    <row r="711168" spans="4:4">
      <c r="D711168" s="571"/>
    </row>
    <row r="711169" spans="4:4">
      <c r="D711169" s="571"/>
    </row>
    <row r="711170" spans="4:4">
      <c r="D711170" s="571"/>
    </row>
    <row r="711171" spans="4:4">
      <c r="D711171" s="571"/>
    </row>
    <row r="711172" spans="4:4">
      <c r="D711172" s="571"/>
    </row>
    <row r="711173" spans="4:4">
      <c r="D711173" s="571"/>
    </row>
    <row r="711174" spans="4:4">
      <c r="D711174" s="571"/>
    </row>
    <row r="711175" spans="4:4">
      <c r="D711175" s="571"/>
    </row>
    <row r="711176" spans="4:4">
      <c r="D711176" s="571"/>
    </row>
    <row r="711177" spans="4:4">
      <c r="D711177" s="571"/>
    </row>
    <row r="711178" spans="4:4">
      <c r="D711178" s="571"/>
    </row>
    <row r="711179" spans="4:4">
      <c r="D711179" s="571"/>
    </row>
    <row r="711180" spans="4:4">
      <c r="D711180" s="571"/>
    </row>
    <row r="711181" spans="4:4">
      <c r="D711181" s="571"/>
    </row>
    <row r="711182" spans="4:4">
      <c r="D711182" s="571"/>
    </row>
    <row r="711183" spans="4:4">
      <c r="D711183" s="571"/>
    </row>
    <row r="711184" spans="4:4">
      <c r="D711184" s="571"/>
    </row>
    <row r="711185" spans="4:4">
      <c r="D711185" s="571"/>
    </row>
    <row r="711186" spans="4:4">
      <c r="D711186" s="571"/>
    </row>
    <row r="711187" spans="4:4">
      <c r="D711187" s="571"/>
    </row>
    <row r="711188" spans="4:4">
      <c r="D711188" s="571"/>
    </row>
    <row r="711189" spans="4:4">
      <c r="D711189" s="571"/>
    </row>
    <row r="711190" spans="4:4">
      <c r="D711190" s="571"/>
    </row>
    <row r="711191" spans="4:4">
      <c r="D711191" s="571"/>
    </row>
    <row r="711192" spans="4:4">
      <c r="D711192" s="571"/>
    </row>
    <row r="711193" spans="4:4">
      <c r="D711193" s="571"/>
    </row>
    <row r="711194" spans="4:4">
      <c r="D711194" s="571"/>
    </row>
    <row r="711195" spans="4:4">
      <c r="D711195" s="571"/>
    </row>
    <row r="711196" spans="4:4">
      <c r="D711196" s="571"/>
    </row>
    <row r="711197" spans="4:4">
      <c r="D711197" s="571"/>
    </row>
    <row r="711198" spans="4:4">
      <c r="D711198" s="571"/>
    </row>
    <row r="711199" spans="4:4">
      <c r="D711199" s="571"/>
    </row>
    <row r="711200" spans="4:4">
      <c r="D711200" s="571"/>
    </row>
    <row r="711201" spans="4:4">
      <c r="D711201" s="571"/>
    </row>
    <row r="711202" spans="4:4">
      <c r="D711202" s="571"/>
    </row>
    <row r="711203" spans="4:4">
      <c r="D711203" s="571"/>
    </row>
    <row r="711204" spans="4:4">
      <c r="D711204" s="571"/>
    </row>
    <row r="711205" spans="4:4">
      <c r="D711205" s="571"/>
    </row>
    <row r="711206" spans="4:4">
      <c r="D711206" s="571"/>
    </row>
    <row r="711207" spans="4:4">
      <c r="D711207" s="571"/>
    </row>
    <row r="711208" spans="4:4">
      <c r="D711208" s="571"/>
    </row>
    <row r="711209" spans="4:4">
      <c r="D711209" s="571"/>
    </row>
    <row r="711210" spans="4:4">
      <c r="D711210" s="571"/>
    </row>
    <row r="711211" spans="4:4">
      <c r="D711211" s="571"/>
    </row>
    <row r="711212" spans="4:4">
      <c r="D711212" s="571"/>
    </row>
    <row r="711213" spans="4:4">
      <c r="D711213" s="571"/>
    </row>
    <row r="711214" spans="4:4">
      <c r="D711214" s="571"/>
    </row>
    <row r="711215" spans="4:4">
      <c r="D711215" s="571"/>
    </row>
    <row r="711216" spans="4:4">
      <c r="D711216" s="571"/>
    </row>
    <row r="711217" spans="4:4">
      <c r="D711217" s="571"/>
    </row>
    <row r="711218" spans="4:4">
      <c r="D711218" s="571"/>
    </row>
    <row r="711219" spans="4:4">
      <c r="D711219" s="571"/>
    </row>
    <row r="711220" spans="4:4">
      <c r="D711220" s="571"/>
    </row>
    <row r="711221" spans="4:4">
      <c r="D711221" s="571"/>
    </row>
    <row r="711222" spans="4:4">
      <c r="D711222" s="571"/>
    </row>
    <row r="711223" spans="4:4">
      <c r="D711223" s="571"/>
    </row>
    <row r="711224" spans="4:4">
      <c r="D711224" s="571"/>
    </row>
    <row r="711225" spans="4:4">
      <c r="D711225" s="571"/>
    </row>
    <row r="711226" spans="4:4">
      <c r="D711226" s="571"/>
    </row>
    <row r="711227" spans="4:4">
      <c r="D711227" s="571"/>
    </row>
    <row r="711228" spans="4:4">
      <c r="D711228" s="571"/>
    </row>
    <row r="711229" spans="4:4">
      <c r="D711229" s="571"/>
    </row>
    <row r="711230" spans="4:4">
      <c r="D711230" s="571"/>
    </row>
    <row r="711231" spans="4:4">
      <c r="D711231" s="571"/>
    </row>
    <row r="711232" spans="4:4">
      <c r="D711232" s="571"/>
    </row>
    <row r="711233" spans="4:4">
      <c r="D711233" s="571"/>
    </row>
    <row r="711234" spans="4:4">
      <c r="D711234" s="571"/>
    </row>
    <row r="711235" spans="4:4">
      <c r="D711235" s="571"/>
    </row>
    <row r="711236" spans="4:4">
      <c r="D711236" s="571"/>
    </row>
    <row r="711237" spans="4:4">
      <c r="D711237" s="571"/>
    </row>
    <row r="711238" spans="4:4">
      <c r="D711238" s="571"/>
    </row>
    <row r="711239" spans="4:4">
      <c r="D711239" s="571"/>
    </row>
    <row r="711240" spans="4:4">
      <c r="D711240" s="571"/>
    </row>
    <row r="711241" spans="4:4">
      <c r="D711241" s="571"/>
    </row>
    <row r="711242" spans="4:4">
      <c r="D711242" s="571"/>
    </row>
    <row r="711243" spans="4:4">
      <c r="D711243" s="571"/>
    </row>
    <row r="711244" spans="4:4">
      <c r="D711244" s="571"/>
    </row>
    <row r="711245" spans="4:4">
      <c r="D711245" s="571"/>
    </row>
    <row r="711246" spans="4:4">
      <c r="D711246" s="571"/>
    </row>
    <row r="711247" spans="4:4">
      <c r="D711247" s="571"/>
    </row>
    <row r="711248" spans="4:4">
      <c r="D711248" s="571"/>
    </row>
    <row r="711249" spans="4:4">
      <c r="D711249" s="571"/>
    </row>
    <row r="711250" spans="4:4">
      <c r="D711250" s="571"/>
    </row>
    <row r="711251" spans="4:4">
      <c r="D711251" s="571"/>
    </row>
    <row r="711252" spans="4:4">
      <c r="D711252" s="571"/>
    </row>
    <row r="711253" spans="4:4">
      <c r="D711253" s="571"/>
    </row>
    <row r="711254" spans="4:4">
      <c r="D711254" s="571"/>
    </row>
    <row r="711255" spans="4:4">
      <c r="D711255" s="571"/>
    </row>
    <row r="711256" spans="4:4">
      <c r="D711256" s="571"/>
    </row>
    <row r="711257" spans="4:4">
      <c r="D711257" s="571"/>
    </row>
    <row r="711258" spans="4:4">
      <c r="D711258" s="571"/>
    </row>
    <row r="711259" spans="4:4">
      <c r="D711259" s="571"/>
    </row>
    <row r="711260" spans="4:4">
      <c r="D711260" s="571"/>
    </row>
    <row r="711261" spans="4:4">
      <c r="D711261" s="571"/>
    </row>
    <row r="711262" spans="4:4">
      <c r="D711262" s="571"/>
    </row>
    <row r="711263" spans="4:4">
      <c r="D711263" s="571"/>
    </row>
    <row r="711264" spans="4:4">
      <c r="D711264" s="571"/>
    </row>
    <row r="711265" spans="4:4">
      <c r="D711265" s="571"/>
    </row>
    <row r="711266" spans="4:4">
      <c r="D711266" s="571"/>
    </row>
    <row r="711267" spans="4:4">
      <c r="D711267" s="571"/>
    </row>
    <row r="711268" spans="4:4">
      <c r="D711268" s="571"/>
    </row>
    <row r="711269" spans="4:4">
      <c r="D711269" s="571"/>
    </row>
    <row r="711270" spans="4:4">
      <c r="D711270" s="571"/>
    </row>
    <row r="711271" spans="4:4">
      <c r="D711271" s="571"/>
    </row>
    <row r="711272" spans="4:4">
      <c r="D711272" s="571"/>
    </row>
    <row r="711273" spans="4:4">
      <c r="D711273" s="571"/>
    </row>
    <row r="711274" spans="4:4">
      <c r="D711274" s="571"/>
    </row>
    <row r="711275" spans="4:4">
      <c r="D711275" s="571"/>
    </row>
    <row r="711276" spans="4:4">
      <c r="D711276" s="571"/>
    </row>
    <row r="711277" spans="4:4">
      <c r="D711277" s="571"/>
    </row>
    <row r="711278" spans="4:4">
      <c r="D711278" s="571"/>
    </row>
    <row r="711279" spans="4:4">
      <c r="D711279" s="571"/>
    </row>
    <row r="711280" spans="4:4">
      <c r="D711280" s="571"/>
    </row>
    <row r="711281" spans="4:4">
      <c r="D711281" s="571"/>
    </row>
    <row r="711282" spans="4:4">
      <c r="D711282" s="571"/>
    </row>
    <row r="711283" spans="4:4">
      <c r="D711283" s="571"/>
    </row>
    <row r="711284" spans="4:4">
      <c r="D711284" s="571"/>
    </row>
    <row r="711285" spans="4:4">
      <c r="D711285" s="571"/>
    </row>
    <row r="711286" spans="4:4">
      <c r="D711286" s="571"/>
    </row>
    <row r="711287" spans="4:4">
      <c r="D711287" s="571"/>
    </row>
    <row r="711288" spans="4:4">
      <c r="D711288" s="571"/>
    </row>
    <row r="711289" spans="4:4">
      <c r="D711289" s="571"/>
    </row>
    <row r="711290" spans="4:4">
      <c r="D711290" s="571"/>
    </row>
    <row r="711291" spans="4:4">
      <c r="D711291" s="571"/>
    </row>
    <row r="711292" spans="4:4">
      <c r="D711292" s="571"/>
    </row>
    <row r="711293" spans="4:4">
      <c r="D711293" s="571"/>
    </row>
    <row r="711294" spans="4:4">
      <c r="D711294" s="571"/>
    </row>
    <row r="711295" spans="4:4">
      <c r="D711295" s="571"/>
    </row>
    <row r="711296" spans="4:4">
      <c r="D711296" s="571"/>
    </row>
    <row r="711297" spans="4:4">
      <c r="D711297" s="571"/>
    </row>
    <row r="711298" spans="4:4">
      <c r="D711298" s="571"/>
    </row>
    <row r="711299" spans="4:4">
      <c r="D711299" s="571"/>
    </row>
    <row r="711300" spans="4:4">
      <c r="D711300" s="571"/>
    </row>
    <row r="711301" spans="4:4">
      <c r="D711301" s="571"/>
    </row>
    <row r="711302" spans="4:4">
      <c r="D711302" s="571"/>
    </row>
    <row r="711303" spans="4:4">
      <c r="D711303" s="571"/>
    </row>
    <row r="711304" spans="4:4">
      <c r="D711304" s="571"/>
    </row>
    <row r="711305" spans="4:4">
      <c r="D711305" s="571"/>
    </row>
    <row r="711306" spans="4:4">
      <c r="D711306" s="571"/>
    </row>
    <row r="711307" spans="4:4">
      <c r="D711307" s="571"/>
    </row>
    <row r="711308" spans="4:4">
      <c r="D711308" s="571"/>
    </row>
    <row r="711309" spans="4:4">
      <c r="D711309" s="571"/>
    </row>
    <row r="711310" spans="4:4">
      <c r="D711310" s="571"/>
    </row>
    <row r="711311" spans="4:4">
      <c r="D711311" s="571"/>
    </row>
    <row r="711312" spans="4:4">
      <c r="D711312" s="571"/>
    </row>
    <row r="711313" spans="4:4">
      <c r="D711313" s="571"/>
    </row>
    <row r="711314" spans="4:4">
      <c r="D711314" s="571"/>
    </row>
    <row r="711315" spans="4:4">
      <c r="D711315" s="571"/>
    </row>
    <row r="711316" spans="4:4">
      <c r="D711316" s="571"/>
    </row>
    <row r="711317" spans="4:4">
      <c r="D711317" s="571"/>
    </row>
    <row r="711318" spans="4:4">
      <c r="D711318" s="571"/>
    </row>
    <row r="711319" spans="4:4">
      <c r="D711319" s="571"/>
    </row>
    <row r="711320" spans="4:4">
      <c r="D711320" s="571"/>
    </row>
    <row r="711321" spans="4:4">
      <c r="D711321" s="571"/>
    </row>
    <row r="711322" spans="4:4">
      <c r="D711322" s="571"/>
    </row>
    <row r="711323" spans="4:4">
      <c r="D711323" s="571"/>
    </row>
    <row r="711324" spans="4:4">
      <c r="D711324" s="571"/>
    </row>
    <row r="711325" spans="4:4">
      <c r="D711325" s="571"/>
    </row>
    <row r="711326" spans="4:4">
      <c r="D711326" s="571"/>
    </row>
    <row r="711327" spans="4:4">
      <c r="D711327" s="571"/>
    </row>
    <row r="711328" spans="4:4">
      <c r="D711328" s="571"/>
    </row>
    <row r="711329" spans="4:4">
      <c r="D711329" s="571"/>
    </row>
    <row r="711330" spans="4:4">
      <c r="D711330" s="571"/>
    </row>
    <row r="711331" spans="4:4">
      <c r="D711331" s="571"/>
    </row>
    <row r="711332" spans="4:4">
      <c r="D711332" s="571"/>
    </row>
    <row r="711333" spans="4:4">
      <c r="D711333" s="571"/>
    </row>
    <row r="711334" spans="4:4">
      <c r="D711334" s="571"/>
    </row>
    <row r="711335" spans="4:4">
      <c r="D711335" s="571"/>
    </row>
    <row r="711336" spans="4:4">
      <c r="D711336" s="571"/>
    </row>
    <row r="711337" spans="4:4">
      <c r="D711337" s="571"/>
    </row>
    <row r="711338" spans="4:4">
      <c r="D711338" s="571"/>
    </row>
    <row r="711339" spans="4:4">
      <c r="D711339" s="571"/>
    </row>
    <row r="711340" spans="4:4">
      <c r="D711340" s="571"/>
    </row>
    <row r="711341" spans="4:4">
      <c r="D711341" s="571"/>
    </row>
    <row r="711342" spans="4:4">
      <c r="D711342" s="571"/>
    </row>
    <row r="711343" spans="4:4">
      <c r="D711343" s="571"/>
    </row>
    <row r="711344" spans="4:4">
      <c r="D711344" s="571"/>
    </row>
    <row r="711345" spans="4:4">
      <c r="D711345" s="571"/>
    </row>
    <row r="711346" spans="4:4">
      <c r="D711346" s="571"/>
    </row>
    <row r="711347" spans="4:4">
      <c r="D711347" s="571"/>
    </row>
    <row r="711348" spans="4:4">
      <c r="D711348" s="571"/>
    </row>
    <row r="711349" spans="4:4">
      <c r="D711349" s="571"/>
    </row>
    <row r="711350" spans="4:4">
      <c r="D711350" s="571"/>
    </row>
    <row r="711351" spans="4:4">
      <c r="D711351" s="571"/>
    </row>
    <row r="711352" spans="4:4">
      <c r="D711352" s="571"/>
    </row>
    <row r="711353" spans="4:4">
      <c r="D711353" s="571"/>
    </row>
    <row r="711354" spans="4:4">
      <c r="D711354" s="571"/>
    </row>
    <row r="711355" spans="4:4">
      <c r="D711355" s="571"/>
    </row>
    <row r="711356" spans="4:4">
      <c r="D711356" s="571"/>
    </row>
    <row r="711357" spans="4:4">
      <c r="D711357" s="571"/>
    </row>
    <row r="711358" spans="4:4">
      <c r="D711358" s="571"/>
    </row>
    <row r="711359" spans="4:4">
      <c r="D711359" s="571"/>
    </row>
    <row r="711360" spans="4:4">
      <c r="D711360" s="571"/>
    </row>
    <row r="711361" spans="4:4">
      <c r="D711361" s="571"/>
    </row>
    <row r="711362" spans="4:4">
      <c r="D711362" s="571"/>
    </row>
    <row r="711363" spans="4:4">
      <c r="D711363" s="571"/>
    </row>
    <row r="711364" spans="4:4">
      <c r="D711364" s="571"/>
    </row>
    <row r="711365" spans="4:4">
      <c r="D711365" s="571"/>
    </row>
    <row r="711366" spans="4:4">
      <c r="D711366" s="571"/>
    </row>
    <row r="711367" spans="4:4">
      <c r="D711367" s="571"/>
    </row>
    <row r="711368" spans="4:4">
      <c r="D711368" s="571"/>
    </row>
    <row r="711369" spans="4:4">
      <c r="D711369" s="571"/>
    </row>
    <row r="711370" spans="4:4">
      <c r="D711370" s="571"/>
    </row>
    <row r="711371" spans="4:4">
      <c r="D711371" s="571"/>
    </row>
    <row r="711372" spans="4:4">
      <c r="D711372" s="571"/>
    </row>
    <row r="711373" spans="4:4">
      <c r="D711373" s="571"/>
    </row>
    <row r="711374" spans="4:4">
      <c r="D711374" s="571"/>
    </row>
    <row r="711375" spans="4:4">
      <c r="D711375" s="571"/>
    </row>
    <row r="711376" spans="4:4">
      <c r="D711376" s="571"/>
    </row>
    <row r="711377" spans="4:4">
      <c r="D711377" s="571"/>
    </row>
    <row r="711378" spans="4:4">
      <c r="D711378" s="571"/>
    </row>
    <row r="711379" spans="4:4">
      <c r="D711379" s="571"/>
    </row>
    <row r="711380" spans="4:4">
      <c r="D711380" s="571"/>
    </row>
    <row r="711381" spans="4:4">
      <c r="D711381" s="571"/>
    </row>
    <row r="711382" spans="4:4">
      <c r="D711382" s="571"/>
    </row>
    <row r="711383" spans="4:4">
      <c r="D711383" s="571"/>
    </row>
    <row r="711384" spans="4:4">
      <c r="D711384" s="571"/>
    </row>
    <row r="711385" spans="4:4">
      <c r="D711385" s="571"/>
    </row>
    <row r="711386" spans="4:4">
      <c r="D711386" s="571"/>
    </row>
    <row r="711387" spans="4:4">
      <c r="D711387" s="571"/>
    </row>
    <row r="711388" spans="4:4">
      <c r="D711388" s="571"/>
    </row>
    <row r="711389" spans="4:4">
      <c r="D711389" s="571"/>
    </row>
    <row r="711390" spans="4:4">
      <c r="D711390" s="571"/>
    </row>
    <row r="711391" spans="4:4">
      <c r="D711391" s="571"/>
    </row>
    <row r="711392" spans="4:4">
      <c r="D711392" s="571"/>
    </row>
    <row r="711393" spans="4:4">
      <c r="D711393" s="571"/>
    </row>
    <row r="711394" spans="4:4">
      <c r="D711394" s="571"/>
    </row>
    <row r="711395" spans="4:4">
      <c r="D711395" s="571"/>
    </row>
    <row r="711396" spans="4:4">
      <c r="D711396" s="571"/>
    </row>
    <row r="711397" spans="4:4">
      <c r="D711397" s="571"/>
    </row>
    <row r="711398" spans="4:4">
      <c r="D711398" s="571"/>
    </row>
    <row r="711399" spans="4:4">
      <c r="D711399" s="571"/>
    </row>
    <row r="711400" spans="4:4">
      <c r="D711400" s="571"/>
    </row>
    <row r="711401" spans="4:4">
      <c r="D711401" s="571"/>
    </row>
    <row r="711402" spans="4:4">
      <c r="D711402" s="571"/>
    </row>
    <row r="711403" spans="4:4">
      <c r="D711403" s="571"/>
    </row>
    <row r="711404" spans="4:4">
      <c r="D711404" s="571"/>
    </row>
    <row r="711405" spans="4:4">
      <c r="D711405" s="571"/>
    </row>
    <row r="711406" spans="4:4">
      <c r="D711406" s="571"/>
    </row>
    <row r="711407" spans="4:4">
      <c r="D711407" s="571"/>
    </row>
    <row r="711408" spans="4:4">
      <c r="D711408" s="571"/>
    </row>
    <row r="711409" spans="4:4">
      <c r="D711409" s="571"/>
    </row>
    <row r="711410" spans="4:4">
      <c r="D711410" s="571"/>
    </row>
    <row r="711411" spans="4:4">
      <c r="D711411" s="571"/>
    </row>
    <row r="711412" spans="4:4">
      <c r="D711412" s="571"/>
    </row>
    <row r="711413" spans="4:4">
      <c r="D711413" s="571"/>
    </row>
    <row r="711414" spans="4:4">
      <c r="D711414" s="571"/>
    </row>
    <row r="711415" spans="4:4">
      <c r="D711415" s="571"/>
    </row>
    <row r="711416" spans="4:4">
      <c r="D711416" s="571"/>
    </row>
    <row r="711417" spans="4:4">
      <c r="D711417" s="571"/>
    </row>
    <row r="711418" spans="4:4">
      <c r="D711418" s="571"/>
    </row>
    <row r="711419" spans="4:4">
      <c r="D711419" s="571"/>
    </row>
    <row r="711420" spans="4:4">
      <c r="D711420" s="571"/>
    </row>
    <row r="711421" spans="4:4">
      <c r="D711421" s="571"/>
    </row>
    <row r="711422" spans="4:4">
      <c r="D711422" s="571"/>
    </row>
    <row r="711423" spans="4:4">
      <c r="D711423" s="571"/>
    </row>
    <row r="711424" spans="4:4">
      <c r="D711424" s="571"/>
    </row>
    <row r="711425" spans="4:4">
      <c r="D711425" s="571"/>
    </row>
    <row r="711426" spans="4:4">
      <c r="D711426" s="571"/>
    </row>
    <row r="711427" spans="4:4">
      <c r="D711427" s="571"/>
    </row>
    <row r="711428" spans="4:4">
      <c r="D711428" s="571"/>
    </row>
    <row r="711429" spans="4:4">
      <c r="D711429" s="571"/>
    </row>
    <row r="711430" spans="4:4">
      <c r="D711430" s="571"/>
    </row>
    <row r="711431" spans="4:4">
      <c r="D711431" s="571"/>
    </row>
    <row r="711432" spans="4:4">
      <c r="D711432" s="571"/>
    </row>
    <row r="711433" spans="4:4">
      <c r="D711433" s="571"/>
    </row>
    <row r="711434" spans="4:4">
      <c r="D711434" s="571"/>
    </row>
    <row r="711435" spans="4:4">
      <c r="D711435" s="571"/>
    </row>
    <row r="711436" spans="4:4">
      <c r="D711436" s="571"/>
    </row>
    <row r="711437" spans="4:4">
      <c r="D711437" s="571"/>
    </row>
    <row r="711438" spans="4:4">
      <c r="D711438" s="571"/>
    </row>
    <row r="711439" spans="4:4">
      <c r="D711439" s="571"/>
    </row>
    <row r="711440" spans="4:4">
      <c r="D711440" s="571"/>
    </row>
    <row r="711441" spans="4:4">
      <c r="D711441" s="571"/>
    </row>
    <row r="711442" spans="4:4">
      <c r="D711442" s="571"/>
    </row>
    <row r="711443" spans="4:4">
      <c r="D711443" s="571"/>
    </row>
    <row r="711444" spans="4:4">
      <c r="D711444" s="571"/>
    </row>
    <row r="711445" spans="4:4">
      <c r="D711445" s="571"/>
    </row>
    <row r="711446" spans="4:4">
      <c r="D711446" s="571"/>
    </row>
    <row r="711447" spans="4:4">
      <c r="D711447" s="571"/>
    </row>
    <row r="711448" spans="4:4">
      <c r="D711448" s="571"/>
    </row>
    <row r="711449" spans="4:4">
      <c r="D711449" s="571"/>
    </row>
    <row r="711450" spans="4:4">
      <c r="D711450" s="571"/>
    </row>
    <row r="711451" spans="4:4">
      <c r="D711451" s="571"/>
    </row>
    <row r="711452" spans="4:4">
      <c r="D711452" s="571"/>
    </row>
    <row r="711453" spans="4:4">
      <c r="D711453" s="571"/>
    </row>
    <row r="711454" spans="4:4">
      <c r="D711454" s="571"/>
    </row>
    <row r="711455" spans="4:4">
      <c r="D711455" s="571"/>
    </row>
    <row r="711456" spans="4:4">
      <c r="D711456" s="571"/>
    </row>
    <row r="711457" spans="4:4">
      <c r="D711457" s="571"/>
    </row>
    <row r="711458" spans="4:4">
      <c r="D711458" s="571"/>
    </row>
    <row r="711459" spans="4:4">
      <c r="D711459" s="571"/>
    </row>
    <row r="711460" spans="4:4">
      <c r="D711460" s="571"/>
    </row>
    <row r="711461" spans="4:4">
      <c r="D711461" s="571"/>
    </row>
    <row r="711462" spans="4:4">
      <c r="D711462" s="571"/>
    </row>
    <row r="711463" spans="4:4">
      <c r="D711463" s="571"/>
    </row>
    <row r="711464" spans="4:4">
      <c r="D711464" s="571"/>
    </row>
    <row r="711465" spans="4:4">
      <c r="D711465" s="571"/>
    </row>
    <row r="711466" spans="4:4">
      <c r="D711466" s="571"/>
    </row>
    <row r="711467" spans="4:4">
      <c r="D711467" s="571"/>
    </row>
    <row r="711468" spans="4:4">
      <c r="D711468" s="571"/>
    </row>
    <row r="711469" spans="4:4">
      <c r="D711469" s="571"/>
    </row>
    <row r="711470" spans="4:4">
      <c r="D711470" s="571"/>
    </row>
    <row r="711471" spans="4:4">
      <c r="D711471" s="571"/>
    </row>
    <row r="711472" spans="4:4">
      <c r="D711472" s="571"/>
    </row>
    <row r="711473" spans="4:4">
      <c r="D711473" s="571"/>
    </row>
    <row r="711474" spans="4:4">
      <c r="D711474" s="571"/>
    </row>
    <row r="711475" spans="4:4">
      <c r="D711475" s="571"/>
    </row>
    <row r="711476" spans="4:4">
      <c r="D711476" s="571"/>
    </row>
    <row r="711477" spans="4:4">
      <c r="D711477" s="571"/>
    </row>
    <row r="711478" spans="4:4">
      <c r="D711478" s="571"/>
    </row>
    <row r="711479" spans="4:4">
      <c r="D711479" s="571"/>
    </row>
    <row r="711480" spans="4:4">
      <c r="D711480" s="571"/>
    </row>
    <row r="711481" spans="4:4">
      <c r="D711481" s="571"/>
    </row>
    <row r="711482" spans="4:4">
      <c r="D711482" s="571"/>
    </row>
    <row r="711483" spans="4:4">
      <c r="D711483" s="571"/>
    </row>
    <row r="711484" spans="4:4">
      <c r="D711484" s="571"/>
    </row>
    <row r="711485" spans="4:4">
      <c r="D711485" s="571"/>
    </row>
    <row r="711486" spans="4:4">
      <c r="D711486" s="571"/>
    </row>
    <row r="711487" spans="4:4">
      <c r="D711487" s="571"/>
    </row>
    <row r="711488" spans="4:4">
      <c r="D711488" s="571"/>
    </row>
    <row r="711489" spans="4:4">
      <c r="D711489" s="571"/>
    </row>
    <row r="711490" spans="4:4">
      <c r="D711490" s="571"/>
    </row>
    <row r="711491" spans="4:4">
      <c r="D711491" s="571"/>
    </row>
    <row r="711492" spans="4:4">
      <c r="D711492" s="571"/>
    </row>
    <row r="711493" spans="4:4">
      <c r="D711493" s="571"/>
    </row>
    <row r="711494" spans="4:4">
      <c r="D711494" s="571"/>
    </row>
    <row r="711495" spans="4:4">
      <c r="D711495" s="571"/>
    </row>
    <row r="711496" spans="4:4">
      <c r="D711496" s="571"/>
    </row>
    <row r="711497" spans="4:4">
      <c r="D711497" s="571"/>
    </row>
    <row r="711498" spans="4:4">
      <c r="D711498" s="571"/>
    </row>
    <row r="711499" spans="4:4">
      <c r="D711499" s="571"/>
    </row>
    <row r="711500" spans="4:4">
      <c r="D711500" s="571"/>
    </row>
    <row r="711501" spans="4:4">
      <c r="D711501" s="571"/>
    </row>
    <row r="711502" spans="4:4">
      <c r="D711502" s="571"/>
    </row>
    <row r="711503" spans="4:4">
      <c r="D711503" s="571"/>
    </row>
    <row r="711504" spans="4:4">
      <c r="D711504" s="571"/>
    </row>
    <row r="711505" spans="4:4">
      <c r="D711505" s="571"/>
    </row>
    <row r="711506" spans="4:4">
      <c r="D711506" s="571"/>
    </row>
    <row r="711507" spans="4:4">
      <c r="D711507" s="571"/>
    </row>
    <row r="711508" spans="4:4">
      <c r="D711508" s="571"/>
    </row>
    <row r="711509" spans="4:4">
      <c r="D711509" s="571"/>
    </row>
    <row r="711510" spans="4:4">
      <c r="D711510" s="571"/>
    </row>
    <row r="711511" spans="4:4">
      <c r="D711511" s="571"/>
    </row>
    <row r="711512" spans="4:4">
      <c r="D711512" s="571"/>
    </row>
    <row r="711513" spans="4:4">
      <c r="D711513" s="571"/>
    </row>
    <row r="711514" spans="4:4">
      <c r="D711514" s="571"/>
    </row>
    <row r="711515" spans="4:4">
      <c r="D711515" s="571"/>
    </row>
    <row r="711516" spans="4:4">
      <c r="D711516" s="571"/>
    </row>
    <row r="711517" spans="4:4">
      <c r="D711517" s="571"/>
    </row>
    <row r="711518" spans="4:4">
      <c r="D711518" s="571"/>
    </row>
    <row r="711519" spans="4:4">
      <c r="D711519" s="571"/>
    </row>
    <row r="711520" spans="4:4">
      <c r="D711520" s="571"/>
    </row>
    <row r="711521" spans="4:4">
      <c r="D711521" s="571"/>
    </row>
    <row r="711522" spans="4:4">
      <c r="D711522" s="571"/>
    </row>
    <row r="711523" spans="4:4">
      <c r="D711523" s="571"/>
    </row>
    <row r="711524" spans="4:4">
      <c r="D711524" s="571"/>
    </row>
    <row r="711525" spans="4:4">
      <c r="D711525" s="571"/>
    </row>
    <row r="711526" spans="4:4">
      <c r="D711526" s="571"/>
    </row>
    <row r="711527" spans="4:4">
      <c r="D711527" s="571"/>
    </row>
    <row r="711528" spans="4:4">
      <c r="D711528" s="571"/>
    </row>
    <row r="711529" spans="4:4">
      <c r="D711529" s="571"/>
    </row>
    <row r="711530" spans="4:4">
      <c r="D711530" s="571"/>
    </row>
    <row r="711531" spans="4:4">
      <c r="D711531" s="571"/>
    </row>
    <row r="711532" spans="4:4">
      <c r="D711532" s="571"/>
    </row>
    <row r="711533" spans="4:4">
      <c r="D711533" s="571"/>
    </row>
    <row r="711534" spans="4:4">
      <c r="D711534" s="571"/>
    </row>
    <row r="711535" spans="4:4">
      <c r="D711535" s="571"/>
    </row>
    <row r="711536" spans="4:4">
      <c r="D711536" s="571"/>
    </row>
    <row r="711537" spans="4:4">
      <c r="D711537" s="571"/>
    </row>
    <row r="711538" spans="4:4">
      <c r="D711538" s="571"/>
    </row>
    <row r="711539" spans="4:4">
      <c r="D711539" s="571"/>
    </row>
    <row r="711540" spans="4:4">
      <c r="D711540" s="571"/>
    </row>
    <row r="711541" spans="4:4">
      <c r="D711541" s="571"/>
    </row>
    <row r="711542" spans="4:4">
      <c r="D711542" s="571"/>
    </row>
    <row r="711543" spans="4:4">
      <c r="D711543" s="571"/>
    </row>
    <row r="711544" spans="4:4">
      <c r="D711544" s="571"/>
    </row>
    <row r="711545" spans="4:4">
      <c r="D711545" s="571"/>
    </row>
    <row r="711546" spans="4:4">
      <c r="D711546" s="571"/>
    </row>
    <row r="711547" spans="4:4">
      <c r="D711547" s="571"/>
    </row>
    <row r="711548" spans="4:4">
      <c r="D711548" s="571"/>
    </row>
    <row r="711549" spans="4:4">
      <c r="D711549" s="571"/>
    </row>
    <row r="711550" spans="4:4">
      <c r="D711550" s="571"/>
    </row>
    <row r="711551" spans="4:4">
      <c r="D711551" s="571"/>
    </row>
    <row r="711552" spans="4:4">
      <c r="D711552" s="571"/>
    </row>
    <row r="711553" spans="4:4">
      <c r="D711553" s="571"/>
    </row>
    <row r="711554" spans="4:4">
      <c r="D711554" s="571"/>
    </row>
    <row r="711555" spans="4:4">
      <c r="D711555" s="571"/>
    </row>
    <row r="711556" spans="4:4">
      <c r="D711556" s="571"/>
    </row>
    <row r="711557" spans="4:4">
      <c r="D711557" s="571"/>
    </row>
    <row r="711558" spans="4:4">
      <c r="D711558" s="571"/>
    </row>
    <row r="711559" spans="4:4">
      <c r="D711559" s="571"/>
    </row>
    <row r="711560" spans="4:4">
      <c r="D711560" s="571"/>
    </row>
    <row r="711561" spans="4:4">
      <c r="D711561" s="571"/>
    </row>
    <row r="711562" spans="4:4">
      <c r="D711562" s="571"/>
    </row>
    <row r="711563" spans="4:4">
      <c r="D711563" s="571"/>
    </row>
    <row r="711564" spans="4:4">
      <c r="D711564" s="571"/>
    </row>
    <row r="711565" spans="4:4">
      <c r="D711565" s="571"/>
    </row>
    <row r="711566" spans="4:4">
      <c r="D711566" s="571"/>
    </row>
    <row r="711567" spans="4:4">
      <c r="D711567" s="571"/>
    </row>
    <row r="711568" spans="4:4">
      <c r="D711568" s="571"/>
    </row>
    <row r="711569" spans="4:4">
      <c r="D711569" s="571"/>
    </row>
    <row r="711570" spans="4:4">
      <c r="D711570" s="571"/>
    </row>
    <row r="711571" spans="4:4">
      <c r="D711571" s="571"/>
    </row>
    <row r="711572" spans="4:4">
      <c r="D711572" s="571"/>
    </row>
    <row r="711573" spans="4:4">
      <c r="D711573" s="571"/>
    </row>
    <row r="711574" spans="4:4">
      <c r="D711574" s="571"/>
    </row>
    <row r="711575" spans="4:4">
      <c r="D711575" s="571"/>
    </row>
    <row r="711576" spans="4:4">
      <c r="D711576" s="571"/>
    </row>
    <row r="711577" spans="4:4">
      <c r="D711577" s="571"/>
    </row>
    <row r="711578" spans="4:4">
      <c r="D711578" s="571"/>
    </row>
    <row r="711579" spans="4:4">
      <c r="D711579" s="571"/>
    </row>
    <row r="711580" spans="4:4">
      <c r="D711580" s="571"/>
    </row>
    <row r="711581" spans="4:4">
      <c r="D711581" s="571"/>
    </row>
    <row r="711582" spans="4:4">
      <c r="D711582" s="571"/>
    </row>
    <row r="711583" spans="4:4">
      <c r="D711583" s="571"/>
    </row>
    <row r="711584" spans="4:4">
      <c r="D711584" s="571"/>
    </row>
    <row r="711585" spans="4:4">
      <c r="D711585" s="571"/>
    </row>
    <row r="711586" spans="4:4">
      <c r="D711586" s="571"/>
    </row>
    <row r="711587" spans="4:4">
      <c r="D711587" s="571"/>
    </row>
    <row r="711588" spans="4:4">
      <c r="D711588" s="571"/>
    </row>
    <row r="711589" spans="4:4">
      <c r="D711589" s="571"/>
    </row>
    <row r="711590" spans="4:4">
      <c r="D711590" s="571"/>
    </row>
    <row r="711591" spans="4:4">
      <c r="D711591" s="571"/>
    </row>
    <row r="711592" spans="4:4">
      <c r="D711592" s="571"/>
    </row>
    <row r="711593" spans="4:4">
      <c r="D711593" s="571"/>
    </row>
    <row r="711594" spans="4:4">
      <c r="D711594" s="571"/>
    </row>
    <row r="711595" spans="4:4">
      <c r="D711595" s="571"/>
    </row>
    <row r="711596" spans="4:4">
      <c r="D711596" s="571"/>
    </row>
    <row r="711597" spans="4:4">
      <c r="D711597" s="571"/>
    </row>
    <row r="711598" spans="4:4">
      <c r="D711598" s="571"/>
    </row>
    <row r="711599" spans="4:4">
      <c r="D711599" s="571"/>
    </row>
    <row r="711600" spans="4:4">
      <c r="D711600" s="571"/>
    </row>
    <row r="711601" spans="4:4">
      <c r="D711601" s="571"/>
    </row>
    <row r="711602" spans="4:4">
      <c r="D711602" s="571"/>
    </row>
    <row r="711603" spans="4:4">
      <c r="D711603" s="571"/>
    </row>
    <row r="711604" spans="4:4">
      <c r="D711604" s="571"/>
    </row>
    <row r="711605" spans="4:4">
      <c r="D711605" s="571"/>
    </row>
    <row r="711606" spans="4:4">
      <c r="D711606" s="571"/>
    </row>
    <row r="711607" spans="4:4">
      <c r="D711607" s="571"/>
    </row>
    <row r="711608" spans="4:4">
      <c r="D711608" s="571"/>
    </row>
    <row r="711609" spans="4:4">
      <c r="D711609" s="571"/>
    </row>
    <row r="711610" spans="4:4">
      <c r="D711610" s="571"/>
    </row>
    <row r="711611" spans="4:4">
      <c r="D711611" s="571"/>
    </row>
    <row r="711612" spans="4:4">
      <c r="D711612" s="571"/>
    </row>
    <row r="711613" spans="4:4">
      <c r="D711613" s="571"/>
    </row>
    <row r="711614" spans="4:4">
      <c r="D711614" s="571"/>
    </row>
    <row r="711615" spans="4:4">
      <c r="D711615" s="571"/>
    </row>
    <row r="711616" spans="4:4">
      <c r="D711616" s="571"/>
    </row>
    <row r="711617" spans="4:4">
      <c r="D711617" s="571"/>
    </row>
    <row r="711618" spans="4:4">
      <c r="D711618" s="571"/>
    </row>
    <row r="711619" spans="4:4">
      <c r="D711619" s="571"/>
    </row>
    <row r="711620" spans="4:4">
      <c r="D711620" s="571"/>
    </row>
    <row r="711621" spans="4:4">
      <c r="D711621" s="571"/>
    </row>
    <row r="711622" spans="4:4">
      <c r="D711622" s="571"/>
    </row>
    <row r="711623" spans="4:4">
      <c r="D711623" s="571"/>
    </row>
    <row r="711624" spans="4:4">
      <c r="D711624" s="571"/>
    </row>
    <row r="711625" spans="4:4">
      <c r="D711625" s="571"/>
    </row>
    <row r="711626" spans="4:4">
      <c r="D711626" s="571"/>
    </row>
    <row r="711627" spans="4:4">
      <c r="D711627" s="571"/>
    </row>
    <row r="711628" spans="4:4">
      <c r="D711628" s="571"/>
    </row>
    <row r="711629" spans="4:4">
      <c r="D711629" s="571"/>
    </row>
    <row r="711630" spans="4:4">
      <c r="D711630" s="571"/>
    </row>
    <row r="711631" spans="4:4">
      <c r="D711631" s="571"/>
    </row>
    <row r="711632" spans="4:4">
      <c r="D711632" s="571"/>
    </row>
    <row r="711633" spans="4:4">
      <c r="D711633" s="571"/>
    </row>
    <row r="711634" spans="4:4">
      <c r="D711634" s="571"/>
    </row>
    <row r="711635" spans="4:4">
      <c r="D711635" s="571"/>
    </row>
    <row r="711636" spans="4:4">
      <c r="D711636" s="571"/>
    </row>
    <row r="711637" spans="4:4">
      <c r="D711637" s="571"/>
    </row>
    <row r="711638" spans="4:4">
      <c r="D711638" s="571"/>
    </row>
    <row r="711639" spans="4:4">
      <c r="D711639" s="571"/>
    </row>
    <row r="711640" spans="4:4">
      <c r="D711640" s="571"/>
    </row>
    <row r="711641" spans="4:4">
      <c r="D711641" s="571"/>
    </row>
    <row r="711642" spans="4:4">
      <c r="D711642" s="571"/>
    </row>
    <row r="711643" spans="4:4">
      <c r="D711643" s="571"/>
    </row>
    <row r="711644" spans="4:4">
      <c r="D711644" s="571"/>
    </row>
    <row r="711645" spans="4:4">
      <c r="D711645" s="571"/>
    </row>
    <row r="711646" spans="4:4">
      <c r="D711646" s="571"/>
    </row>
    <row r="711647" spans="4:4">
      <c r="D711647" s="571"/>
    </row>
    <row r="711648" spans="4:4">
      <c r="D711648" s="571"/>
    </row>
    <row r="711649" spans="4:4">
      <c r="D711649" s="571"/>
    </row>
    <row r="711650" spans="4:4">
      <c r="D711650" s="571"/>
    </row>
    <row r="711651" spans="4:4">
      <c r="D711651" s="571"/>
    </row>
    <row r="711652" spans="4:4">
      <c r="D711652" s="571"/>
    </row>
    <row r="711653" spans="4:4">
      <c r="D711653" s="571"/>
    </row>
    <row r="711654" spans="4:4">
      <c r="D711654" s="571"/>
    </row>
    <row r="711655" spans="4:4">
      <c r="D711655" s="571"/>
    </row>
    <row r="711656" spans="4:4">
      <c r="D711656" s="571"/>
    </row>
    <row r="711657" spans="4:4">
      <c r="D711657" s="571"/>
    </row>
    <row r="711658" spans="4:4">
      <c r="D711658" s="571"/>
    </row>
    <row r="711659" spans="4:4">
      <c r="D711659" s="571"/>
    </row>
    <row r="711660" spans="4:4">
      <c r="D711660" s="571"/>
    </row>
    <row r="711661" spans="4:4">
      <c r="D711661" s="571"/>
    </row>
    <row r="711662" spans="4:4">
      <c r="D711662" s="571"/>
    </row>
    <row r="711663" spans="4:4">
      <c r="D711663" s="571"/>
    </row>
    <row r="711664" spans="4:4">
      <c r="D711664" s="571"/>
    </row>
    <row r="711665" spans="4:4">
      <c r="D711665" s="571"/>
    </row>
    <row r="711666" spans="4:4">
      <c r="D711666" s="571"/>
    </row>
    <row r="711667" spans="4:4">
      <c r="D711667" s="571"/>
    </row>
    <row r="711668" spans="4:4">
      <c r="D711668" s="571"/>
    </row>
    <row r="711669" spans="4:4">
      <c r="D711669" s="571"/>
    </row>
    <row r="711670" spans="4:4">
      <c r="D711670" s="571"/>
    </row>
    <row r="711671" spans="4:4">
      <c r="D711671" s="571"/>
    </row>
    <row r="711672" spans="4:4">
      <c r="D711672" s="571"/>
    </row>
    <row r="711673" spans="4:4">
      <c r="D711673" s="571"/>
    </row>
    <row r="711674" spans="4:4">
      <c r="D711674" s="571"/>
    </row>
    <row r="711675" spans="4:4">
      <c r="D711675" s="571"/>
    </row>
    <row r="711676" spans="4:4">
      <c r="D711676" s="571"/>
    </row>
    <row r="711677" spans="4:4">
      <c r="D711677" s="571"/>
    </row>
    <row r="711678" spans="4:4">
      <c r="D711678" s="571"/>
    </row>
    <row r="711679" spans="4:4">
      <c r="D711679" s="571"/>
    </row>
    <row r="711680" spans="4:4">
      <c r="D711680" s="571"/>
    </row>
    <row r="711681" spans="4:4">
      <c r="D711681" s="571"/>
    </row>
    <row r="711682" spans="4:4">
      <c r="D711682" s="571"/>
    </row>
    <row r="711683" spans="4:4">
      <c r="D711683" s="571"/>
    </row>
    <row r="711684" spans="4:4">
      <c r="D711684" s="571"/>
    </row>
    <row r="711685" spans="4:4">
      <c r="D711685" s="571"/>
    </row>
    <row r="711686" spans="4:4">
      <c r="D711686" s="571"/>
    </row>
    <row r="711687" spans="4:4">
      <c r="D711687" s="571"/>
    </row>
    <row r="711688" spans="4:4">
      <c r="D711688" s="571"/>
    </row>
    <row r="711689" spans="4:4">
      <c r="D711689" s="571"/>
    </row>
    <row r="711690" spans="4:4">
      <c r="D711690" s="571"/>
    </row>
    <row r="711691" spans="4:4">
      <c r="D711691" s="571"/>
    </row>
    <row r="711692" spans="4:4">
      <c r="D711692" s="571"/>
    </row>
    <row r="711693" spans="4:4">
      <c r="D711693" s="571"/>
    </row>
    <row r="711694" spans="4:4">
      <c r="D711694" s="571"/>
    </row>
    <row r="711695" spans="4:4">
      <c r="D711695" s="571"/>
    </row>
    <row r="711696" spans="4:4">
      <c r="D711696" s="571"/>
    </row>
    <row r="711697" spans="4:4">
      <c r="D711697" s="571"/>
    </row>
    <row r="711698" spans="4:4">
      <c r="D711698" s="571"/>
    </row>
    <row r="711699" spans="4:4">
      <c r="D711699" s="571"/>
    </row>
    <row r="711700" spans="4:4">
      <c r="D711700" s="571"/>
    </row>
    <row r="711701" spans="4:4">
      <c r="D711701" s="571"/>
    </row>
    <row r="711702" spans="4:4">
      <c r="D711702" s="571"/>
    </row>
    <row r="711703" spans="4:4">
      <c r="D711703" s="571"/>
    </row>
    <row r="711704" spans="4:4">
      <c r="D711704" s="571"/>
    </row>
    <row r="711705" spans="4:4">
      <c r="D711705" s="571"/>
    </row>
    <row r="711706" spans="4:4">
      <c r="D711706" s="571"/>
    </row>
    <row r="711707" spans="4:4">
      <c r="D711707" s="571"/>
    </row>
    <row r="711708" spans="4:4">
      <c r="D711708" s="571"/>
    </row>
    <row r="711709" spans="4:4">
      <c r="D711709" s="571"/>
    </row>
    <row r="711710" spans="4:4">
      <c r="D711710" s="571"/>
    </row>
    <row r="711711" spans="4:4">
      <c r="D711711" s="571"/>
    </row>
    <row r="711712" spans="4:4">
      <c r="D711712" s="571"/>
    </row>
    <row r="711713" spans="4:4">
      <c r="D711713" s="571"/>
    </row>
    <row r="711714" spans="4:4">
      <c r="D711714" s="571"/>
    </row>
    <row r="711715" spans="4:4">
      <c r="D711715" s="571"/>
    </row>
    <row r="711716" spans="4:4">
      <c r="D711716" s="571"/>
    </row>
    <row r="711717" spans="4:4">
      <c r="D711717" s="571"/>
    </row>
    <row r="711718" spans="4:4">
      <c r="D711718" s="571"/>
    </row>
    <row r="711719" spans="4:4">
      <c r="D711719" s="571"/>
    </row>
    <row r="711720" spans="4:4">
      <c r="D711720" s="571"/>
    </row>
    <row r="711721" spans="4:4">
      <c r="D711721" s="571"/>
    </row>
    <row r="711722" spans="4:4">
      <c r="D711722" s="571"/>
    </row>
    <row r="711723" spans="4:4">
      <c r="D711723" s="571"/>
    </row>
    <row r="711724" spans="4:4">
      <c r="D711724" s="571"/>
    </row>
    <row r="711725" spans="4:4">
      <c r="D711725" s="571"/>
    </row>
    <row r="711726" spans="4:4">
      <c r="D711726" s="571"/>
    </row>
    <row r="711727" spans="4:4">
      <c r="D711727" s="571"/>
    </row>
    <row r="711728" spans="4:4">
      <c r="D711728" s="571"/>
    </row>
    <row r="711729" spans="4:4">
      <c r="D711729" s="571"/>
    </row>
    <row r="711730" spans="4:4">
      <c r="D711730" s="571"/>
    </row>
    <row r="711731" spans="4:4">
      <c r="D711731" s="571"/>
    </row>
    <row r="711732" spans="4:4">
      <c r="D711732" s="571"/>
    </row>
    <row r="711733" spans="4:4">
      <c r="D711733" s="571"/>
    </row>
    <row r="711734" spans="4:4">
      <c r="D711734" s="571"/>
    </row>
    <row r="711735" spans="4:4">
      <c r="D711735" s="571"/>
    </row>
    <row r="711736" spans="4:4">
      <c r="D711736" s="571"/>
    </row>
    <row r="711737" spans="4:4">
      <c r="D711737" s="571"/>
    </row>
    <row r="711738" spans="4:4">
      <c r="D711738" s="571"/>
    </row>
    <row r="711739" spans="4:4">
      <c r="D711739" s="571"/>
    </row>
    <row r="711740" spans="4:4">
      <c r="D711740" s="571"/>
    </row>
    <row r="711741" spans="4:4">
      <c r="D711741" s="571"/>
    </row>
    <row r="711742" spans="4:4">
      <c r="D711742" s="571"/>
    </row>
    <row r="711743" spans="4:4">
      <c r="D711743" s="571"/>
    </row>
    <row r="711744" spans="4:4">
      <c r="D711744" s="571"/>
    </row>
    <row r="711745" spans="4:4">
      <c r="D711745" s="571"/>
    </row>
    <row r="711746" spans="4:4">
      <c r="D711746" s="571"/>
    </row>
    <row r="711747" spans="4:4">
      <c r="D711747" s="571"/>
    </row>
    <row r="711748" spans="4:4">
      <c r="D711748" s="571"/>
    </row>
    <row r="711749" spans="4:4">
      <c r="D711749" s="571"/>
    </row>
    <row r="711750" spans="4:4">
      <c r="D711750" s="571"/>
    </row>
    <row r="711751" spans="4:4">
      <c r="D711751" s="571"/>
    </row>
    <row r="711752" spans="4:4">
      <c r="D711752" s="571"/>
    </row>
    <row r="711753" spans="4:4">
      <c r="D711753" s="571"/>
    </row>
    <row r="711754" spans="4:4">
      <c r="D711754" s="571"/>
    </row>
    <row r="711755" spans="4:4">
      <c r="D711755" s="571"/>
    </row>
    <row r="711756" spans="4:4">
      <c r="D711756" s="571"/>
    </row>
    <row r="711757" spans="4:4">
      <c r="D711757" s="571"/>
    </row>
    <row r="711758" spans="4:4">
      <c r="D711758" s="571"/>
    </row>
    <row r="711759" spans="4:4">
      <c r="D711759" s="571"/>
    </row>
    <row r="711760" spans="4:4">
      <c r="D711760" s="571"/>
    </row>
    <row r="711761" spans="4:4">
      <c r="D711761" s="571"/>
    </row>
    <row r="711762" spans="4:4">
      <c r="D711762" s="571"/>
    </row>
    <row r="711763" spans="4:4">
      <c r="D711763" s="571"/>
    </row>
    <row r="711764" spans="4:4">
      <c r="D711764" s="571"/>
    </row>
    <row r="711765" spans="4:4">
      <c r="D711765" s="571"/>
    </row>
    <row r="711766" spans="4:4">
      <c r="D711766" s="571"/>
    </row>
    <row r="711767" spans="4:4">
      <c r="D711767" s="571"/>
    </row>
    <row r="711768" spans="4:4">
      <c r="D711768" s="571"/>
    </row>
    <row r="711769" spans="4:4">
      <c r="D711769" s="571"/>
    </row>
    <row r="711770" spans="4:4">
      <c r="D711770" s="571"/>
    </row>
    <row r="711771" spans="4:4">
      <c r="D711771" s="571"/>
    </row>
    <row r="711772" spans="4:4">
      <c r="D711772" s="571"/>
    </row>
    <row r="711773" spans="4:4">
      <c r="D711773" s="571"/>
    </row>
    <row r="711774" spans="4:4">
      <c r="D711774" s="571"/>
    </row>
    <row r="711775" spans="4:4">
      <c r="D711775" s="571"/>
    </row>
    <row r="711776" spans="4:4">
      <c r="D711776" s="571"/>
    </row>
    <row r="711777" spans="4:4">
      <c r="D711777" s="571"/>
    </row>
    <row r="711778" spans="4:4">
      <c r="D711778" s="571"/>
    </row>
    <row r="711779" spans="4:4">
      <c r="D711779" s="571"/>
    </row>
    <row r="711780" spans="4:4">
      <c r="D711780" s="571"/>
    </row>
    <row r="711781" spans="4:4">
      <c r="D711781" s="571"/>
    </row>
    <row r="711782" spans="4:4">
      <c r="D711782" s="571"/>
    </row>
    <row r="711783" spans="4:4">
      <c r="D711783" s="571"/>
    </row>
    <row r="711784" spans="4:4">
      <c r="D711784" s="571"/>
    </row>
    <row r="711785" spans="4:4">
      <c r="D711785" s="571"/>
    </row>
    <row r="711786" spans="4:4">
      <c r="D711786" s="571"/>
    </row>
    <row r="711787" spans="4:4">
      <c r="D711787" s="571"/>
    </row>
    <row r="711788" spans="4:4">
      <c r="D711788" s="571"/>
    </row>
    <row r="711789" spans="4:4">
      <c r="D711789" s="571"/>
    </row>
    <row r="711790" spans="4:4">
      <c r="D711790" s="571"/>
    </row>
    <row r="711791" spans="4:4">
      <c r="D711791" s="571"/>
    </row>
    <row r="711792" spans="4:4">
      <c r="D711792" s="571"/>
    </row>
    <row r="711793" spans="4:4">
      <c r="D711793" s="571"/>
    </row>
    <row r="711794" spans="4:4">
      <c r="D711794" s="571"/>
    </row>
    <row r="711795" spans="4:4">
      <c r="D711795" s="571"/>
    </row>
    <row r="711796" spans="4:4">
      <c r="D711796" s="571"/>
    </row>
    <row r="711797" spans="4:4">
      <c r="D711797" s="571"/>
    </row>
    <row r="711798" spans="4:4">
      <c r="D711798" s="571"/>
    </row>
    <row r="711799" spans="4:4">
      <c r="D711799" s="571"/>
    </row>
    <row r="711800" spans="4:4">
      <c r="D711800" s="571"/>
    </row>
    <row r="711801" spans="4:4">
      <c r="D711801" s="571"/>
    </row>
    <row r="711802" spans="4:4">
      <c r="D711802" s="571"/>
    </row>
    <row r="711803" spans="4:4">
      <c r="D711803" s="571"/>
    </row>
    <row r="711804" spans="4:4">
      <c r="D711804" s="571"/>
    </row>
    <row r="711805" spans="4:4">
      <c r="D711805" s="571"/>
    </row>
    <row r="711806" spans="4:4">
      <c r="D711806" s="571"/>
    </row>
    <row r="711807" spans="4:4">
      <c r="D711807" s="571"/>
    </row>
    <row r="711808" spans="4:4">
      <c r="D711808" s="571"/>
    </row>
    <row r="711809" spans="4:4">
      <c r="D711809" s="571"/>
    </row>
    <row r="711810" spans="4:4">
      <c r="D711810" s="571"/>
    </row>
    <row r="711811" spans="4:4">
      <c r="D711811" s="571"/>
    </row>
    <row r="711812" spans="4:4">
      <c r="D711812" s="571"/>
    </row>
    <row r="711813" spans="4:4">
      <c r="D711813" s="571"/>
    </row>
    <row r="711814" spans="4:4">
      <c r="D711814" s="571"/>
    </row>
    <row r="711815" spans="4:4">
      <c r="D711815" s="571"/>
    </row>
    <row r="711816" spans="4:4">
      <c r="D711816" s="571"/>
    </row>
    <row r="711817" spans="4:4">
      <c r="D711817" s="571"/>
    </row>
    <row r="711818" spans="4:4">
      <c r="D711818" s="571"/>
    </row>
    <row r="711819" spans="4:4">
      <c r="D711819" s="571"/>
    </row>
    <row r="711820" spans="4:4">
      <c r="D711820" s="571"/>
    </row>
    <row r="711821" spans="4:4">
      <c r="D711821" s="571"/>
    </row>
    <row r="711822" spans="4:4">
      <c r="D711822" s="571"/>
    </row>
    <row r="711823" spans="4:4">
      <c r="D711823" s="571"/>
    </row>
    <row r="711824" spans="4:4">
      <c r="D711824" s="571"/>
    </row>
    <row r="711825" spans="4:4">
      <c r="D711825" s="571"/>
    </row>
    <row r="711826" spans="4:4">
      <c r="D711826" s="571"/>
    </row>
    <row r="711827" spans="4:4">
      <c r="D711827" s="571"/>
    </row>
    <row r="711828" spans="4:4">
      <c r="D711828" s="571"/>
    </row>
    <row r="711829" spans="4:4">
      <c r="D711829" s="571"/>
    </row>
    <row r="711830" spans="4:4">
      <c r="D711830" s="571"/>
    </row>
    <row r="711831" spans="4:4">
      <c r="D711831" s="571"/>
    </row>
    <row r="711832" spans="4:4">
      <c r="D711832" s="571"/>
    </row>
    <row r="711833" spans="4:4">
      <c r="D711833" s="571"/>
    </row>
    <row r="711834" spans="4:4">
      <c r="D711834" s="571"/>
    </row>
    <row r="711835" spans="4:4">
      <c r="D711835" s="571"/>
    </row>
    <row r="711836" spans="4:4">
      <c r="D711836" s="571"/>
    </row>
    <row r="711837" spans="4:4">
      <c r="D711837" s="571"/>
    </row>
    <row r="711838" spans="4:4">
      <c r="D711838" s="571"/>
    </row>
    <row r="711839" spans="4:4">
      <c r="D711839" s="571"/>
    </row>
    <row r="711840" spans="4:4">
      <c r="D711840" s="571"/>
    </row>
    <row r="711841" spans="4:4">
      <c r="D711841" s="571"/>
    </row>
    <row r="711842" spans="4:4">
      <c r="D711842" s="571"/>
    </row>
    <row r="711843" spans="4:4">
      <c r="D711843" s="571"/>
    </row>
    <row r="711844" spans="4:4">
      <c r="D711844" s="571"/>
    </row>
    <row r="711845" spans="4:4">
      <c r="D711845" s="571"/>
    </row>
    <row r="711846" spans="4:4">
      <c r="D711846" s="571"/>
    </row>
    <row r="711847" spans="4:4">
      <c r="D711847" s="571"/>
    </row>
    <row r="711848" spans="4:4">
      <c r="D711848" s="571"/>
    </row>
    <row r="711849" spans="4:4">
      <c r="D711849" s="571"/>
    </row>
    <row r="711850" spans="4:4">
      <c r="D711850" s="571"/>
    </row>
    <row r="711851" spans="4:4">
      <c r="D711851" s="571"/>
    </row>
    <row r="711852" spans="4:4">
      <c r="D711852" s="571"/>
    </row>
    <row r="711853" spans="4:4">
      <c r="D711853" s="571"/>
    </row>
    <row r="711854" spans="4:4">
      <c r="D711854" s="571"/>
    </row>
    <row r="711855" spans="4:4">
      <c r="D711855" s="571"/>
    </row>
    <row r="711856" spans="4:4">
      <c r="D711856" s="571"/>
    </row>
    <row r="711857" spans="4:4">
      <c r="D711857" s="571"/>
    </row>
    <row r="711858" spans="4:4">
      <c r="D711858" s="571"/>
    </row>
    <row r="711859" spans="4:4">
      <c r="D711859" s="571"/>
    </row>
    <row r="711860" spans="4:4">
      <c r="D711860" s="571"/>
    </row>
    <row r="711861" spans="4:4">
      <c r="D711861" s="571"/>
    </row>
    <row r="711862" spans="4:4">
      <c r="D711862" s="571"/>
    </row>
    <row r="711863" spans="4:4">
      <c r="D711863" s="571"/>
    </row>
    <row r="711864" spans="4:4">
      <c r="D711864" s="571"/>
    </row>
    <row r="711865" spans="4:4">
      <c r="D711865" s="571"/>
    </row>
    <row r="711866" spans="4:4">
      <c r="D711866" s="571"/>
    </row>
    <row r="711867" spans="4:4">
      <c r="D711867" s="571"/>
    </row>
    <row r="711868" spans="4:4">
      <c r="D711868" s="571"/>
    </row>
    <row r="711869" spans="4:4">
      <c r="D711869" s="571"/>
    </row>
    <row r="711870" spans="4:4">
      <c r="D711870" s="571"/>
    </row>
    <row r="711871" spans="4:4">
      <c r="D711871" s="571"/>
    </row>
    <row r="711872" spans="4:4">
      <c r="D711872" s="571"/>
    </row>
    <row r="711873" spans="4:4">
      <c r="D711873" s="571"/>
    </row>
    <row r="711874" spans="4:4">
      <c r="D711874" s="571"/>
    </row>
    <row r="711875" spans="4:4">
      <c r="D711875" s="571"/>
    </row>
    <row r="711876" spans="4:4">
      <c r="D711876" s="571"/>
    </row>
    <row r="711877" spans="4:4">
      <c r="D711877" s="571"/>
    </row>
    <row r="711878" spans="4:4">
      <c r="D711878" s="571"/>
    </row>
    <row r="711879" spans="4:4">
      <c r="D711879" s="571"/>
    </row>
    <row r="711880" spans="4:4">
      <c r="D711880" s="571"/>
    </row>
    <row r="711881" spans="4:4">
      <c r="D711881" s="571"/>
    </row>
    <row r="711882" spans="4:4">
      <c r="D711882" s="571"/>
    </row>
    <row r="711883" spans="4:4">
      <c r="D711883" s="571"/>
    </row>
    <row r="711884" spans="4:4">
      <c r="D711884" s="571"/>
    </row>
    <row r="711885" spans="4:4">
      <c r="D711885" s="571"/>
    </row>
    <row r="711886" spans="4:4">
      <c r="D711886" s="571"/>
    </row>
    <row r="711887" spans="4:4">
      <c r="D711887" s="571"/>
    </row>
    <row r="711888" spans="4:4">
      <c r="D711888" s="571"/>
    </row>
    <row r="711889" spans="4:4">
      <c r="D711889" s="571"/>
    </row>
    <row r="711890" spans="4:4">
      <c r="D711890" s="571"/>
    </row>
    <row r="711891" spans="4:4">
      <c r="D711891" s="571"/>
    </row>
    <row r="711892" spans="4:4">
      <c r="D711892" s="571"/>
    </row>
    <row r="711893" spans="4:4">
      <c r="D711893" s="571"/>
    </row>
    <row r="711894" spans="4:4">
      <c r="D711894" s="571"/>
    </row>
    <row r="711895" spans="4:4">
      <c r="D711895" s="571"/>
    </row>
    <row r="711896" spans="4:4">
      <c r="D711896" s="571"/>
    </row>
    <row r="711897" spans="4:4">
      <c r="D711897" s="571"/>
    </row>
    <row r="711898" spans="4:4">
      <c r="D711898" s="571"/>
    </row>
    <row r="711899" spans="4:4">
      <c r="D711899" s="571"/>
    </row>
    <row r="711900" spans="4:4">
      <c r="D711900" s="571"/>
    </row>
    <row r="711901" spans="4:4">
      <c r="D711901" s="571"/>
    </row>
    <row r="711902" spans="4:4">
      <c r="D711902" s="571"/>
    </row>
    <row r="711903" spans="4:4">
      <c r="D711903" s="571"/>
    </row>
    <row r="711904" spans="4:4">
      <c r="D711904" s="571"/>
    </row>
    <row r="711905" spans="4:4">
      <c r="D711905" s="571"/>
    </row>
    <row r="711906" spans="4:4">
      <c r="D711906" s="571"/>
    </row>
    <row r="711907" spans="4:4">
      <c r="D711907" s="571"/>
    </row>
    <row r="711908" spans="4:4">
      <c r="D711908" s="571"/>
    </row>
    <row r="711909" spans="4:4">
      <c r="D711909" s="571"/>
    </row>
    <row r="711910" spans="4:4">
      <c r="D711910" s="571"/>
    </row>
    <row r="711911" spans="4:4">
      <c r="D711911" s="571"/>
    </row>
    <row r="711912" spans="4:4">
      <c r="D711912" s="571"/>
    </row>
    <row r="711913" spans="4:4">
      <c r="D711913" s="571"/>
    </row>
    <row r="711914" spans="4:4">
      <c r="D711914" s="571"/>
    </row>
    <row r="711915" spans="4:4">
      <c r="D711915" s="571"/>
    </row>
    <row r="711916" spans="4:4">
      <c r="D711916" s="571"/>
    </row>
    <row r="711917" spans="4:4">
      <c r="D711917" s="571"/>
    </row>
    <row r="711918" spans="4:4">
      <c r="D711918" s="571"/>
    </row>
    <row r="711919" spans="4:4">
      <c r="D711919" s="571"/>
    </row>
    <row r="711920" spans="4:4">
      <c r="D711920" s="571"/>
    </row>
    <row r="711921" spans="4:4">
      <c r="D711921" s="571"/>
    </row>
    <row r="711922" spans="4:4">
      <c r="D711922" s="571"/>
    </row>
    <row r="711923" spans="4:4">
      <c r="D711923" s="571"/>
    </row>
    <row r="711924" spans="4:4">
      <c r="D711924" s="571"/>
    </row>
    <row r="711925" spans="4:4">
      <c r="D711925" s="571"/>
    </row>
    <row r="711926" spans="4:4">
      <c r="D711926" s="571"/>
    </row>
    <row r="711927" spans="4:4">
      <c r="D711927" s="571"/>
    </row>
    <row r="711928" spans="4:4">
      <c r="D711928" s="571"/>
    </row>
    <row r="711929" spans="4:4">
      <c r="D711929" s="571"/>
    </row>
    <row r="711930" spans="4:4">
      <c r="D711930" s="571"/>
    </row>
    <row r="711931" spans="4:4">
      <c r="D711931" s="571"/>
    </row>
    <row r="711932" spans="4:4">
      <c r="D711932" s="571"/>
    </row>
    <row r="711933" spans="4:4">
      <c r="D711933" s="571"/>
    </row>
    <row r="711934" spans="4:4">
      <c r="D711934" s="571"/>
    </row>
    <row r="711935" spans="4:4">
      <c r="D711935" s="571"/>
    </row>
    <row r="711936" spans="4:4">
      <c r="D711936" s="571"/>
    </row>
    <row r="711937" spans="4:4">
      <c r="D711937" s="571"/>
    </row>
    <row r="711938" spans="4:4">
      <c r="D711938" s="571"/>
    </row>
    <row r="711939" spans="4:4">
      <c r="D711939" s="571"/>
    </row>
    <row r="711940" spans="4:4">
      <c r="D711940" s="571"/>
    </row>
    <row r="711941" spans="4:4">
      <c r="D711941" s="571"/>
    </row>
    <row r="711942" spans="4:4">
      <c r="D711942" s="571"/>
    </row>
    <row r="711943" spans="4:4">
      <c r="D711943" s="571"/>
    </row>
    <row r="711944" spans="4:4">
      <c r="D711944" s="571"/>
    </row>
    <row r="711945" spans="4:4">
      <c r="D711945" s="571"/>
    </row>
    <row r="711946" spans="4:4">
      <c r="D711946" s="571"/>
    </row>
    <row r="711947" spans="4:4">
      <c r="D711947" s="571"/>
    </row>
    <row r="711948" spans="4:4">
      <c r="D711948" s="571"/>
    </row>
    <row r="711949" spans="4:4">
      <c r="D711949" s="571"/>
    </row>
    <row r="711950" spans="4:4">
      <c r="D711950" s="571"/>
    </row>
    <row r="711951" spans="4:4">
      <c r="D711951" s="571"/>
    </row>
    <row r="711952" spans="4:4">
      <c r="D711952" s="571"/>
    </row>
    <row r="711953" spans="4:4">
      <c r="D711953" s="571"/>
    </row>
    <row r="711954" spans="4:4">
      <c r="D711954" s="571"/>
    </row>
    <row r="711955" spans="4:4">
      <c r="D711955" s="571"/>
    </row>
    <row r="711956" spans="4:4">
      <c r="D711956" s="571"/>
    </row>
    <row r="711957" spans="4:4">
      <c r="D711957" s="571"/>
    </row>
    <row r="711958" spans="4:4">
      <c r="D711958" s="571"/>
    </row>
    <row r="711959" spans="4:4">
      <c r="D711959" s="571"/>
    </row>
    <row r="711960" spans="4:4">
      <c r="D711960" s="571"/>
    </row>
    <row r="711961" spans="4:4">
      <c r="D711961" s="571"/>
    </row>
    <row r="711962" spans="4:4">
      <c r="D711962" s="571"/>
    </row>
    <row r="711963" spans="4:4">
      <c r="D711963" s="571"/>
    </row>
    <row r="711964" spans="4:4">
      <c r="D711964" s="571"/>
    </row>
    <row r="711965" spans="4:4">
      <c r="D711965" s="571"/>
    </row>
    <row r="711966" spans="4:4">
      <c r="D711966" s="571"/>
    </row>
    <row r="711967" spans="4:4">
      <c r="D711967" s="571"/>
    </row>
    <row r="711968" spans="4:4">
      <c r="D711968" s="571"/>
    </row>
    <row r="711969" spans="4:4">
      <c r="D711969" s="571"/>
    </row>
    <row r="711970" spans="4:4">
      <c r="D711970" s="571"/>
    </row>
    <row r="711971" spans="4:4">
      <c r="D711971" s="571"/>
    </row>
    <row r="711972" spans="4:4">
      <c r="D711972" s="571"/>
    </row>
    <row r="711973" spans="4:4">
      <c r="D711973" s="571"/>
    </row>
    <row r="711974" spans="4:4">
      <c r="D711974" s="571"/>
    </row>
    <row r="711975" spans="4:4">
      <c r="D711975" s="571"/>
    </row>
    <row r="711976" spans="4:4">
      <c r="D711976" s="571"/>
    </row>
    <row r="711977" spans="4:4">
      <c r="D711977" s="571"/>
    </row>
    <row r="711978" spans="4:4">
      <c r="D711978" s="571"/>
    </row>
    <row r="711979" spans="4:4">
      <c r="D711979" s="571"/>
    </row>
    <row r="711980" spans="4:4">
      <c r="D711980" s="571"/>
    </row>
    <row r="711981" spans="4:4">
      <c r="D711981" s="571"/>
    </row>
    <row r="711982" spans="4:4">
      <c r="D711982" s="571"/>
    </row>
    <row r="711983" spans="4:4">
      <c r="D711983" s="571"/>
    </row>
    <row r="711984" spans="4:4">
      <c r="D711984" s="571"/>
    </row>
    <row r="711985" spans="4:4">
      <c r="D711985" s="571"/>
    </row>
    <row r="711986" spans="4:4">
      <c r="D711986" s="571"/>
    </row>
    <row r="711987" spans="4:4">
      <c r="D711987" s="571"/>
    </row>
    <row r="711988" spans="4:4">
      <c r="D711988" s="571"/>
    </row>
    <row r="711989" spans="4:4">
      <c r="D711989" s="571"/>
    </row>
    <row r="711990" spans="4:4">
      <c r="D711990" s="571"/>
    </row>
    <row r="711991" spans="4:4">
      <c r="D711991" s="571"/>
    </row>
    <row r="711992" spans="4:4">
      <c r="D711992" s="571"/>
    </row>
    <row r="711993" spans="4:4">
      <c r="D711993" s="571"/>
    </row>
    <row r="711994" spans="4:4">
      <c r="D711994" s="571"/>
    </row>
    <row r="711995" spans="4:4">
      <c r="D711995" s="571"/>
    </row>
    <row r="711996" spans="4:4">
      <c r="D711996" s="571"/>
    </row>
    <row r="711997" spans="4:4">
      <c r="D711997" s="571"/>
    </row>
    <row r="711998" spans="4:4">
      <c r="D711998" s="571"/>
    </row>
    <row r="711999" spans="4:4">
      <c r="D711999" s="571"/>
    </row>
    <row r="712000" spans="4:4">
      <c r="D712000" s="571"/>
    </row>
    <row r="712001" spans="4:4">
      <c r="D712001" s="571"/>
    </row>
    <row r="712002" spans="4:4">
      <c r="D712002" s="571"/>
    </row>
    <row r="712003" spans="4:4">
      <c r="D712003" s="571"/>
    </row>
    <row r="712004" spans="4:4">
      <c r="D712004" s="571"/>
    </row>
    <row r="712005" spans="4:4">
      <c r="D712005" s="571"/>
    </row>
    <row r="712006" spans="4:4">
      <c r="D712006" s="571"/>
    </row>
    <row r="712007" spans="4:4">
      <c r="D712007" s="571"/>
    </row>
    <row r="712008" spans="4:4">
      <c r="D712008" s="571"/>
    </row>
    <row r="712009" spans="4:4">
      <c r="D712009" s="571"/>
    </row>
    <row r="712010" spans="4:4">
      <c r="D712010" s="571"/>
    </row>
    <row r="712011" spans="4:4">
      <c r="D712011" s="571"/>
    </row>
    <row r="712012" spans="4:4">
      <c r="D712012" s="571"/>
    </row>
    <row r="712013" spans="4:4">
      <c r="D712013" s="571"/>
    </row>
    <row r="712014" spans="4:4">
      <c r="D712014" s="571"/>
    </row>
    <row r="712015" spans="4:4">
      <c r="D712015" s="571"/>
    </row>
    <row r="712016" spans="4:4">
      <c r="D712016" s="571"/>
    </row>
    <row r="712017" spans="4:4">
      <c r="D712017" s="571"/>
    </row>
    <row r="712018" spans="4:4">
      <c r="D712018" s="571"/>
    </row>
    <row r="712019" spans="4:4">
      <c r="D712019" s="571"/>
    </row>
    <row r="712020" spans="4:4">
      <c r="D712020" s="571"/>
    </row>
    <row r="712021" spans="4:4">
      <c r="D712021" s="571"/>
    </row>
    <row r="712022" spans="4:4">
      <c r="D712022" s="571"/>
    </row>
    <row r="712023" spans="4:4">
      <c r="D712023" s="571"/>
    </row>
    <row r="712024" spans="4:4">
      <c r="D712024" s="571"/>
    </row>
    <row r="712025" spans="4:4">
      <c r="D712025" s="571"/>
    </row>
    <row r="712026" spans="4:4">
      <c r="D712026" s="571"/>
    </row>
    <row r="712027" spans="4:4">
      <c r="D712027" s="571"/>
    </row>
    <row r="712028" spans="4:4">
      <c r="D712028" s="571"/>
    </row>
    <row r="712029" spans="4:4">
      <c r="D712029" s="571"/>
    </row>
    <row r="712030" spans="4:4">
      <c r="D712030" s="571"/>
    </row>
    <row r="712031" spans="4:4">
      <c r="D712031" s="571"/>
    </row>
    <row r="712032" spans="4:4">
      <c r="D712032" s="571"/>
    </row>
    <row r="712033" spans="4:4">
      <c r="D712033" s="571"/>
    </row>
    <row r="712034" spans="4:4">
      <c r="D712034" s="571"/>
    </row>
    <row r="712035" spans="4:4">
      <c r="D712035" s="571"/>
    </row>
    <row r="712036" spans="4:4">
      <c r="D712036" s="571"/>
    </row>
    <row r="712037" spans="4:4">
      <c r="D712037" s="571"/>
    </row>
    <row r="712038" spans="4:4">
      <c r="D712038" s="571"/>
    </row>
    <row r="712039" spans="4:4">
      <c r="D712039" s="571"/>
    </row>
    <row r="712040" spans="4:4">
      <c r="D712040" s="571"/>
    </row>
    <row r="712041" spans="4:4">
      <c r="D712041" s="571"/>
    </row>
    <row r="712042" spans="4:4">
      <c r="D712042" s="571"/>
    </row>
    <row r="712043" spans="4:4">
      <c r="D712043" s="571"/>
    </row>
    <row r="712044" spans="4:4">
      <c r="D712044" s="571"/>
    </row>
    <row r="712045" spans="4:4">
      <c r="D712045" s="571"/>
    </row>
    <row r="712046" spans="4:4">
      <c r="D712046" s="571"/>
    </row>
    <row r="712047" spans="4:4">
      <c r="D712047" s="571"/>
    </row>
    <row r="712048" spans="4:4">
      <c r="D712048" s="571"/>
    </row>
    <row r="712049" spans="4:4">
      <c r="D712049" s="571"/>
    </row>
    <row r="712050" spans="4:4">
      <c r="D712050" s="571"/>
    </row>
    <row r="712051" spans="4:4">
      <c r="D712051" s="571"/>
    </row>
    <row r="712052" spans="4:4">
      <c r="D712052" s="571"/>
    </row>
    <row r="712053" spans="4:4">
      <c r="D712053" s="571"/>
    </row>
    <row r="712054" spans="4:4">
      <c r="D712054" s="571"/>
    </row>
    <row r="712055" spans="4:4">
      <c r="D712055" s="571"/>
    </row>
    <row r="712056" spans="4:4">
      <c r="D712056" s="571"/>
    </row>
    <row r="712057" spans="4:4">
      <c r="D712057" s="571"/>
    </row>
    <row r="712058" spans="4:4">
      <c r="D712058" s="571"/>
    </row>
    <row r="712059" spans="4:4">
      <c r="D712059" s="571"/>
    </row>
    <row r="712060" spans="4:4">
      <c r="D712060" s="571"/>
    </row>
    <row r="712061" spans="4:4">
      <c r="D712061" s="571"/>
    </row>
    <row r="712062" spans="4:4">
      <c r="D712062" s="571"/>
    </row>
    <row r="712063" spans="4:4">
      <c r="D712063" s="571"/>
    </row>
    <row r="712064" spans="4:4">
      <c r="D712064" s="571"/>
    </row>
    <row r="712065" spans="4:4">
      <c r="D712065" s="571"/>
    </row>
    <row r="712066" spans="4:4">
      <c r="D712066" s="571"/>
    </row>
    <row r="712067" spans="4:4">
      <c r="D712067" s="571"/>
    </row>
    <row r="712068" spans="4:4">
      <c r="D712068" s="571"/>
    </row>
    <row r="712069" spans="4:4">
      <c r="D712069" s="571"/>
    </row>
    <row r="712070" spans="4:4">
      <c r="D712070" s="571"/>
    </row>
    <row r="712071" spans="4:4">
      <c r="D712071" s="571"/>
    </row>
    <row r="712072" spans="4:4">
      <c r="D712072" s="571"/>
    </row>
    <row r="712073" spans="4:4">
      <c r="D712073" s="571"/>
    </row>
    <row r="712074" spans="4:4">
      <c r="D712074" s="571"/>
    </row>
    <row r="712075" spans="4:4">
      <c r="D712075" s="571"/>
    </row>
    <row r="712076" spans="4:4">
      <c r="D712076" s="571"/>
    </row>
    <row r="712077" spans="4:4">
      <c r="D712077" s="571"/>
    </row>
    <row r="712078" spans="4:4">
      <c r="D712078" s="571"/>
    </row>
    <row r="712079" spans="4:4">
      <c r="D712079" s="571"/>
    </row>
    <row r="712080" spans="4:4">
      <c r="D712080" s="571"/>
    </row>
    <row r="712081" spans="4:4">
      <c r="D712081" s="571"/>
    </row>
    <row r="712082" spans="4:4">
      <c r="D712082" s="571"/>
    </row>
    <row r="712083" spans="4:4">
      <c r="D712083" s="571"/>
    </row>
    <row r="712084" spans="4:4">
      <c r="D712084" s="571"/>
    </row>
    <row r="712085" spans="4:4">
      <c r="D712085" s="571"/>
    </row>
    <row r="712086" spans="4:4">
      <c r="D712086" s="571"/>
    </row>
    <row r="712087" spans="4:4">
      <c r="D712087" s="571"/>
    </row>
    <row r="712088" spans="4:4">
      <c r="D712088" s="571"/>
    </row>
    <row r="712089" spans="4:4">
      <c r="D712089" s="571"/>
    </row>
    <row r="712090" spans="4:4">
      <c r="D712090" s="571"/>
    </row>
    <row r="712091" spans="4:4">
      <c r="D712091" s="571"/>
    </row>
    <row r="712092" spans="4:4">
      <c r="D712092" s="571"/>
    </row>
    <row r="712093" spans="4:4">
      <c r="D712093" s="571"/>
    </row>
    <row r="712094" spans="4:4">
      <c r="D712094" s="571"/>
    </row>
    <row r="712095" spans="4:4">
      <c r="D712095" s="571"/>
    </row>
    <row r="712096" spans="4:4">
      <c r="D712096" s="571"/>
    </row>
    <row r="712097" spans="4:4">
      <c r="D712097" s="571"/>
    </row>
    <row r="712098" spans="4:4">
      <c r="D712098" s="571"/>
    </row>
    <row r="712099" spans="4:4">
      <c r="D712099" s="571"/>
    </row>
    <row r="712100" spans="4:4">
      <c r="D712100" s="571"/>
    </row>
    <row r="712101" spans="4:4">
      <c r="D712101" s="571"/>
    </row>
    <row r="712102" spans="4:4">
      <c r="D712102" s="571"/>
    </row>
    <row r="712103" spans="4:4">
      <c r="D712103" s="571"/>
    </row>
    <row r="712104" spans="4:4">
      <c r="D712104" s="571"/>
    </row>
    <row r="712105" spans="4:4">
      <c r="D712105" s="571"/>
    </row>
    <row r="712106" spans="4:4">
      <c r="D712106" s="571"/>
    </row>
    <row r="712107" spans="4:4">
      <c r="D712107" s="571"/>
    </row>
    <row r="712108" spans="4:4">
      <c r="D712108" s="571"/>
    </row>
    <row r="712109" spans="4:4">
      <c r="D712109" s="571"/>
    </row>
    <row r="712110" spans="4:4">
      <c r="D712110" s="571"/>
    </row>
    <row r="712111" spans="4:4">
      <c r="D712111" s="571"/>
    </row>
    <row r="712112" spans="4:4">
      <c r="D712112" s="571"/>
    </row>
    <row r="712113" spans="4:4">
      <c r="D712113" s="571"/>
    </row>
    <row r="712114" spans="4:4">
      <c r="D712114" s="571"/>
    </row>
    <row r="712115" spans="4:4">
      <c r="D712115" s="571"/>
    </row>
    <row r="712116" spans="4:4">
      <c r="D712116" s="571"/>
    </row>
    <row r="712117" spans="4:4">
      <c r="D712117" s="571"/>
    </row>
    <row r="712118" spans="4:4">
      <c r="D712118" s="571"/>
    </row>
    <row r="712119" spans="4:4">
      <c r="D712119" s="571"/>
    </row>
    <row r="712120" spans="4:4">
      <c r="D712120" s="571"/>
    </row>
    <row r="712121" spans="4:4">
      <c r="D712121" s="571"/>
    </row>
    <row r="712122" spans="4:4">
      <c r="D712122" s="571"/>
    </row>
    <row r="712123" spans="4:4">
      <c r="D712123" s="571"/>
    </row>
    <row r="712124" spans="4:4">
      <c r="D712124" s="571"/>
    </row>
    <row r="712125" spans="4:4">
      <c r="D712125" s="571"/>
    </row>
    <row r="712126" spans="4:4">
      <c r="D712126" s="571"/>
    </row>
    <row r="712127" spans="4:4">
      <c r="D712127" s="571"/>
    </row>
    <row r="712128" spans="4:4">
      <c r="D712128" s="571"/>
    </row>
    <row r="712129" spans="4:4">
      <c r="D712129" s="571"/>
    </row>
    <row r="712130" spans="4:4">
      <c r="D712130" s="571"/>
    </row>
    <row r="712131" spans="4:4">
      <c r="D712131" s="571"/>
    </row>
    <row r="712132" spans="4:4">
      <c r="D712132" s="571"/>
    </row>
    <row r="712133" spans="4:4">
      <c r="D712133" s="571"/>
    </row>
    <row r="712134" spans="4:4">
      <c r="D712134" s="571"/>
    </row>
    <row r="712135" spans="4:4">
      <c r="D712135" s="571"/>
    </row>
    <row r="712136" spans="4:4">
      <c r="D712136" s="571"/>
    </row>
    <row r="712137" spans="4:4">
      <c r="D712137" s="571"/>
    </row>
    <row r="712138" spans="4:4">
      <c r="D712138" s="571"/>
    </row>
    <row r="712139" spans="4:4">
      <c r="D712139" s="571"/>
    </row>
    <row r="712140" spans="4:4">
      <c r="D712140" s="571"/>
    </row>
    <row r="712141" spans="4:4">
      <c r="D712141" s="571"/>
    </row>
    <row r="712142" spans="4:4">
      <c r="D712142" s="571"/>
    </row>
    <row r="712143" spans="4:4">
      <c r="D712143" s="571"/>
    </row>
    <row r="712144" spans="4:4">
      <c r="D712144" s="571"/>
    </row>
    <row r="712145" spans="4:4">
      <c r="D712145" s="571"/>
    </row>
    <row r="712146" spans="4:4">
      <c r="D712146" s="571"/>
    </row>
    <row r="712147" spans="4:4">
      <c r="D712147" s="571"/>
    </row>
    <row r="712148" spans="4:4">
      <c r="D712148" s="571"/>
    </row>
    <row r="712149" spans="4:4">
      <c r="D712149" s="571"/>
    </row>
    <row r="712150" spans="4:4">
      <c r="D712150" s="571"/>
    </row>
    <row r="712151" spans="4:4">
      <c r="D712151" s="571"/>
    </row>
    <row r="712152" spans="4:4">
      <c r="D712152" s="571"/>
    </row>
    <row r="712153" spans="4:4">
      <c r="D712153" s="571"/>
    </row>
    <row r="712154" spans="4:4">
      <c r="D712154" s="571"/>
    </row>
    <row r="712155" spans="4:4">
      <c r="D712155" s="571"/>
    </row>
    <row r="712156" spans="4:4">
      <c r="D712156" s="571"/>
    </row>
    <row r="712157" spans="4:4">
      <c r="D712157" s="571"/>
    </row>
    <row r="712158" spans="4:4">
      <c r="D712158" s="571"/>
    </row>
    <row r="712159" spans="4:4">
      <c r="D712159" s="571"/>
    </row>
    <row r="712160" spans="4:4">
      <c r="D712160" s="571"/>
    </row>
    <row r="712161" spans="4:4">
      <c r="D712161" s="571"/>
    </row>
    <row r="712162" spans="4:4">
      <c r="D712162" s="571"/>
    </row>
    <row r="712163" spans="4:4">
      <c r="D712163" s="571"/>
    </row>
    <row r="712164" spans="4:4">
      <c r="D712164" s="571"/>
    </row>
    <row r="712165" spans="4:4">
      <c r="D712165" s="571"/>
    </row>
    <row r="712166" spans="4:4">
      <c r="D712166" s="571"/>
    </row>
    <row r="712167" spans="4:4">
      <c r="D712167" s="571"/>
    </row>
    <row r="712168" spans="4:4">
      <c r="D712168" s="571"/>
    </row>
    <row r="712169" spans="4:4">
      <c r="D712169" s="571"/>
    </row>
    <row r="712170" spans="4:4">
      <c r="D712170" s="571"/>
    </row>
    <row r="712171" spans="4:4">
      <c r="D712171" s="571"/>
    </row>
    <row r="712172" spans="4:4">
      <c r="D712172" s="571"/>
    </row>
    <row r="712173" spans="4:4">
      <c r="D712173" s="571"/>
    </row>
    <row r="712174" spans="4:4">
      <c r="D712174" s="571"/>
    </row>
    <row r="712175" spans="4:4">
      <c r="D712175" s="571"/>
    </row>
    <row r="712176" spans="4:4">
      <c r="D712176" s="571"/>
    </row>
    <row r="712177" spans="4:4">
      <c r="D712177" s="571"/>
    </row>
    <row r="712178" spans="4:4">
      <c r="D712178" s="571"/>
    </row>
    <row r="712179" spans="4:4">
      <c r="D712179" s="571"/>
    </row>
    <row r="712180" spans="4:4">
      <c r="D712180" s="571"/>
    </row>
    <row r="712181" spans="4:4">
      <c r="D712181" s="571"/>
    </row>
    <row r="712182" spans="4:4">
      <c r="D712182" s="571"/>
    </row>
    <row r="712183" spans="4:4">
      <c r="D712183" s="571"/>
    </row>
    <row r="712184" spans="4:4">
      <c r="D712184" s="571"/>
    </row>
    <row r="712185" spans="4:4">
      <c r="D712185" s="571"/>
    </row>
    <row r="712186" spans="4:4">
      <c r="D712186" s="571"/>
    </row>
    <row r="712187" spans="4:4">
      <c r="D712187" s="571"/>
    </row>
    <row r="712188" spans="4:4">
      <c r="D712188" s="571"/>
    </row>
    <row r="712189" spans="4:4">
      <c r="D712189" s="571"/>
    </row>
    <row r="712190" spans="4:4">
      <c r="D712190" s="571"/>
    </row>
    <row r="712191" spans="4:4">
      <c r="D712191" s="571"/>
    </row>
    <row r="712192" spans="4:4">
      <c r="D712192" s="571"/>
    </row>
    <row r="712193" spans="4:4">
      <c r="D712193" s="571"/>
    </row>
    <row r="712194" spans="4:4">
      <c r="D712194" s="571"/>
    </row>
    <row r="712195" spans="4:4">
      <c r="D712195" s="571"/>
    </row>
    <row r="712196" spans="4:4">
      <c r="D712196" s="571"/>
    </row>
    <row r="712197" spans="4:4">
      <c r="D712197" s="571"/>
    </row>
    <row r="712198" spans="4:4">
      <c r="D712198" s="571"/>
    </row>
    <row r="712199" spans="4:4">
      <c r="D712199" s="571"/>
    </row>
    <row r="712200" spans="4:4">
      <c r="D712200" s="571"/>
    </row>
    <row r="712201" spans="4:4">
      <c r="D712201" s="571"/>
    </row>
    <row r="712202" spans="4:4">
      <c r="D712202" s="571"/>
    </row>
    <row r="712203" spans="4:4">
      <c r="D712203" s="571"/>
    </row>
    <row r="712204" spans="4:4">
      <c r="D712204" s="571"/>
    </row>
    <row r="712205" spans="4:4">
      <c r="D712205" s="571"/>
    </row>
    <row r="712206" spans="4:4">
      <c r="D712206" s="571"/>
    </row>
    <row r="712207" spans="4:4">
      <c r="D712207" s="571"/>
    </row>
    <row r="712208" spans="4:4">
      <c r="D712208" s="571"/>
    </row>
    <row r="712209" spans="4:4">
      <c r="D712209" s="571"/>
    </row>
    <row r="712210" spans="4:4">
      <c r="D712210" s="571"/>
    </row>
    <row r="712211" spans="4:4">
      <c r="D712211" s="571"/>
    </row>
    <row r="712212" spans="4:4">
      <c r="D712212" s="571"/>
    </row>
    <row r="712213" spans="4:4">
      <c r="D712213" s="571"/>
    </row>
    <row r="712214" spans="4:4">
      <c r="D712214" s="571"/>
    </row>
    <row r="712215" spans="4:4">
      <c r="D712215" s="571"/>
    </row>
    <row r="712216" spans="4:4">
      <c r="D712216" s="571"/>
    </row>
    <row r="712217" spans="4:4">
      <c r="D712217" s="571"/>
    </row>
    <row r="712218" spans="4:4">
      <c r="D712218" s="571"/>
    </row>
    <row r="712219" spans="4:4">
      <c r="D712219" s="571"/>
    </row>
    <row r="712220" spans="4:4">
      <c r="D712220" s="571"/>
    </row>
    <row r="712221" spans="4:4">
      <c r="D712221" s="571"/>
    </row>
    <row r="712222" spans="4:4">
      <c r="D712222" s="571"/>
    </row>
    <row r="712223" spans="4:4">
      <c r="D712223" s="571"/>
    </row>
    <row r="712224" spans="4:4">
      <c r="D712224" s="571"/>
    </row>
    <row r="712225" spans="4:4">
      <c r="D712225" s="571"/>
    </row>
    <row r="712226" spans="4:4">
      <c r="D712226" s="571"/>
    </row>
    <row r="712227" spans="4:4">
      <c r="D712227" s="571"/>
    </row>
    <row r="712228" spans="4:4">
      <c r="D712228" s="571"/>
    </row>
    <row r="712229" spans="4:4">
      <c r="D712229" s="571"/>
    </row>
    <row r="712230" spans="4:4">
      <c r="D712230" s="571"/>
    </row>
    <row r="712231" spans="4:4">
      <c r="D712231" s="571"/>
    </row>
    <row r="712232" spans="4:4">
      <c r="D712232" s="571"/>
    </row>
    <row r="712233" spans="4:4">
      <c r="D712233" s="571"/>
    </row>
    <row r="712234" spans="4:4">
      <c r="D712234" s="571"/>
    </row>
    <row r="712235" spans="4:4">
      <c r="D712235" s="571"/>
    </row>
    <row r="712236" spans="4:4">
      <c r="D712236" s="571"/>
    </row>
    <row r="712237" spans="4:4">
      <c r="D712237" s="571"/>
    </row>
    <row r="712238" spans="4:4">
      <c r="D712238" s="571"/>
    </row>
    <row r="712239" spans="4:4">
      <c r="D712239" s="571"/>
    </row>
    <row r="712240" spans="4:4">
      <c r="D712240" s="571"/>
    </row>
    <row r="712241" spans="4:4">
      <c r="D712241" s="571"/>
    </row>
    <row r="712242" spans="4:4">
      <c r="D712242" s="571"/>
    </row>
    <row r="712243" spans="4:4">
      <c r="D712243" s="571"/>
    </row>
    <row r="712244" spans="4:4">
      <c r="D712244" s="571"/>
    </row>
    <row r="712245" spans="4:4">
      <c r="D712245" s="571"/>
    </row>
    <row r="712246" spans="4:4">
      <c r="D712246" s="571"/>
    </row>
    <row r="712247" spans="4:4">
      <c r="D712247" s="571"/>
    </row>
    <row r="712248" spans="4:4">
      <c r="D712248" s="571"/>
    </row>
    <row r="712249" spans="4:4">
      <c r="D712249" s="571"/>
    </row>
    <row r="712250" spans="4:4">
      <c r="D712250" s="571"/>
    </row>
    <row r="712251" spans="4:4">
      <c r="D712251" s="571"/>
    </row>
    <row r="712252" spans="4:4">
      <c r="D712252" s="571"/>
    </row>
    <row r="712253" spans="4:4">
      <c r="D712253" s="571"/>
    </row>
    <row r="712254" spans="4:4">
      <c r="D712254" s="571"/>
    </row>
    <row r="712255" spans="4:4">
      <c r="D712255" s="571"/>
    </row>
    <row r="712256" spans="4:4">
      <c r="D712256" s="571"/>
    </row>
    <row r="712257" spans="4:4">
      <c r="D712257" s="571"/>
    </row>
    <row r="712258" spans="4:4">
      <c r="D712258" s="571"/>
    </row>
    <row r="712259" spans="4:4">
      <c r="D712259" s="571"/>
    </row>
    <row r="712260" spans="4:4">
      <c r="D712260" s="571"/>
    </row>
    <row r="712261" spans="4:4">
      <c r="D712261" s="571"/>
    </row>
    <row r="712262" spans="4:4">
      <c r="D712262" s="571"/>
    </row>
    <row r="712263" spans="4:4">
      <c r="D712263" s="571"/>
    </row>
    <row r="712264" spans="4:4">
      <c r="D712264" s="571"/>
    </row>
    <row r="712265" spans="4:4">
      <c r="D712265" s="571"/>
    </row>
    <row r="712266" spans="4:4">
      <c r="D712266" s="571"/>
    </row>
    <row r="712267" spans="4:4">
      <c r="D712267" s="571"/>
    </row>
    <row r="712268" spans="4:4">
      <c r="D712268" s="571"/>
    </row>
    <row r="712269" spans="4:4">
      <c r="D712269" s="571"/>
    </row>
    <row r="712270" spans="4:4">
      <c r="D712270" s="571"/>
    </row>
    <row r="712271" spans="4:4">
      <c r="D712271" s="571"/>
    </row>
    <row r="712272" spans="4:4">
      <c r="D712272" s="571"/>
    </row>
    <row r="712273" spans="4:4">
      <c r="D712273" s="571"/>
    </row>
    <row r="712274" spans="4:4">
      <c r="D712274" s="571"/>
    </row>
    <row r="712275" spans="4:4">
      <c r="D712275" s="571"/>
    </row>
    <row r="712276" spans="4:4">
      <c r="D712276" s="571"/>
    </row>
    <row r="712277" spans="4:4">
      <c r="D712277" s="571"/>
    </row>
    <row r="712278" spans="4:4">
      <c r="D712278" s="571"/>
    </row>
    <row r="712279" spans="4:4">
      <c r="D712279" s="571"/>
    </row>
    <row r="712280" spans="4:4">
      <c r="D712280" s="571"/>
    </row>
    <row r="712281" spans="4:4">
      <c r="D712281" s="571"/>
    </row>
    <row r="712282" spans="4:4">
      <c r="D712282" s="571"/>
    </row>
    <row r="712283" spans="4:4">
      <c r="D712283" s="571"/>
    </row>
    <row r="712284" spans="4:4">
      <c r="D712284" s="571"/>
    </row>
    <row r="712285" spans="4:4">
      <c r="D712285" s="571"/>
    </row>
    <row r="712286" spans="4:4">
      <c r="D712286" s="571"/>
    </row>
    <row r="712287" spans="4:4">
      <c r="D712287" s="571"/>
    </row>
    <row r="712288" spans="4:4">
      <c r="D712288" s="571"/>
    </row>
    <row r="712289" spans="4:4">
      <c r="D712289" s="571"/>
    </row>
    <row r="712290" spans="4:4">
      <c r="D712290" s="571"/>
    </row>
    <row r="712291" spans="4:4">
      <c r="D712291" s="571"/>
    </row>
    <row r="712292" spans="4:4">
      <c r="D712292" s="571"/>
    </row>
    <row r="712293" spans="4:4">
      <c r="D712293" s="571"/>
    </row>
    <row r="712294" spans="4:4">
      <c r="D712294" s="571"/>
    </row>
    <row r="712295" spans="4:4">
      <c r="D712295" s="571"/>
    </row>
    <row r="712296" spans="4:4">
      <c r="D712296" s="571"/>
    </row>
    <row r="712297" spans="4:4">
      <c r="D712297" s="571"/>
    </row>
    <row r="712298" spans="4:4">
      <c r="D712298" s="571"/>
    </row>
    <row r="712299" spans="4:4">
      <c r="D712299" s="571"/>
    </row>
    <row r="712300" spans="4:4">
      <c r="D712300" s="571"/>
    </row>
    <row r="712301" spans="4:4">
      <c r="D712301" s="571"/>
    </row>
    <row r="712302" spans="4:4">
      <c r="D712302" s="571"/>
    </row>
    <row r="712303" spans="4:4">
      <c r="D712303" s="571"/>
    </row>
    <row r="712304" spans="4:4">
      <c r="D712304" s="571"/>
    </row>
    <row r="712305" spans="4:4">
      <c r="D712305" s="571"/>
    </row>
    <row r="712306" spans="4:4">
      <c r="D712306" s="571"/>
    </row>
    <row r="712307" spans="4:4">
      <c r="D712307" s="571"/>
    </row>
    <row r="712308" spans="4:4">
      <c r="D712308" s="571"/>
    </row>
    <row r="712309" spans="4:4">
      <c r="D712309" s="571"/>
    </row>
    <row r="712310" spans="4:4">
      <c r="D712310" s="571"/>
    </row>
    <row r="712311" spans="4:4">
      <c r="D712311" s="571"/>
    </row>
    <row r="712312" spans="4:4">
      <c r="D712312" s="571"/>
    </row>
    <row r="712313" spans="4:4">
      <c r="D712313" s="571"/>
    </row>
    <row r="712314" spans="4:4">
      <c r="D712314" s="571"/>
    </row>
    <row r="712315" spans="4:4">
      <c r="D712315" s="571"/>
    </row>
    <row r="712316" spans="4:4">
      <c r="D712316" s="571"/>
    </row>
    <row r="712317" spans="4:4">
      <c r="D712317" s="571"/>
    </row>
    <row r="712318" spans="4:4">
      <c r="D712318" s="571"/>
    </row>
    <row r="712319" spans="4:4">
      <c r="D712319" s="571"/>
    </row>
    <row r="712320" spans="4:4">
      <c r="D712320" s="571"/>
    </row>
    <row r="712321" spans="4:4">
      <c r="D712321" s="571"/>
    </row>
    <row r="712322" spans="4:4">
      <c r="D712322" s="571"/>
    </row>
    <row r="712323" spans="4:4">
      <c r="D712323" s="571"/>
    </row>
    <row r="712324" spans="4:4">
      <c r="D712324" s="571"/>
    </row>
    <row r="712325" spans="4:4">
      <c r="D712325" s="571"/>
    </row>
    <row r="712326" spans="4:4">
      <c r="D712326" s="571"/>
    </row>
    <row r="712327" spans="4:4">
      <c r="D712327" s="571"/>
    </row>
    <row r="712328" spans="4:4">
      <c r="D712328" s="571"/>
    </row>
    <row r="712329" spans="4:4">
      <c r="D712329" s="571"/>
    </row>
    <row r="712330" spans="4:4">
      <c r="D712330" s="571"/>
    </row>
    <row r="712331" spans="4:4">
      <c r="D712331" s="571"/>
    </row>
    <row r="712332" spans="4:4">
      <c r="D712332" s="571"/>
    </row>
    <row r="712333" spans="4:4">
      <c r="D712333" s="571"/>
    </row>
    <row r="712334" spans="4:4">
      <c r="D712334" s="571"/>
    </row>
    <row r="712335" spans="4:4">
      <c r="D712335" s="571"/>
    </row>
    <row r="712336" spans="4:4">
      <c r="D712336" s="571"/>
    </row>
    <row r="712337" spans="4:4">
      <c r="D712337" s="571"/>
    </row>
    <row r="712338" spans="4:4">
      <c r="D712338" s="571"/>
    </row>
    <row r="712339" spans="4:4">
      <c r="D712339" s="571"/>
    </row>
    <row r="712340" spans="4:4">
      <c r="D712340" s="571"/>
    </row>
    <row r="712341" spans="4:4">
      <c r="D712341" s="571"/>
    </row>
    <row r="712342" spans="4:4">
      <c r="D712342" s="571"/>
    </row>
    <row r="712343" spans="4:4">
      <c r="D712343" s="571"/>
    </row>
    <row r="712344" spans="4:4">
      <c r="D712344" s="571"/>
    </row>
    <row r="712345" spans="4:4">
      <c r="D712345" s="571"/>
    </row>
    <row r="712346" spans="4:4">
      <c r="D712346" s="571"/>
    </row>
    <row r="712347" spans="4:4">
      <c r="D712347" s="571"/>
    </row>
    <row r="712348" spans="4:4">
      <c r="D712348" s="571"/>
    </row>
    <row r="712349" spans="4:4">
      <c r="D712349" s="571"/>
    </row>
    <row r="712350" spans="4:4">
      <c r="D712350" s="571"/>
    </row>
    <row r="712351" spans="4:4">
      <c r="D712351" s="571"/>
    </row>
    <row r="712352" spans="4:4">
      <c r="D712352" s="571"/>
    </row>
    <row r="712353" spans="4:4">
      <c r="D712353" s="571"/>
    </row>
    <row r="712354" spans="4:4">
      <c r="D712354" s="571"/>
    </row>
    <row r="712355" spans="4:4">
      <c r="D712355" s="571"/>
    </row>
    <row r="712356" spans="4:4">
      <c r="D712356" s="571"/>
    </row>
    <row r="712357" spans="4:4">
      <c r="D712357" s="571"/>
    </row>
    <row r="712358" spans="4:4">
      <c r="D712358" s="571"/>
    </row>
    <row r="712359" spans="4:4">
      <c r="D712359" s="571"/>
    </row>
    <row r="712360" spans="4:4">
      <c r="D712360" s="571"/>
    </row>
    <row r="712361" spans="4:4">
      <c r="D712361" s="571"/>
    </row>
    <row r="712362" spans="4:4">
      <c r="D712362" s="571"/>
    </row>
    <row r="712363" spans="4:4">
      <c r="D712363" s="571"/>
    </row>
    <row r="712364" spans="4:4">
      <c r="D712364" s="571"/>
    </row>
    <row r="712365" spans="4:4">
      <c r="D712365" s="571"/>
    </row>
    <row r="712366" spans="4:4">
      <c r="D712366" s="571"/>
    </row>
    <row r="712367" spans="4:4">
      <c r="D712367" s="571"/>
    </row>
    <row r="712368" spans="4:4">
      <c r="D712368" s="571"/>
    </row>
    <row r="712369" spans="4:4">
      <c r="D712369" s="571"/>
    </row>
    <row r="712370" spans="4:4">
      <c r="D712370" s="571"/>
    </row>
    <row r="712371" spans="4:4">
      <c r="D712371" s="571"/>
    </row>
    <row r="712372" spans="4:4">
      <c r="D712372" s="571"/>
    </row>
    <row r="712373" spans="4:4">
      <c r="D712373" s="571"/>
    </row>
    <row r="712374" spans="4:4">
      <c r="D712374" s="571"/>
    </row>
    <row r="712375" spans="4:4">
      <c r="D712375" s="571"/>
    </row>
    <row r="712376" spans="4:4">
      <c r="D712376" s="571"/>
    </row>
    <row r="712377" spans="4:4">
      <c r="D712377" s="571"/>
    </row>
    <row r="712378" spans="4:4">
      <c r="D712378" s="571"/>
    </row>
    <row r="712379" spans="4:4">
      <c r="D712379" s="571"/>
    </row>
    <row r="712380" spans="4:4">
      <c r="D712380" s="571"/>
    </row>
    <row r="712381" spans="4:4">
      <c r="D712381" s="571"/>
    </row>
    <row r="712382" spans="4:4">
      <c r="D712382" s="571"/>
    </row>
    <row r="712383" spans="4:4">
      <c r="D712383" s="571"/>
    </row>
    <row r="712384" spans="4:4">
      <c r="D712384" s="571"/>
    </row>
    <row r="712385" spans="4:4">
      <c r="D712385" s="571"/>
    </row>
    <row r="712386" spans="4:4">
      <c r="D712386" s="571"/>
    </row>
    <row r="712387" spans="4:4">
      <c r="D712387" s="571"/>
    </row>
    <row r="712388" spans="4:4">
      <c r="D712388" s="571"/>
    </row>
    <row r="712389" spans="4:4">
      <c r="D712389" s="571"/>
    </row>
    <row r="712390" spans="4:4">
      <c r="D712390" s="571"/>
    </row>
    <row r="712391" spans="4:4">
      <c r="D712391" s="571"/>
    </row>
    <row r="712392" spans="4:4">
      <c r="D712392" s="571"/>
    </row>
    <row r="712393" spans="4:4">
      <c r="D712393" s="571"/>
    </row>
    <row r="712394" spans="4:4">
      <c r="D712394" s="571"/>
    </row>
    <row r="712395" spans="4:4">
      <c r="D712395" s="571"/>
    </row>
    <row r="712396" spans="4:4">
      <c r="D712396" s="571"/>
    </row>
    <row r="712397" spans="4:4">
      <c r="D712397" s="571"/>
    </row>
    <row r="712398" spans="4:4">
      <c r="D712398" s="571"/>
    </row>
    <row r="712399" spans="4:4">
      <c r="D712399" s="571"/>
    </row>
    <row r="712400" spans="4:4">
      <c r="D712400" s="571"/>
    </row>
    <row r="712401" spans="4:4">
      <c r="D712401" s="571"/>
    </row>
    <row r="712402" spans="4:4">
      <c r="D712402" s="571"/>
    </row>
    <row r="712403" spans="4:4">
      <c r="D712403" s="571"/>
    </row>
    <row r="712404" spans="4:4">
      <c r="D712404" s="571"/>
    </row>
    <row r="712405" spans="4:4">
      <c r="D712405" s="571"/>
    </row>
    <row r="712406" spans="4:4">
      <c r="D712406" s="571"/>
    </row>
    <row r="712407" spans="4:4">
      <c r="D712407" s="571"/>
    </row>
    <row r="712408" spans="4:4">
      <c r="D712408" s="571"/>
    </row>
    <row r="712409" spans="4:4">
      <c r="D712409" s="571"/>
    </row>
    <row r="712410" spans="4:4">
      <c r="D712410" s="571"/>
    </row>
    <row r="712411" spans="4:4">
      <c r="D712411" s="571"/>
    </row>
    <row r="712412" spans="4:4">
      <c r="D712412" s="571"/>
    </row>
    <row r="712413" spans="4:4">
      <c r="D712413" s="571"/>
    </row>
    <row r="712414" spans="4:4">
      <c r="D712414" s="571"/>
    </row>
    <row r="712415" spans="4:4">
      <c r="D712415" s="571"/>
    </row>
    <row r="712416" spans="4:4">
      <c r="D712416" s="571"/>
    </row>
    <row r="712417" spans="4:4">
      <c r="D712417" s="571"/>
    </row>
    <row r="712418" spans="4:4">
      <c r="D712418" s="571"/>
    </row>
    <row r="712419" spans="4:4">
      <c r="D712419" s="571"/>
    </row>
    <row r="712420" spans="4:4">
      <c r="D712420" s="571"/>
    </row>
    <row r="712421" spans="4:4">
      <c r="D712421" s="571"/>
    </row>
    <row r="712422" spans="4:4">
      <c r="D712422" s="571"/>
    </row>
    <row r="712423" spans="4:4">
      <c r="D712423" s="571"/>
    </row>
    <row r="712424" spans="4:4">
      <c r="D712424" s="571"/>
    </row>
    <row r="712425" spans="4:4">
      <c r="D712425" s="571"/>
    </row>
    <row r="712426" spans="4:4">
      <c r="D712426" s="571"/>
    </row>
    <row r="712427" spans="4:4">
      <c r="D712427" s="571"/>
    </row>
    <row r="712428" spans="4:4">
      <c r="D712428" s="571"/>
    </row>
    <row r="712429" spans="4:4">
      <c r="D712429" s="571"/>
    </row>
    <row r="712430" spans="4:4">
      <c r="D712430" s="571"/>
    </row>
    <row r="712431" spans="4:4">
      <c r="D712431" s="571"/>
    </row>
    <row r="712432" spans="4:4">
      <c r="D712432" s="571"/>
    </row>
    <row r="712433" spans="4:4">
      <c r="D712433" s="571"/>
    </row>
    <row r="712434" spans="4:4">
      <c r="D712434" s="571"/>
    </row>
    <row r="712435" spans="4:4">
      <c r="D712435" s="571"/>
    </row>
    <row r="712436" spans="4:4">
      <c r="D712436" s="571"/>
    </row>
    <row r="712437" spans="4:4">
      <c r="D712437" s="571"/>
    </row>
    <row r="712438" spans="4:4">
      <c r="D712438" s="571"/>
    </row>
    <row r="712439" spans="4:4">
      <c r="D712439" s="571"/>
    </row>
    <row r="712440" spans="4:4">
      <c r="D712440" s="571"/>
    </row>
    <row r="712441" spans="4:4">
      <c r="D712441" s="571"/>
    </row>
    <row r="712442" spans="4:4">
      <c r="D712442" s="571"/>
    </row>
    <row r="712443" spans="4:4">
      <c r="D712443" s="571"/>
    </row>
    <row r="712444" spans="4:4">
      <c r="D712444" s="571"/>
    </row>
    <row r="712445" spans="4:4">
      <c r="D712445" s="571"/>
    </row>
    <row r="712446" spans="4:4">
      <c r="D712446" s="571"/>
    </row>
    <row r="712447" spans="4:4">
      <c r="D712447" s="571"/>
    </row>
    <row r="712448" spans="4:4">
      <c r="D712448" s="571"/>
    </row>
    <row r="712449" spans="4:4">
      <c r="D712449" s="571"/>
    </row>
    <row r="712450" spans="4:4">
      <c r="D712450" s="571"/>
    </row>
    <row r="712451" spans="4:4">
      <c r="D712451" s="571"/>
    </row>
    <row r="712452" spans="4:4">
      <c r="D712452" s="571"/>
    </row>
    <row r="712453" spans="4:4">
      <c r="D712453" s="571"/>
    </row>
    <row r="712454" spans="4:4">
      <c r="D712454" s="571"/>
    </row>
    <row r="712455" spans="4:4">
      <c r="D712455" s="571"/>
    </row>
    <row r="712456" spans="4:4">
      <c r="D712456" s="571"/>
    </row>
    <row r="712457" spans="4:4">
      <c r="D712457" s="571"/>
    </row>
    <row r="712458" spans="4:4">
      <c r="D712458" s="571"/>
    </row>
    <row r="712459" spans="4:4">
      <c r="D712459" s="571"/>
    </row>
    <row r="712460" spans="4:4">
      <c r="D712460" s="571"/>
    </row>
    <row r="712461" spans="4:4">
      <c r="D712461" s="571"/>
    </row>
    <row r="712462" spans="4:4">
      <c r="D712462" s="571"/>
    </row>
    <row r="712463" spans="4:4">
      <c r="D712463" s="571"/>
    </row>
    <row r="712464" spans="4:4">
      <c r="D712464" s="571"/>
    </row>
    <row r="712465" spans="4:4">
      <c r="D712465" s="571"/>
    </row>
    <row r="712466" spans="4:4">
      <c r="D712466" s="571"/>
    </row>
    <row r="712467" spans="4:4">
      <c r="D712467" s="571"/>
    </row>
    <row r="712468" spans="4:4">
      <c r="D712468" s="571"/>
    </row>
    <row r="712469" spans="4:4">
      <c r="D712469" s="571"/>
    </row>
    <row r="712470" spans="4:4">
      <c r="D712470" s="571"/>
    </row>
    <row r="712471" spans="4:4">
      <c r="D712471" s="571"/>
    </row>
    <row r="712472" spans="4:4">
      <c r="D712472" s="571"/>
    </row>
    <row r="712473" spans="4:4">
      <c r="D712473" s="571"/>
    </row>
    <row r="712474" spans="4:4">
      <c r="D712474" s="571"/>
    </row>
    <row r="712475" spans="4:4">
      <c r="D712475" s="571"/>
    </row>
    <row r="712476" spans="4:4">
      <c r="D712476" s="571"/>
    </row>
    <row r="712477" spans="4:4">
      <c r="D712477" s="571"/>
    </row>
    <row r="712478" spans="4:4">
      <c r="D712478" s="571"/>
    </row>
    <row r="712479" spans="4:4">
      <c r="D712479" s="571"/>
    </row>
    <row r="712480" spans="4:4">
      <c r="D712480" s="571"/>
    </row>
    <row r="712481" spans="4:4">
      <c r="D712481" s="571"/>
    </row>
    <row r="712482" spans="4:4">
      <c r="D712482" s="571"/>
    </row>
    <row r="712483" spans="4:4">
      <c r="D712483" s="571"/>
    </row>
    <row r="712484" spans="4:4">
      <c r="D712484" s="571"/>
    </row>
    <row r="712485" spans="4:4">
      <c r="D712485" s="571"/>
    </row>
    <row r="712486" spans="4:4">
      <c r="D712486" s="571"/>
    </row>
    <row r="712487" spans="4:4">
      <c r="D712487" s="571"/>
    </row>
    <row r="712488" spans="4:4">
      <c r="D712488" s="571"/>
    </row>
    <row r="712489" spans="4:4">
      <c r="D712489" s="571"/>
    </row>
    <row r="712490" spans="4:4">
      <c r="D712490" s="571"/>
    </row>
    <row r="712491" spans="4:4">
      <c r="D712491" s="571"/>
    </row>
    <row r="712492" spans="4:4">
      <c r="D712492" s="571"/>
    </row>
    <row r="712493" spans="4:4">
      <c r="D712493" s="571"/>
    </row>
    <row r="712494" spans="4:4">
      <c r="D712494" s="571"/>
    </row>
    <row r="712495" spans="4:4">
      <c r="D712495" s="571"/>
    </row>
    <row r="712496" spans="4:4">
      <c r="D712496" s="571"/>
    </row>
    <row r="712497" spans="4:4">
      <c r="D712497" s="571"/>
    </row>
    <row r="712498" spans="4:4">
      <c r="D712498" s="571"/>
    </row>
    <row r="712499" spans="4:4">
      <c r="D712499" s="571"/>
    </row>
    <row r="712500" spans="4:4">
      <c r="D712500" s="571"/>
    </row>
    <row r="712501" spans="4:4">
      <c r="D712501" s="571"/>
    </row>
    <row r="712502" spans="4:4">
      <c r="D712502" s="571"/>
    </row>
    <row r="712503" spans="4:4">
      <c r="D712503" s="571"/>
    </row>
    <row r="712504" spans="4:4">
      <c r="D712504" s="571"/>
    </row>
    <row r="712505" spans="4:4">
      <c r="D712505" s="571"/>
    </row>
    <row r="712506" spans="4:4">
      <c r="D712506" s="571"/>
    </row>
    <row r="712507" spans="4:4">
      <c r="D712507" s="571"/>
    </row>
    <row r="712508" spans="4:4">
      <c r="D712508" s="571"/>
    </row>
    <row r="712509" spans="4:4">
      <c r="D712509" s="571"/>
    </row>
    <row r="712510" spans="4:4">
      <c r="D712510" s="571"/>
    </row>
    <row r="712511" spans="4:4">
      <c r="D712511" s="571"/>
    </row>
    <row r="712512" spans="4:4">
      <c r="D712512" s="571"/>
    </row>
    <row r="712513" spans="4:4">
      <c r="D712513" s="571"/>
    </row>
    <row r="712514" spans="4:4">
      <c r="D712514" s="571"/>
    </row>
    <row r="712515" spans="4:4">
      <c r="D712515" s="571"/>
    </row>
    <row r="712516" spans="4:4">
      <c r="D712516" s="571"/>
    </row>
    <row r="712517" spans="4:4">
      <c r="D712517" s="571"/>
    </row>
    <row r="712518" spans="4:4">
      <c r="D712518" s="571"/>
    </row>
    <row r="712519" spans="4:4">
      <c r="D712519" s="571"/>
    </row>
    <row r="712520" spans="4:4">
      <c r="D712520" s="571"/>
    </row>
    <row r="712521" spans="4:4">
      <c r="D712521" s="571"/>
    </row>
    <row r="712522" spans="4:4">
      <c r="D712522" s="571"/>
    </row>
    <row r="712523" spans="4:4">
      <c r="D712523" s="571"/>
    </row>
    <row r="712524" spans="4:4">
      <c r="D712524" s="571"/>
    </row>
    <row r="712525" spans="4:4">
      <c r="D712525" s="571"/>
    </row>
    <row r="712526" spans="4:4">
      <c r="D712526" s="571"/>
    </row>
    <row r="712527" spans="4:4">
      <c r="D712527" s="571"/>
    </row>
    <row r="712528" spans="4:4">
      <c r="D712528" s="571"/>
    </row>
    <row r="712529" spans="4:4">
      <c r="D712529" s="571"/>
    </row>
    <row r="712530" spans="4:4">
      <c r="D712530" s="571"/>
    </row>
    <row r="712531" spans="4:4">
      <c r="D712531" s="571"/>
    </row>
    <row r="712532" spans="4:4">
      <c r="D712532" s="571"/>
    </row>
    <row r="712533" spans="4:4">
      <c r="D712533" s="571"/>
    </row>
    <row r="712534" spans="4:4">
      <c r="D712534" s="571"/>
    </row>
    <row r="712535" spans="4:4">
      <c r="D712535" s="571"/>
    </row>
    <row r="712536" spans="4:4">
      <c r="D712536" s="571"/>
    </row>
    <row r="712537" spans="4:4">
      <c r="D712537" s="571"/>
    </row>
    <row r="712538" spans="4:4">
      <c r="D712538" s="571"/>
    </row>
    <row r="712539" spans="4:4">
      <c r="D712539" s="571"/>
    </row>
    <row r="712540" spans="4:4">
      <c r="D712540" s="571"/>
    </row>
    <row r="712541" spans="4:4">
      <c r="D712541" s="571"/>
    </row>
    <row r="712542" spans="4:4">
      <c r="D712542" s="571"/>
    </row>
    <row r="712543" spans="4:4">
      <c r="D712543" s="571"/>
    </row>
    <row r="712544" spans="4:4">
      <c r="D712544" s="571"/>
    </row>
    <row r="712545" spans="4:4">
      <c r="D712545" s="571"/>
    </row>
    <row r="712546" spans="4:4">
      <c r="D712546" s="571"/>
    </row>
    <row r="712547" spans="4:4">
      <c r="D712547" s="571"/>
    </row>
    <row r="712548" spans="4:4">
      <c r="D712548" s="571"/>
    </row>
    <row r="712549" spans="4:4">
      <c r="D712549" s="571"/>
    </row>
    <row r="712550" spans="4:4">
      <c r="D712550" s="571"/>
    </row>
    <row r="712551" spans="4:4">
      <c r="D712551" s="571"/>
    </row>
    <row r="712552" spans="4:4">
      <c r="D712552" s="571"/>
    </row>
    <row r="712553" spans="4:4">
      <c r="D712553" s="571"/>
    </row>
    <row r="712554" spans="4:4">
      <c r="D712554" s="571"/>
    </row>
    <row r="712555" spans="4:4">
      <c r="D712555" s="571"/>
    </row>
    <row r="712556" spans="4:4">
      <c r="D712556" s="571"/>
    </row>
    <row r="712557" spans="4:4">
      <c r="D712557" s="571"/>
    </row>
    <row r="712558" spans="4:4">
      <c r="D712558" s="571"/>
    </row>
    <row r="712559" spans="4:4">
      <c r="D712559" s="571"/>
    </row>
    <row r="712560" spans="4:4">
      <c r="D712560" s="571"/>
    </row>
    <row r="712561" spans="4:4">
      <c r="D712561" s="571"/>
    </row>
    <row r="712562" spans="4:4">
      <c r="D712562" s="571"/>
    </row>
    <row r="712563" spans="4:4">
      <c r="D712563" s="571"/>
    </row>
    <row r="712564" spans="4:4">
      <c r="D712564" s="571"/>
    </row>
    <row r="712565" spans="4:4">
      <c r="D712565" s="571"/>
    </row>
    <row r="712566" spans="4:4">
      <c r="D712566" s="571"/>
    </row>
    <row r="712567" spans="4:4">
      <c r="D712567" s="571"/>
    </row>
    <row r="712568" spans="4:4">
      <c r="D712568" s="571"/>
    </row>
    <row r="712569" spans="4:4">
      <c r="D712569" s="571"/>
    </row>
    <row r="712570" spans="4:4">
      <c r="D712570" s="571"/>
    </row>
    <row r="712571" spans="4:4">
      <c r="D712571" s="571"/>
    </row>
    <row r="712572" spans="4:4">
      <c r="D712572" s="571"/>
    </row>
    <row r="712573" spans="4:4">
      <c r="D712573" s="571"/>
    </row>
    <row r="712574" spans="4:4">
      <c r="D712574" s="571"/>
    </row>
    <row r="712575" spans="4:4">
      <c r="D712575" s="571"/>
    </row>
    <row r="712576" spans="4:4">
      <c r="D712576" s="571"/>
    </row>
    <row r="712577" spans="4:4">
      <c r="D712577" s="571"/>
    </row>
    <row r="712578" spans="4:4">
      <c r="D712578" s="571"/>
    </row>
    <row r="712579" spans="4:4">
      <c r="D712579" s="571"/>
    </row>
    <row r="712580" spans="4:4">
      <c r="D712580" s="571"/>
    </row>
    <row r="712581" spans="4:4">
      <c r="D712581" s="571"/>
    </row>
    <row r="712582" spans="4:4">
      <c r="D712582" s="571"/>
    </row>
    <row r="712583" spans="4:4">
      <c r="D712583" s="571"/>
    </row>
    <row r="712584" spans="4:4">
      <c r="D712584" s="571"/>
    </row>
    <row r="712585" spans="4:4">
      <c r="D712585" s="571"/>
    </row>
    <row r="712586" spans="4:4">
      <c r="D712586" s="571"/>
    </row>
    <row r="712587" spans="4:4">
      <c r="D712587" s="571"/>
    </row>
    <row r="712588" spans="4:4">
      <c r="D712588" s="571"/>
    </row>
    <row r="712589" spans="4:4">
      <c r="D712589" s="571"/>
    </row>
    <row r="712590" spans="4:4">
      <c r="D712590" s="571"/>
    </row>
    <row r="712591" spans="4:4">
      <c r="D712591" s="571"/>
    </row>
    <row r="712592" spans="4:4">
      <c r="D712592" s="571"/>
    </row>
    <row r="712593" spans="4:4">
      <c r="D712593" s="571"/>
    </row>
    <row r="712594" spans="4:4">
      <c r="D712594" s="571"/>
    </row>
    <row r="712595" spans="4:4">
      <c r="D712595" s="571"/>
    </row>
    <row r="712596" spans="4:4">
      <c r="D712596" s="571"/>
    </row>
    <row r="712597" spans="4:4">
      <c r="D712597" s="571"/>
    </row>
    <row r="712598" spans="4:4">
      <c r="D712598" s="571"/>
    </row>
    <row r="712599" spans="4:4">
      <c r="D712599" s="571"/>
    </row>
    <row r="712600" spans="4:4">
      <c r="D712600" s="571"/>
    </row>
    <row r="712601" spans="4:4">
      <c r="D712601" s="571"/>
    </row>
    <row r="712602" spans="4:4">
      <c r="D712602" s="571"/>
    </row>
    <row r="712603" spans="4:4">
      <c r="D712603" s="571"/>
    </row>
    <row r="712604" spans="4:4">
      <c r="D712604" s="571"/>
    </row>
    <row r="712605" spans="4:4">
      <c r="D712605" s="571"/>
    </row>
    <row r="712606" spans="4:4">
      <c r="D712606" s="571"/>
    </row>
    <row r="712607" spans="4:4">
      <c r="D712607" s="571"/>
    </row>
    <row r="712608" spans="4:4">
      <c r="D712608" s="571"/>
    </row>
    <row r="712609" spans="4:4">
      <c r="D712609" s="571"/>
    </row>
    <row r="712610" spans="4:4">
      <c r="D712610" s="571"/>
    </row>
    <row r="712611" spans="4:4">
      <c r="D712611" s="571"/>
    </row>
    <row r="712612" spans="4:4">
      <c r="D712612" s="571"/>
    </row>
    <row r="712613" spans="4:4">
      <c r="D712613" s="571"/>
    </row>
    <row r="712614" spans="4:4">
      <c r="D712614" s="571"/>
    </row>
    <row r="712615" spans="4:4">
      <c r="D712615" s="571"/>
    </row>
    <row r="712616" spans="4:4">
      <c r="D712616" s="571"/>
    </row>
    <row r="712617" spans="4:4">
      <c r="D712617" s="571"/>
    </row>
    <row r="712618" spans="4:4">
      <c r="D712618" s="571"/>
    </row>
    <row r="712619" spans="4:4">
      <c r="D712619" s="571"/>
    </row>
    <row r="712620" spans="4:4">
      <c r="D712620" s="571"/>
    </row>
    <row r="712621" spans="4:4">
      <c r="D712621" s="571"/>
    </row>
    <row r="712622" spans="4:4">
      <c r="D712622" s="571"/>
    </row>
    <row r="712623" spans="4:4">
      <c r="D712623" s="571"/>
    </row>
    <row r="712624" spans="4:4">
      <c r="D712624" s="571"/>
    </row>
    <row r="712625" spans="4:4">
      <c r="D712625" s="571"/>
    </row>
    <row r="712626" spans="4:4">
      <c r="D712626" s="571"/>
    </row>
    <row r="712627" spans="4:4">
      <c r="D712627" s="571"/>
    </row>
    <row r="712628" spans="4:4">
      <c r="D712628" s="571"/>
    </row>
    <row r="712629" spans="4:4">
      <c r="D712629" s="571"/>
    </row>
    <row r="712630" spans="4:4">
      <c r="D712630" s="571"/>
    </row>
    <row r="712631" spans="4:4">
      <c r="D712631" s="571"/>
    </row>
    <row r="712632" spans="4:4">
      <c r="D712632" s="571"/>
    </row>
    <row r="712633" spans="4:4">
      <c r="D712633" s="571"/>
    </row>
    <row r="712634" spans="4:4">
      <c r="D712634" s="571"/>
    </row>
    <row r="712635" spans="4:4">
      <c r="D712635" s="571"/>
    </row>
    <row r="712636" spans="4:4">
      <c r="D712636" s="571"/>
    </row>
    <row r="712637" spans="4:4">
      <c r="D712637" s="571"/>
    </row>
    <row r="712638" spans="4:4">
      <c r="D712638" s="571"/>
    </row>
    <row r="712639" spans="4:4">
      <c r="D712639" s="571"/>
    </row>
    <row r="712640" spans="4:4">
      <c r="D712640" s="571"/>
    </row>
    <row r="712641" spans="4:4">
      <c r="D712641" s="571"/>
    </row>
    <row r="712642" spans="4:4">
      <c r="D712642" s="571"/>
    </row>
    <row r="712643" spans="4:4">
      <c r="D712643" s="571"/>
    </row>
    <row r="712644" spans="4:4">
      <c r="D712644" s="571"/>
    </row>
    <row r="712645" spans="4:4">
      <c r="D712645" s="571"/>
    </row>
    <row r="712646" spans="4:4">
      <c r="D712646" s="571"/>
    </row>
    <row r="712647" spans="4:4">
      <c r="D712647" s="571"/>
    </row>
    <row r="712648" spans="4:4">
      <c r="D712648" s="571"/>
    </row>
    <row r="712649" spans="4:4">
      <c r="D712649" s="571"/>
    </row>
    <row r="712650" spans="4:4">
      <c r="D712650" s="571"/>
    </row>
    <row r="712651" spans="4:4">
      <c r="D712651" s="571"/>
    </row>
    <row r="712652" spans="4:4">
      <c r="D712652" s="571"/>
    </row>
    <row r="712653" spans="4:4">
      <c r="D712653" s="571"/>
    </row>
    <row r="712654" spans="4:4">
      <c r="D712654" s="571"/>
    </row>
    <row r="712655" spans="4:4">
      <c r="D712655" s="571"/>
    </row>
    <row r="712656" spans="4:4">
      <c r="D712656" s="571"/>
    </row>
    <row r="712657" spans="4:4">
      <c r="D712657" s="571"/>
    </row>
    <row r="712658" spans="4:4">
      <c r="D712658" s="571"/>
    </row>
    <row r="712659" spans="4:4">
      <c r="D712659" s="571"/>
    </row>
    <row r="712660" spans="4:4">
      <c r="D712660" s="571"/>
    </row>
    <row r="712661" spans="4:4">
      <c r="D712661" s="571"/>
    </row>
    <row r="712662" spans="4:4">
      <c r="D712662" s="571"/>
    </row>
    <row r="712663" spans="4:4">
      <c r="D712663" s="571"/>
    </row>
    <row r="712664" spans="4:4">
      <c r="D712664" s="571"/>
    </row>
    <row r="712665" spans="4:4">
      <c r="D712665" s="571"/>
    </row>
    <row r="712666" spans="4:4">
      <c r="D712666" s="571"/>
    </row>
    <row r="712667" spans="4:4">
      <c r="D712667" s="571"/>
    </row>
    <row r="712668" spans="4:4">
      <c r="D712668" s="571"/>
    </row>
    <row r="712669" spans="4:4">
      <c r="D712669" s="571"/>
    </row>
    <row r="712670" spans="4:4">
      <c r="D712670" s="571"/>
    </row>
    <row r="712671" spans="4:4">
      <c r="D712671" s="571"/>
    </row>
    <row r="712672" spans="4:4">
      <c r="D712672" s="571"/>
    </row>
    <row r="712673" spans="4:4">
      <c r="D712673" s="571"/>
    </row>
    <row r="712674" spans="4:4">
      <c r="D712674" s="571"/>
    </row>
    <row r="712675" spans="4:4">
      <c r="D712675" s="571"/>
    </row>
    <row r="712676" spans="4:4">
      <c r="D712676" s="571"/>
    </row>
    <row r="712677" spans="4:4">
      <c r="D712677" s="571"/>
    </row>
    <row r="712678" spans="4:4">
      <c r="D712678" s="571"/>
    </row>
    <row r="712679" spans="4:4">
      <c r="D712679" s="571"/>
    </row>
    <row r="712680" spans="4:4">
      <c r="D712680" s="571"/>
    </row>
    <row r="712681" spans="4:4">
      <c r="D712681" s="571"/>
    </row>
    <row r="712682" spans="4:4">
      <c r="D712682" s="571"/>
    </row>
    <row r="712683" spans="4:4">
      <c r="D712683" s="571"/>
    </row>
    <row r="712684" spans="4:4">
      <c r="D712684" s="571"/>
    </row>
    <row r="712685" spans="4:4">
      <c r="D712685" s="571"/>
    </row>
    <row r="712686" spans="4:4">
      <c r="D712686" s="571"/>
    </row>
    <row r="712687" spans="4:4">
      <c r="D712687" s="571"/>
    </row>
    <row r="712688" spans="4:4">
      <c r="D712688" s="571"/>
    </row>
    <row r="712689" spans="4:4">
      <c r="D712689" s="571"/>
    </row>
    <row r="712690" spans="4:4">
      <c r="D712690" s="571"/>
    </row>
    <row r="712691" spans="4:4">
      <c r="D712691" s="571"/>
    </row>
    <row r="712692" spans="4:4">
      <c r="D712692" s="571"/>
    </row>
    <row r="712693" spans="4:4">
      <c r="D712693" s="571"/>
    </row>
    <row r="712694" spans="4:4">
      <c r="D712694" s="571"/>
    </row>
    <row r="712695" spans="4:4">
      <c r="D712695" s="571"/>
    </row>
    <row r="712696" spans="4:4">
      <c r="D712696" s="571"/>
    </row>
    <row r="712697" spans="4:4">
      <c r="D712697" s="571"/>
    </row>
    <row r="712698" spans="4:4">
      <c r="D712698" s="571"/>
    </row>
    <row r="712699" spans="4:4">
      <c r="D712699" s="571"/>
    </row>
    <row r="712700" spans="4:4">
      <c r="D712700" s="571"/>
    </row>
    <row r="712701" spans="4:4">
      <c r="D712701" s="571"/>
    </row>
    <row r="712702" spans="4:4">
      <c r="D712702" s="571"/>
    </row>
    <row r="712703" spans="4:4">
      <c r="D712703" s="571"/>
    </row>
    <row r="712704" spans="4:4">
      <c r="D712704" s="571"/>
    </row>
    <row r="712705" spans="4:4">
      <c r="D712705" s="571"/>
    </row>
    <row r="712706" spans="4:4">
      <c r="D712706" s="571"/>
    </row>
    <row r="712707" spans="4:4">
      <c r="D712707" s="571"/>
    </row>
    <row r="712708" spans="4:4">
      <c r="D712708" s="571"/>
    </row>
    <row r="712709" spans="4:4">
      <c r="D712709" s="571"/>
    </row>
    <row r="712710" spans="4:4">
      <c r="D712710" s="571"/>
    </row>
    <row r="712711" spans="4:4">
      <c r="D712711" s="571"/>
    </row>
    <row r="712712" spans="4:4">
      <c r="D712712" s="571"/>
    </row>
    <row r="712713" spans="4:4">
      <c r="D712713" s="571"/>
    </row>
    <row r="712714" spans="4:4">
      <c r="D712714" s="571"/>
    </row>
    <row r="712715" spans="4:4">
      <c r="D712715" s="571"/>
    </row>
    <row r="712716" spans="4:4">
      <c r="D712716" s="571"/>
    </row>
    <row r="712717" spans="4:4">
      <c r="D712717" s="571"/>
    </row>
    <row r="712718" spans="4:4">
      <c r="D712718" s="571"/>
    </row>
    <row r="712719" spans="4:4">
      <c r="D712719" s="571"/>
    </row>
    <row r="712720" spans="4:4">
      <c r="D712720" s="571"/>
    </row>
    <row r="712721" spans="4:4">
      <c r="D712721" s="571"/>
    </row>
    <row r="712722" spans="4:4">
      <c r="D712722" s="571"/>
    </row>
    <row r="712723" spans="4:4">
      <c r="D712723" s="571"/>
    </row>
    <row r="712724" spans="4:4">
      <c r="D712724" s="571"/>
    </row>
    <row r="712725" spans="4:4">
      <c r="D712725" s="571"/>
    </row>
    <row r="712726" spans="4:4">
      <c r="D712726" s="571"/>
    </row>
    <row r="712727" spans="4:4">
      <c r="D712727" s="571"/>
    </row>
    <row r="712728" spans="4:4">
      <c r="D712728" s="571"/>
    </row>
    <row r="712729" spans="4:4">
      <c r="D712729" s="571"/>
    </row>
    <row r="712730" spans="4:4">
      <c r="D712730" s="571"/>
    </row>
    <row r="712731" spans="4:4">
      <c r="D712731" s="571"/>
    </row>
    <row r="712732" spans="4:4">
      <c r="D712732" s="571"/>
    </row>
    <row r="712733" spans="4:4">
      <c r="D712733" s="571"/>
    </row>
    <row r="712734" spans="4:4">
      <c r="D712734" s="571"/>
    </row>
    <row r="712735" spans="4:4">
      <c r="D712735" s="571"/>
    </row>
    <row r="712736" spans="4:4">
      <c r="D712736" s="571"/>
    </row>
    <row r="712737" spans="4:4">
      <c r="D712737" s="571"/>
    </row>
    <row r="712738" spans="4:4">
      <c r="D712738" s="571"/>
    </row>
    <row r="712739" spans="4:4">
      <c r="D712739" s="571"/>
    </row>
    <row r="712740" spans="4:4">
      <c r="D712740" s="571"/>
    </row>
    <row r="712741" spans="4:4">
      <c r="D712741" s="571"/>
    </row>
    <row r="712742" spans="4:4">
      <c r="D712742" s="571"/>
    </row>
    <row r="712743" spans="4:4">
      <c r="D712743" s="571"/>
    </row>
    <row r="712744" spans="4:4">
      <c r="D712744" s="571"/>
    </row>
    <row r="712745" spans="4:4">
      <c r="D712745" s="571"/>
    </row>
    <row r="712746" spans="4:4">
      <c r="D712746" s="571"/>
    </row>
    <row r="712747" spans="4:4">
      <c r="D712747" s="571"/>
    </row>
    <row r="712748" spans="4:4">
      <c r="D712748" s="571"/>
    </row>
    <row r="712749" spans="4:4">
      <c r="D712749" s="571"/>
    </row>
    <row r="712750" spans="4:4">
      <c r="D712750" s="571"/>
    </row>
    <row r="712751" spans="4:4">
      <c r="D712751" s="571"/>
    </row>
    <row r="712752" spans="4:4">
      <c r="D712752" s="571"/>
    </row>
    <row r="712753" spans="4:4">
      <c r="D712753" s="571"/>
    </row>
    <row r="712754" spans="4:4">
      <c r="D712754" s="571"/>
    </row>
    <row r="712755" spans="4:4">
      <c r="D712755" s="571"/>
    </row>
    <row r="712756" spans="4:4">
      <c r="D712756" s="571"/>
    </row>
    <row r="712757" spans="4:4">
      <c r="D712757" s="571"/>
    </row>
    <row r="712758" spans="4:4">
      <c r="D712758" s="571"/>
    </row>
    <row r="712759" spans="4:4">
      <c r="D712759" s="571"/>
    </row>
    <row r="712760" spans="4:4">
      <c r="D712760" s="571"/>
    </row>
    <row r="712761" spans="4:4">
      <c r="D712761" s="571"/>
    </row>
    <row r="712762" spans="4:4">
      <c r="D712762" s="571"/>
    </row>
    <row r="712763" spans="4:4">
      <c r="D712763" s="571"/>
    </row>
    <row r="712764" spans="4:4">
      <c r="D712764" s="571"/>
    </row>
    <row r="712765" spans="4:4">
      <c r="D712765" s="571"/>
    </row>
    <row r="712766" spans="4:4">
      <c r="D712766" s="571"/>
    </row>
    <row r="712767" spans="4:4">
      <c r="D712767" s="571"/>
    </row>
    <row r="712768" spans="4:4">
      <c r="D712768" s="571"/>
    </row>
    <row r="712769" spans="4:4">
      <c r="D712769" s="571"/>
    </row>
    <row r="712770" spans="4:4">
      <c r="D712770" s="571"/>
    </row>
    <row r="712771" spans="4:4">
      <c r="D712771" s="571"/>
    </row>
    <row r="712772" spans="4:4">
      <c r="D712772" s="571"/>
    </row>
    <row r="712773" spans="4:4">
      <c r="D712773" s="571"/>
    </row>
    <row r="712774" spans="4:4">
      <c r="D712774" s="571"/>
    </row>
    <row r="712775" spans="4:4">
      <c r="D712775" s="571"/>
    </row>
    <row r="712776" spans="4:4">
      <c r="D712776" s="571"/>
    </row>
    <row r="712777" spans="4:4">
      <c r="D712777" s="571"/>
    </row>
    <row r="712778" spans="4:4">
      <c r="D712778" s="571"/>
    </row>
    <row r="712779" spans="4:4">
      <c r="D712779" s="571"/>
    </row>
    <row r="712780" spans="4:4">
      <c r="D712780" s="571"/>
    </row>
    <row r="712781" spans="4:4">
      <c r="D712781" s="571"/>
    </row>
    <row r="712782" spans="4:4">
      <c r="D712782" s="571"/>
    </row>
    <row r="712783" spans="4:4">
      <c r="D712783" s="571"/>
    </row>
    <row r="712784" spans="4:4">
      <c r="D712784" s="571"/>
    </row>
    <row r="712785" spans="4:4">
      <c r="D712785" s="571"/>
    </row>
    <row r="712786" spans="4:4">
      <c r="D712786" s="571"/>
    </row>
    <row r="712787" spans="4:4">
      <c r="D712787" s="571"/>
    </row>
    <row r="712788" spans="4:4">
      <c r="D712788" s="571"/>
    </row>
    <row r="712789" spans="4:4">
      <c r="D712789" s="571"/>
    </row>
    <row r="712790" spans="4:4">
      <c r="D712790" s="571"/>
    </row>
    <row r="712791" spans="4:4">
      <c r="D712791" s="571"/>
    </row>
    <row r="712792" spans="4:4">
      <c r="D712792" s="571"/>
    </row>
    <row r="712793" spans="4:4">
      <c r="D712793" s="571"/>
    </row>
    <row r="712794" spans="4:4">
      <c r="D712794" s="571"/>
    </row>
    <row r="712795" spans="4:4">
      <c r="D712795" s="571"/>
    </row>
    <row r="712796" spans="4:4">
      <c r="D712796" s="571"/>
    </row>
    <row r="712797" spans="4:4">
      <c r="D712797" s="571"/>
    </row>
    <row r="712798" spans="4:4">
      <c r="D712798" s="571"/>
    </row>
    <row r="712799" spans="4:4">
      <c r="D712799" s="571"/>
    </row>
    <row r="712800" spans="4:4">
      <c r="D712800" s="571"/>
    </row>
    <row r="712801" spans="4:4">
      <c r="D712801" s="571"/>
    </row>
    <row r="712802" spans="4:4">
      <c r="D712802" s="571"/>
    </row>
    <row r="712803" spans="4:4">
      <c r="D712803" s="571"/>
    </row>
    <row r="712804" spans="4:4">
      <c r="D712804" s="571"/>
    </row>
    <row r="712805" spans="4:4">
      <c r="D712805" s="571"/>
    </row>
    <row r="712806" spans="4:4">
      <c r="D712806" s="571"/>
    </row>
    <row r="712807" spans="4:4">
      <c r="D712807" s="571"/>
    </row>
    <row r="712808" spans="4:4">
      <c r="D712808" s="571"/>
    </row>
    <row r="712809" spans="4:4">
      <c r="D712809" s="571"/>
    </row>
    <row r="712810" spans="4:4">
      <c r="D712810" s="571"/>
    </row>
    <row r="712811" spans="4:4">
      <c r="D712811" s="571"/>
    </row>
    <row r="712812" spans="4:4">
      <c r="D712812" s="571"/>
    </row>
    <row r="712813" spans="4:4">
      <c r="D712813" s="571"/>
    </row>
    <row r="712814" spans="4:4">
      <c r="D712814" s="571"/>
    </row>
    <row r="712815" spans="4:4">
      <c r="D712815" s="571"/>
    </row>
    <row r="712816" spans="4:4">
      <c r="D712816" s="571"/>
    </row>
    <row r="712817" spans="4:4">
      <c r="D712817" s="571"/>
    </row>
    <row r="712818" spans="4:4">
      <c r="D712818" s="571"/>
    </row>
    <row r="712819" spans="4:4">
      <c r="D712819" s="571"/>
    </row>
    <row r="712820" spans="4:4">
      <c r="D712820" s="571"/>
    </row>
    <row r="712821" spans="4:4">
      <c r="D712821" s="571"/>
    </row>
    <row r="712822" spans="4:4">
      <c r="D712822" s="571"/>
    </row>
    <row r="712823" spans="4:4">
      <c r="D712823" s="571"/>
    </row>
    <row r="712824" spans="4:4">
      <c r="D712824" s="571"/>
    </row>
    <row r="712825" spans="4:4">
      <c r="D712825" s="571"/>
    </row>
    <row r="712826" spans="4:4">
      <c r="D712826" s="571"/>
    </row>
    <row r="712827" spans="4:4">
      <c r="D712827" s="571"/>
    </row>
    <row r="712828" spans="4:4">
      <c r="D712828" s="571"/>
    </row>
    <row r="712829" spans="4:4">
      <c r="D712829" s="571"/>
    </row>
    <row r="712830" spans="4:4">
      <c r="D712830" s="571"/>
    </row>
    <row r="712831" spans="4:4">
      <c r="D712831" s="571"/>
    </row>
    <row r="712832" spans="4:4">
      <c r="D712832" s="571"/>
    </row>
    <row r="712833" spans="4:4">
      <c r="D712833" s="571"/>
    </row>
    <row r="712834" spans="4:4">
      <c r="D712834" s="571"/>
    </row>
    <row r="712835" spans="4:4">
      <c r="D712835" s="571"/>
    </row>
    <row r="712836" spans="4:4">
      <c r="D712836" s="571"/>
    </row>
    <row r="712837" spans="4:4">
      <c r="D712837" s="571"/>
    </row>
    <row r="712838" spans="4:4">
      <c r="D712838" s="571"/>
    </row>
    <row r="712839" spans="4:4">
      <c r="D712839" s="571"/>
    </row>
    <row r="712840" spans="4:4">
      <c r="D712840" s="571"/>
    </row>
    <row r="712841" spans="4:4">
      <c r="D712841" s="571"/>
    </row>
    <row r="712842" spans="4:4">
      <c r="D712842" s="571"/>
    </row>
    <row r="712843" spans="4:4">
      <c r="D712843" s="571"/>
    </row>
    <row r="712844" spans="4:4">
      <c r="D712844" s="571"/>
    </row>
    <row r="712845" spans="4:4">
      <c r="D712845" s="571"/>
    </row>
    <row r="712846" spans="4:4">
      <c r="D712846" s="571"/>
    </row>
    <row r="712847" spans="4:4">
      <c r="D712847" s="571"/>
    </row>
    <row r="712848" spans="4:4">
      <c r="D712848" s="571"/>
    </row>
    <row r="712849" spans="4:4">
      <c r="D712849" s="571"/>
    </row>
    <row r="712850" spans="4:4">
      <c r="D712850" s="571"/>
    </row>
    <row r="712851" spans="4:4">
      <c r="D712851" s="571"/>
    </row>
    <row r="712852" spans="4:4">
      <c r="D712852" s="571"/>
    </row>
    <row r="712853" spans="4:4">
      <c r="D712853" s="571"/>
    </row>
    <row r="712854" spans="4:4">
      <c r="D712854" s="571"/>
    </row>
    <row r="712855" spans="4:4">
      <c r="D712855" s="571"/>
    </row>
    <row r="712856" spans="4:4">
      <c r="D712856" s="571"/>
    </row>
    <row r="712857" spans="4:4">
      <c r="D712857" s="571"/>
    </row>
    <row r="712858" spans="4:4">
      <c r="D712858" s="571"/>
    </row>
    <row r="712859" spans="4:4">
      <c r="D712859" s="571"/>
    </row>
    <row r="712860" spans="4:4">
      <c r="D712860" s="571"/>
    </row>
    <row r="712861" spans="4:4">
      <c r="D712861" s="571"/>
    </row>
    <row r="712862" spans="4:4">
      <c r="D712862" s="571"/>
    </row>
    <row r="712863" spans="4:4">
      <c r="D712863" s="571"/>
    </row>
    <row r="712864" spans="4:4">
      <c r="D712864" s="571"/>
    </row>
    <row r="712865" spans="4:4">
      <c r="D712865" s="571"/>
    </row>
    <row r="712866" spans="4:4">
      <c r="D712866" s="571"/>
    </row>
    <row r="712867" spans="4:4">
      <c r="D712867" s="571"/>
    </row>
    <row r="712868" spans="4:4">
      <c r="D712868" s="571"/>
    </row>
    <row r="712869" spans="4:4">
      <c r="D712869" s="571"/>
    </row>
    <row r="712870" spans="4:4">
      <c r="D712870" s="571"/>
    </row>
    <row r="712871" spans="4:4">
      <c r="D712871" s="571"/>
    </row>
    <row r="712872" spans="4:4">
      <c r="D712872" s="571"/>
    </row>
    <row r="712873" spans="4:4">
      <c r="D712873" s="571"/>
    </row>
    <row r="712874" spans="4:4">
      <c r="D712874" s="571"/>
    </row>
    <row r="712875" spans="4:4">
      <c r="D712875" s="571"/>
    </row>
    <row r="712876" spans="4:4">
      <c r="D712876" s="571"/>
    </row>
    <row r="712877" spans="4:4">
      <c r="D712877" s="571"/>
    </row>
    <row r="712878" spans="4:4">
      <c r="D712878" s="571"/>
    </row>
    <row r="712879" spans="4:4">
      <c r="D712879" s="571"/>
    </row>
    <row r="712880" spans="4:4">
      <c r="D712880" s="571"/>
    </row>
    <row r="712881" spans="4:4">
      <c r="D712881" s="571"/>
    </row>
    <row r="712882" spans="4:4">
      <c r="D712882" s="571"/>
    </row>
    <row r="712883" spans="4:4">
      <c r="D712883" s="571"/>
    </row>
    <row r="712884" spans="4:4">
      <c r="D712884" s="571"/>
    </row>
    <row r="712885" spans="4:4">
      <c r="D712885" s="571"/>
    </row>
    <row r="712886" spans="4:4">
      <c r="D712886" s="571"/>
    </row>
    <row r="712887" spans="4:4">
      <c r="D712887" s="571"/>
    </row>
    <row r="712888" spans="4:4">
      <c r="D712888" s="571"/>
    </row>
    <row r="712889" spans="4:4">
      <c r="D712889" s="571"/>
    </row>
    <row r="712890" spans="4:4">
      <c r="D712890" s="571"/>
    </row>
    <row r="712891" spans="4:4">
      <c r="D712891" s="571"/>
    </row>
    <row r="712892" spans="4:4">
      <c r="D712892" s="571"/>
    </row>
    <row r="712893" spans="4:4">
      <c r="D712893" s="571"/>
    </row>
    <row r="712894" spans="4:4">
      <c r="D712894" s="571"/>
    </row>
    <row r="712895" spans="4:4">
      <c r="D712895" s="571"/>
    </row>
    <row r="712896" spans="4:4">
      <c r="D712896" s="571"/>
    </row>
    <row r="712897" spans="4:4">
      <c r="D712897" s="571"/>
    </row>
    <row r="712898" spans="4:4">
      <c r="D712898" s="571"/>
    </row>
    <row r="712899" spans="4:4">
      <c r="D712899" s="571"/>
    </row>
    <row r="712900" spans="4:4">
      <c r="D712900" s="571"/>
    </row>
    <row r="712901" spans="4:4">
      <c r="D712901" s="571"/>
    </row>
    <row r="712902" spans="4:4">
      <c r="D712902" s="571"/>
    </row>
    <row r="712903" spans="4:4">
      <c r="D712903" s="571"/>
    </row>
    <row r="712904" spans="4:4">
      <c r="D712904" s="571"/>
    </row>
    <row r="712905" spans="4:4">
      <c r="D712905" s="571"/>
    </row>
    <row r="712906" spans="4:4">
      <c r="D712906" s="571"/>
    </row>
    <row r="712907" spans="4:4">
      <c r="D712907" s="571"/>
    </row>
    <row r="712908" spans="4:4">
      <c r="D712908" s="571"/>
    </row>
    <row r="712909" spans="4:4">
      <c r="D712909" s="571"/>
    </row>
    <row r="712910" spans="4:4">
      <c r="D712910" s="571"/>
    </row>
    <row r="712911" spans="4:4">
      <c r="D712911" s="571"/>
    </row>
    <row r="712912" spans="4:4">
      <c r="D712912" s="571"/>
    </row>
    <row r="712913" spans="4:4">
      <c r="D712913" s="571"/>
    </row>
    <row r="712914" spans="4:4">
      <c r="D712914" s="571"/>
    </row>
    <row r="712915" spans="4:4">
      <c r="D712915" s="571"/>
    </row>
    <row r="712916" spans="4:4">
      <c r="D712916" s="571"/>
    </row>
    <row r="712917" spans="4:4">
      <c r="D712917" s="571"/>
    </row>
    <row r="712918" spans="4:4">
      <c r="D712918" s="571"/>
    </row>
    <row r="712919" spans="4:4">
      <c r="D712919" s="571"/>
    </row>
    <row r="712920" spans="4:4">
      <c r="D712920" s="571"/>
    </row>
    <row r="712921" spans="4:4">
      <c r="D712921" s="571"/>
    </row>
    <row r="712922" spans="4:4">
      <c r="D712922" s="571"/>
    </row>
    <row r="712923" spans="4:4">
      <c r="D712923" s="571"/>
    </row>
    <row r="712924" spans="4:4">
      <c r="D712924" s="571"/>
    </row>
    <row r="712925" spans="4:4">
      <c r="D712925" s="571"/>
    </row>
    <row r="712926" spans="4:4">
      <c r="D712926" s="571"/>
    </row>
    <row r="712927" spans="4:4">
      <c r="D712927" s="571"/>
    </row>
    <row r="712928" spans="4:4">
      <c r="D712928" s="571"/>
    </row>
    <row r="712929" spans="4:4">
      <c r="D712929" s="571"/>
    </row>
    <row r="712930" spans="4:4">
      <c r="D712930" s="571"/>
    </row>
    <row r="712931" spans="4:4">
      <c r="D712931" s="571"/>
    </row>
    <row r="712932" spans="4:4">
      <c r="D712932" s="571"/>
    </row>
    <row r="712933" spans="4:4">
      <c r="D712933" s="571"/>
    </row>
    <row r="712934" spans="4:4">
      <c r="D712934" s="571"/>
    </row>
    <row r="712935" spans="4:4">
      <c r="D712935" s="571"/>
    </row>
    <row r="712936" spans="4:4">
      <c r="D712936" s="571"/>
    </row>
    <row r="712937" spans="4:4">
      <c r="D712937" s="571"/>
    </row>
    <row r="712938" spans="4:4">
      <c r="D712938" s="571"/>
    </row>
    <row r="712939" spans="4:4">
      <c r="D712939" s="571"/>
    </row>
    <row r="712940" spans="4:4">
      <c r="D712940" s="571"/>
    </row>
    <row r="712941" spans="4:4">
      <c r="D712941" s="571"/>
    </row>
    <row r="712942" spans="4:4">
      <c r="D712942" s="571"/>
    </row>
    <row r="712943" spans="4:4">
      <c r="D712943" s="571"/>
    </row>
    <row r="712944" spans="4:4">
      <c r="D712944" s="571"/>
    </row>
    <row r="712945" spans="4:4">
      <c r="D712945" s="571"/>
    </row>
    <row r="712946" spans="4:4">
      <c r="D712946" s="571"/>
    </row>
    <row r="712947" spans="4:4">
      <c r="D712947" s="571"/>
    </row>
    <row r="712948" spans="4:4">
      <c r="D712948" s="571"/>
    </row>
    <row r="712949" spans="4:4">
      <c r="D712949" s="571"/>
    </row>
    <row r="712950" spans="4:4">
      <c r="D712950" s="571"/>
    </row>
    <row r="712951" spans="4:4">
      <c r="D712951" s="571"/>
    </row>
    <row r="712952" spans="4:4">
      <c r="D712952" s="571"/>
    </row>
    <row r="712953" spans="4:4">
      <c r="D712953" s="571"/>
    </row>
    <row r="712954" spans="4:4">
      <c r="D712954" s="571"/>
    </row>
    <row r="712955" spans="4:4">
      <c r="D712955" s="571"/>
    </row>
    <row r="712956" spans="4:4">
      <c r="D712956" s="571"/>
    </row>
    <row r="712957" spans="4:4">
      <c r="D712957" s="571"/>
    </row>
    <row r="712958" spans="4:4">
      <c r="D712958" s="571"/>
    </row>
    <row r="712959" spans="4:4">
      <c r="D712959" s="571"/>
    </row>
    <row r="712960" spans="4:4">
      <c r="D712960" s="571"/>
    </row>
    <row r="712961" spans="4:4">
      <c r="D712961" s="571"/>
    </row>
    <row r="712962" spans="4:4">
      <c r="D712962" s="571"/>
    </row>
    <row r="712963" spans="4:4">
      <c r="D712963" s="571"/>
    </row>
    <row r="712964" spans="4:4">
      <c r="D712964" s="571"/>
    </row>
    <row r="712965" spans="4:4">
      <c r="D712965" s="571"/>
    </row>
    <row r="712966" spans="4:4">
      <c r="D712966" s="571"/>
    </row>
    <row r="712967" spans="4:4">
      <c r="D712967" s="571"/>
    </row>
    <row r="712968" spans="4:4">
      <c r="D712968" s="571"/>
    </row>
    <row r="712969" spans="4:4">
      <c r="D712969" s="571"/>
    </row>
    <row r="712970" spans="4:4">
      <c r="D712970" s="571"/>
    </row>
    <row r="712971" spans="4:4">
      <c r="D712971" s="571"/>
    </row>
    <row r="712972" spans="4:4">
      <c r="D712972" s="571"/>
    </row>
    <row r="712973" spans="4:4">
      <c r="D712973" s="571"/>
    </row>
    <row r="712974" spans="4:4">
      <c r="D712974" s="571"/>
    </row>
    <row r="712975" spans="4:4">
      <c r="D712975" s="571"/>
    </row>
    <row r="712976" spans="4:4">
      <c r="D712976" s="571"/>
    </row>
    <row r="712977" spans="4:4">
      <c r="D712977" s="571"/>
    </row>
    <row r="712978" spans="4:4">
      <c r="D712978" s="571"/>
    </row>
    <row r="712979" spans="4:4">
      <c r="D712979" s="571"/>
    </row>
    <row r="712980" spans="4:4">
      <c r="D712980" s="571"/>
    </row>
    <row r="712981" spans="4:4">
      <c r="D712981" s="571"/>
    </row>
    <row r="712982" spans="4:4">
      <c r="D712982" s="571"/>
    </row>
    <row r="712983" spans="4:4">
      <c r="D712983" s="571"/>
    </row>
    <row r="712984" spans="4:4">
      <c r="D712984" s="571"/>
    </row>
    <row r="712985" spans="4:4">
      <c r="D712985" s="571"/>
    </row>
    <row r="712986" spans="4:4">
      <c r="D712986" s="571"/>
    </row>
    <row r="712987" spans="4:4">
      <c r="D712987" s="571"/>
    </row>
    <row r="712988" spans="4:4">
      <c r="D712988" s="571"/>
    </row>
    <row r="712989" spans="4:4">
      <c r="D712989" s="571"/>
    </row>
    <row r="712990" spans="4:4">
      <c r="D712990" s="571"/>
    </row>
    <row r="712991" spans="4:4">
      <c r="D712991" s="571"/>
    </row>
    <row r="712992" spans="4:4">
      <c r="D712992" s="571"/>
    </row>
    <row r="712993" spans="4:4">
      <c r="D712993" s="571"/>
    </row>
    <row r="712994" spans="4:4">
      <c r="D712994" s="571"/>
    </row>
    <row r="712995" spans="4:4">
      <c r="D712995" s="571"/>
    </row>
    <row r="712996" spans="4:4">
      <c r="D712996" s="571"/>
    </row>
    <row r="712997" spans="4:4">
      <c r="D712997" s="571"/>
    </row>
    <row r="712998" spans="4:4">
      <c r="D712998" s="571"/>
    </row>
    <row r="712999" spans="4:4">
      <c r="D712999" s="571"/>
    </row>
    <row r="713000" spans="4:4">
      <c r="D713000" s="571"/>
    </row>
    <row r="713001" spans="4:4">
      <c r="D713001" s="571"/>
    </row>
    <row r="713002" spans="4:4">
      <c r="D713002" s="571"/>
    </row>
    <row r="713003" spans="4:4">
      <c r="D713003" s="571"/>
    </row>
    <row r="713004" spans="4:4">
      <c r="D713004" s="571"/>
    </row>
    <row r="713005" spans="4:4">
      <c r="D713005" s="571"/>
    </row>
    <row r="713006" spans="4:4">
      <c r="D713006" s="571"/>
    </row>
    <row r="713007" spans="4:4">
      <c r="D713007" s="571"/>
    </row>
    <row r="713008" spans="4:4">
      <c r="D713008" s="571"/>
    </row>
    <row r="713009" spans="4:4">
      <c r="D713009" s="571"/>
    </row>
    <row r="713010" spans="4:4">
      <c r="D713010" s="571"/>
    </row>
    <row r="713011" spans="4:4">
      <c r="D713011" s="571"/>
    </row>
    <row r="713012" spans="4:4">
      <c r="D713012" s="571"/>
    </row>
    <row r="713013" spans="4:4">
      <c r="D713013" s="571"/>
    </row>
    <row r="713014" spans="4:4">
      <c r="D713014" s="571"/>
    </row>
    <row r="713015" spans="4:4">
      <c r="D713015" s="571"/>
    </row>
    <row r="713016" spans="4:4">
      <c r="D713016" s="571"/>
    </row>
    <row r="713017" spans="4:4">
      <c r="D713017" s="571"/>
    </row>
    <row r="713018" spans="4:4">
      <c r="D713018" s="571"/>
    </row>
    <row r="713019" spans="4:4">
      <c r="D713019" s="571"/>
    </row>
    <row r="713020" spans="4:4">
      <c r="D713020" s="571"/>
    </row>
    <row r="713021" spans="4:4">
      <c r="D713021" s="571"/>
    </row>
    <row r="713022" spans="4:4">
      <c r="D713022" s="571"/>
    </row>
    <row r="713023" spans="4:4">
      <c r="D713023" s="571"/>
    </row>
    <row r="713024" spans="4:4">
      <c r="D713024" s="571"/>
    </row>
    <row r="713025" spans="4:4">
      <c r="D713025" s="571"/>
    </row>
    <row r="713026" spans="4:4">
      <c r="D713026" s="571"/>
    </row>
    <row r="713027" spans="4:4">
      <c r="D713027" s="571"/>
    </row>
    <row r="713028" spans="4:4">
      <c r="D713028" s="571"/>
    </row>
    <row r="713029" spans="4:4">
      <c r="D713029" s="571"/>
    </row>
    <row r="713030" spans="4:4">
      <c r="D713030" s="571"/>
    </row>
    <row r="713031" spans="4:4">
      <c r="D713031" s="571"/>
    </row>
    <row r="713032" spans="4:4">
      <c r="D713032" s="571"/>
    </row>
    <row r="713033" spans="4:4">
      <c r="D713033" s="571"/>
    </row>
    <row r="713034" spans="4:4">
      <c r="D713034" s="571"/>
    </row>
    <row r="713035" spans="4:4">
      <c r="D713035" s="571"/>
    </row>
    <row r="713036" spans="4:4">
      <c r="D713036" s="571"/>
    </row>
    <row r="713037" spans="4:4">
      <c r="D713037" s="571"/>
    </row>
    <row r="713038" spans="4:4">
      <c r="D713038" s="571"/>
    </row>
    <row r="713039" spans="4:4">
      <c r="D713039" s="571"/>
    </row>
    <row r="713040" spans="4:4">
      <c r="D713040" s="571"/>
    </row>
    <row r="713041" spans="4:4">
      <c r="D713041" s="571"/>
    </row>
    <row r="713042" spans="4:4">
      <c r="D713042" s="571"/>
    </row>
    <row r="713043" spans="4:4">
      <c r="D713043" s="571"/>
    </row>
    <row r="713044" spans="4:4">
      <c r="D713044" s="571"/>
    </row>
    <row r="713045" spans="4:4">
      <c r="D713045" s="571"/>
    </row>
    <row r="713046" spans="4:4">
      <c r="D713046" s="571"/>
    </row>
    <row r="713047" spans="4:4">
      <c r="D713047" s="571"/>
    </row>
    <row r="713048" spans="4:4">
      <c r="D713048" s="571"/>
    </row>
    <row r="713049" spans="4:4">
      <c r="D713049" s="571"/>
    </row>
    <row r="713050" spans="4:4">
      <c r="D713050" s="571"/>
    </row>
    <row r="713051" spans="4:4">
      <c r="D713051" s="571"/>
    </row>
    <row r="713052" spans="4:4">
      <c r="D713052" s="571"/>
    </row>
    <row r="713053" spans="4:4">
      <c r="D713053" s="571"/>
    </row>
    <row r="713054" spans="4:4">
      <c r="D713054" s="571"/>
    </row>
    <row r="713055" spans="4:4">
      <c r="D713055" s="571"/>
    </row>
    <row r="713056" spans="4:4">
      <c r="D713056" s="571"/>
    </row>
    <row r="713057" spans="4:4">
      <c r="D713057" s="571"/>
    </row>
    <row r="713058" spans="4:4">
      <c r="D713058" s="571"/>
    </row>
    <row r="713059" spans="4:4">
      <c r="D713059" s="571"/>
    </row>
    <row r="713060" spans="4:4">
      <c r="D713060" s="571"/>
    </row>
    <row r="713061" spans="4:4">
      <c r="D713061" s="571"/>
    </row>
    <row r="713062" spans="4:4">
      <c r="D713062" s="571"/>
    </row>
    <row r="713063" spans="4:4">
      <c r="D713063" s="571"/>
    </row>
    <row r="713064" spans="4:4">
      <c r="D713064" s="571"/>
    </row>
    <row r="713065" spans="4:4">
      <c r="D713065" s="571"/>
    </row>
    <row r="713066" spans="4:4">
      <c r="D713066" s="571"/>
    </row>
    <row r="713067" spans="4:4">
      <c r="D713067" s="571"/>
    </row>
    <row r="713068" spans="4:4">
      <c r="D713068" s="571"/>
    </row>
    <row r="713069" spans="4:4">
      <c r="D713069" s="571"/>
    </row>
    <row r="713070" spans="4:4">
      <c r="D713070" s="571"/>
    </row>
    <row r="713071" spans="4:4">
      <c r="D713071" s="571"/>
    </row>
    <row r="713072" spans="4:4">
      <c r="D713072" s="571"/>
    </row>
    <row r="713073" spans="4:4">
      <c r="D713073" s="571"/>
    </row>
    <row r="713074" spans="4:4">
      <c r="D713074" s="571"/>
    </row>
    <row r="713075" spans="4:4">
      <c r="D713075" s="571"/>
    </row>
    <row r="713076" spans="4:4">
      <c r="D713076" s="571"/>
    </row>
    <row r="713077" spans="4:4">
      <c r="D713077" s="571"/>
    </row>
    <row r="713078" spans="4:4">
      <c r="D713078" s="571"/>
    </row>
    <row r="713079" spans="4:4">
      <c r="D713079" s="571"/>
    </row>
    <row r="713080" spans="4:4">
      <c r="D713080" s="571"/>
    </row>
    <row r="713081" spans="4:4">
      <c r="D713081" s="571"/>
    </row>
    <row r="713082" spans="4:4">
      <c r="D713082" s="571"/>
    </row>
    <row r="713083" spans="4:4">
      <c r="D713083" s="571"/>
    </row>
    <row r="713084" spans="4:4">
      <c r="D713084" s="571"/>
    </row>
    <row r="713085" spans="4:4">
      <c r="D713085" s="571"/>
    </row>
    <row r="713086" spans="4:4">
      <c r="D713086" s="571"/>
    </row>
    <row r="713087" spans="4:4">
      <c r="D713087" s="571"/>
    </row>
    <row r="713088" spans="4:4">
      <c r="D713088" s="571"/>
    </row>
    <row r="713089" spans="4:4">
      <c r="D713089" s="571"/>
    </row>
    <row r="713090" spans="4:4">
      <c r="D713090" s="571"/>
    </row>
    <row r="713091" spans="4:4">
      <c r="D713091" s="571"/>
    </row>
    <row r="713092" spans="4:4">
      <c r="D713092" s="571"/>
    </row>
    <row r="713093" spans="4:4">
      <c r="D713093" s="571"/>
    </row>
    <row r="713094" spans="4:4">
      <c r="D713094" s="571"/>
    </row>
    <row r="713095" spans="4:4">
      <c r="D713095" s="571"/>
    </row>
    <row r="713096" spans="4:4">
      <c r="D713096" s="571"/>
    </row>
    <row r="713097" spans="4:4">
      <c r="D713097" s="571"/>
    </row>
    <row r="713098" spans="4:4">
      <c r="D713098" s="571"/>
    </row>
    <row r="713099" spans="4:4">
      <c r="D713099" s="571"/>
    </row>
    <row r="713100" spans="4:4">
      <c r="D713100" s="571"/>
    </row>
    <row r="713101" spans="4:4">
      <c r="D713101" s="571"/>
    </row>
    <row r="713102" spans="4:4">
      <c r="D713102" s="571"/>
    </row>
    <row r="713103" spans="4:4">
      <c r="D713103" s="571"/>
    </row>
    <row r="713104" spans="4:4">
      <c r="D713104" s="571"/>
    </row>
    <row r="713105" spans="4:4">
      <c r="D713105" s="571"/>
    </row>
    <row r="713106" spans="4:4">
      <c r="D713106" s="571"/>
    </row>
    <row r="713107" spans="4:4">
      <c r="D713107" s="571"/>
    </row>
    <row r="713108" spans="4:4">
      <c r="D713108" s="571"/>
    </row>
    <row r="713109" spans="4:4">
      <c r="D713109" s="571"/>
    </row>
    <row r="713110" spans="4:4">
      <c r="D713110" s="571"/>
    </row>
    <row r="713111" spans="4:4">
      <c r="D713111" s="571"/>
    </row>
    <row r="713112" spans="4:4">
      <c r="D713112" s="571"/>
    </row>
    <row r="713113" spans="4:4">
      <c r="D713113" s="571"/>
    </row>
    <row r="713114" spans="4:4">
      <c r="D713114" s="571"/>
    </row>
    <row r="713115" spans="4:4">
      <c r="D713115" s="571"/>
    </row>
    <row r="713116" spans="4:4">
      <c r="D713116" s="571"/>
    </row>
    <row r="713117" spans="4:4">
      <c r="D713117" s="571"/>
    </row>
    <row r="713118" spans="4:4">
      <c r="D713118" s="571"/>
    </row>
    <row r="713119" spans="4:4">
      <c r="D713119" s="571"/>
    </row>
    <row r="713120" spans="4:4">
      <c r="D713120" s="571"/>
    </row>
    <row r="713121" spans="4:4">
      <c r="D713121" s="571"/>
    </row>
    <row r="713122" spans="4:4">
      <c r="D713122" s="571"/>
    </row>
    <row r="713123" spans="4:4">
      <c r="D713123" s="571"/>
    </row>
    <row r="713124" spans="4:4">
      <c r="D713124" s="571"/>
    </row>
    <row r="713125" spans="4:4">
      <c r="D713125" s="571"/>
    </row>
    <row r="713126" spans="4:4">
      <c r="D713126" s="571"/>
    </row>
    <row r="713127" spans="4:4">
      <c r="D713127" s="571"/>
    </row>
    <row r="713128" spans="4:4">
      <c r="D713128" s="571"/>
    </row>
    <row r="713129" spans="4:4">
      <c r="D713129" s="571"/>
    </row>
    <row r="713130" spans="4:4">
      <c r="D713130" s="571"/>
    </row>
    <row r="713131" spans="4:4">
      <c r="D713131" s="571"/>
    </row>
    <row r="713132" spans="4:4">
      <c r="D713132" s="571"/>
    </row>
    <row r="713133" spans="4:4">
      <c r="D713133" s="571"/>
    </row>
    <row r="713134" spans="4:4">
      <c r="D713134" s="571"/>
    </row>
    <row r="713135" spans="4:4">
      <c r="D713135" s="571"/>
    </row>
    <row r="713136" spans="4:4">
      <c r="D713136" s="571"/>
    </row>
    <row r="713137" spans="4:4">
      <c r="D713137" s="571"/>
    </row>
    <row r="713138" spans="4:4">
      <c r="D713138" s="571"/>
    </row>
    <row r="713139" spans="4:4">
      <c r="D713139" s="571"/>
    </row>
    <row r="713140" spans="4:4">
      <c r="D713140" s="571"/>
    </row>
    <row r="713141" spans="4:4">
      <c r="D713141" s="571"/>
    </row>
    <row r="713142" spans="4:4">
      <c r="D713142" s="571"/>
    </row>
    <row r="713143" spans="4:4">
      <c r="D713143" s="571"/>
    </row>
    <row r="713144" spans="4:4">
      <c r="D713144" s="571"/>
    </row>
    <row r="713145" spans="4:4">
      <c r="D713145" s="571"/>
    </row>
    <row r="713146" spans="4:4">
      <c r="D713146" s="571"/>
    </row>
    <row r="713147" spans="4:4">
      <c r="D713147" s="571"/>
    </row>
    <row r="713148" spans="4:4">
      <c r="D713148" s="571"/>
    </row>
    <row r="713149" spans="4:4">
      <c r="D713149" s="571"/>
    </row>
    <row r="713150" spans="4:4">
      <c r="D713150" s="571"/>
    </row>
    <row r="713151" spans="4:4">
      <c r="D713151" s="571"/>
    </row>
    <row r="713152" spans="4:4">
      <c r="D713152" s="571"/>
    </row>
    <row r="713153" spans="4:4">
      <c r="D713153" s="571"/>
    </row>
    <row r="713154" spans="4:4">
      <c r="D713154" s="571"/>
    </row>
    <row r="713155" spans="4:4">
      <c r="D713155" s="571"/>
    </row>
    <row r="713156" spans="4:4">
      <c r="D713156" s="571"/>
    </row>
    <row r="713157" spans="4:4">
      <c r="D713157" s="571"/>
    </row>
    <row r="713158" spans="4:4">
      <c r="D713158" s="571"/>
    </row>
    <row r="713159" spans="4:4">
      <c r="D713159" s="571"/>
    </row>
    <row r="713160" spans="4:4">
      <c r="D713160" s="571"/>
    </row>
    <row r="713161" spans="4:4">
      <c r="D713161" s="571"/>
    </row>
    <row r="713162" spans="4:4">
      <c r="D713162" s="571"/>
    </row>
    <row r="713163" spans="4:4">
      <c r="D713163" s="571"/>
    </row>
    <row r="713164" spans="4:4">
      <c r="D713164" s="571"/>
    </row>
    <row r="713165" spans="4:4">
      <c r="D713165" s="571"/>
    </row>
    <row r="713166" spans="4:4">
      <c r="D713166" s="571"/>
    </row>
    <row r="713167" spans="4:4">
      <c r="D713167" s="571"/>
    </row>
    <row r="713168" spans="4:4">
      <c r="D713168" s="571"/>
    </row>
    <row r="713169" spans="4:4">
      <c r="D713169" s="571"/>
    </row>
    <row r="713170" spans="4:4">
      <c r="D713170" s="571"/>
    </row>
    <row r="713171" spans="4:4">
      <c r="D713171" s="571"/>
    </row>
    <row r="713172" spans="4:4">
      <c r="D713172" s="571"/>
    </row>
    <row r="713173" spans="4:4">
      <c r="D713173" s="571"/>
    </row>
    <row r="713174" spans="4:4">
      <c r="D713174" s="571"/>
    </row>
    <row r="713175" spans="4:4">
      <c r="D713175" s="571"/>
    </row>
    <row r="713176" spans="4:4">
      <c r="D713176" s="571"/>
    </row>
    <row r="713177" spans="4:4">
      <c r="D713177" s="571"/>
    </row>
    <row r="713178" spans="4:4">
      <c r="D713178" s="571"/>
    </row>
    <row r="713179" spans="4:4">
      <c r="D713179" s="571"/>
    </row>
    <row r="713180" spans="4:4">
      <c r="D713180" s="571"/>
    </row>
    <row r="713181" spans="4:4">
      <c r="D713181" s="571"/>
    </row>
    <row r="713182" spans="4:4">
      <c r="D713182" s="571"/>
    </row>
    <row r="713183" spans="4:4">
      <c r="D713183" s="571"/>
    </row>
    <row r="713184" spans="4:4">
      <c r="D713184" s="571"/>
    </row>
    <row r="713185" spans="4:4">
      <c r="D713185" s="571"/>
    </row>
    <row r="713186" spans="4:4">
      <c r="D713186" s="571"/>
    </row>
    <row r="713187" spans="4:4">
      <c r="D713187" s="571"/>
    </row>
    <row r="713188" spans="4:4">
      <c r="D713188" s="571"/>
    </row>
    <row r="713189" spans="4:4">
      <c r="D713189" s="571"/>
    </row>
    <row r="713190" spans="4:4">
      <c r="D713190" s="571"/>
    </row>
    <row r="713191" spans="4:4">
      <c r="D713191" s="571"/>
    </row>
    <row r="713192" spans="4:4">
      <c r="D713192" s="571"/>
    </row>
    <row r="713193" spans="4:4">
      <c r="D713193" s="571"/>
    </row>
    <row r="713194" spans="4:4">
      <c r="D713194" s="571"/>
    </row>
    <row r="713195" spans="4:4">
      <c r="D713195" s="571"/>
    </row>
    <row r="713196" spans="4:4">
      <c r="D713196" s="571"/>
    </row>
    <row r="713197" spans="4:4">
      <c r="D713197" s="571"/>
    </row>
    <row r="713198" spans="4:4">
      <c r="D713198" s="571"/>
    </row>
    <row r="713199" spans="4:4">
      <c r="D713199" s="571"/>
    </row>
    <row r="713200" spans="4:4">
      <c r="D713200" s="571"/>
    </row>
    <row r="713201" spans="4:4">
      <c r="D713201" s="571"/>
    </row>
    <row r="713202" spans="4:4">
      <c r="D713202" s="571"/>
    </row>
    <row r="713203" spans="4:4">
      <c r="D713203" s="571"/>
    </row>
    <row r="713204" spans="4:4">
      <c r="D713204" s="571"/>
    </row>
    <row r="713205" spans="4:4">
      <c r="D713205" s="571"/>
    </row>
    <row r="713206" spans="4:4">
      <c r="D713206" s="571"/>
    </row>
    <row r="713207" spans="4:4">
      <c r="D713207" s="571"/>
    </row>
    <row r="713208" spans="4:4">
      <c r="D713208" s="571"/>
    </row>
    <row r="713209" spans="4:4">
      <c r="D713209" s="571"/>
    </row>
    <row r="713210" spans="4:4">
      <c r="D713210" s="571"/>
    </row>
    <row r="713211" spans="4:4">
      <c r="D713211" s="571"/>
    </row>
    <row r="713212" spans="4:4">
      <c r="D713212" s="571"/>
    </row>
    <row r="713213" spans="4:4">
      <c r="D713213" s="571"/>
    </row>
    <row r="713214" spans="4:4">
      <c r="D713214" s="571"/>
    </row>
    <row r="713215" spans="4:4">
      <c r="D713215" s="571"/>
    </row>
    <row r="713216" spans="4:4">
      <c r="D713216" s="571"/>
    </row>
    <row r="713217" spans="4:4">
      <c r="D713217" s="571"/>
    </row>
    <row r="713218" spans="4:4">
      <c r="D713218" s="571"/>
    </row>
    <row r="713219" spans="4:4">
      <c r="D713219" s="571"/>
    </row>
    <row r="713220" spans="4:4">
      <c r="D713220" s="571"/>
    </row>
    <row r="713221" spans="4:4">
      <c r="D713221" s="571"/>
    </row>
    <row r="713222" spans="4:4">
      <c r="D713222" s="571"/>
    </row>
    <row r="713223" spans="4:4">
      <c r="D713223" s="571"/>
    </row>
    <row r="713224" spans="4:4">
      <c r="D713224" s="571"/>
    </row>
    <row r="713225" spans="4:4">
      <c r="D713225" s="571"/>
    </row>
    <row r="713226" spans="4:4">
      <c r="D713226" s="571"/>
    </row>
    <row r="713227" spans="4:4">
      <c r="D713227" s="571"/>
    </row>
    <row r="713228" spans="4:4">
      <c r="D713228" s="571"/>
    </row>
    <row r="713229" spans="4:4">
      <c r="D713229" s="571"/>
    </row>
    <row r="713230" spans="4:4">
      <c r="D713230" s="571"/>
    </row>
    <row r="713231" spans="4:4">
      <c r="D713231" s="571"/>
    </row>
    <row r="713232" spans="4:4">
      <c r="D713232" s="571"/>
    </row>
    <row r="713233" spans="4:4">
      <c r="D713233" s="571"/>
    </row>
    <row r="713234" spans="4:4">
      <c r="D713234" s="571"/>
    </row>
    <row r="713235" spans="4:4">
      <c r="D713235" s="571"/>
    </row>
    <row r="713236" spans="4:4">
      <c r="D713236" s="571"/>
    </row>
    <row r="713237" spans="4:4">
      <c r="D713237" s="571"/>
    </row>
    <row r="713238" spans="4:4">
      <c r="D713238" s="571"/>
    </row>
    <row r="713239" spans="4:4">
      <c r="D713239" s="571"/>
    </row>
    <row r="713240" spans="4:4">
      <c r="D713240" s="571"/>
    </row>
    <row r="713241" spans="4:4">
      <c r="D713241" s="571"/>
    </row>
    <row r="713242" spans="4:4">
      <c r="D713242" s="571"/>
    </row>
    <row r="713243" spans="4:4">
      <c r="D713243" s="571"/>
    </row>
    <row r="713244" spans="4:4">
      <c r="D713244" s="571"/>
    </row>
    <row r="713245" spans="4:4">
      <c r="D713245" s="571"/>
    </row>
    <row r="713246" spans="4:4">
      <c r="D713246" s="571"/>
    </row>
    <row r="713247" spans="4:4">
      <c r="D713247" s="571"/>
    </row>
    <row r="713248" spans="4:4">
      <c r="D713248" s="571"/>
    </row>
    <row r="713249" spans="4:4">
      <c r="D713249" s="571"/>
    </row>
    <row r="713250" spans="4:4">
      <c r="D713250" s="571"/>
    </row>
    <row r="713251" spans="4:4">
      <c r="D713251" s="571"/>
    </row>
    <row r="713252" spans="4:4">
      <c r="D713252" s="571"/>
    </row>
    <row r="713253" spans="4:4">
      <c r="D713253" s="571"/>
    </row>
    <row r="713254" spans="4:4">
      <c r="D713254" s="571"/>
    </row>
    <row r="713255" spans="4:4">
      <c r="D713255" s="571"/>
    </row>
    <row r="713256" spans="4:4">
      <c r="D713256" s="571"/>
    </row>
    <row r="713257" spans="4:4">
      <c r="D713257" s="571"/>
    </row>
    <row r="713258" spans="4:4">
      <c r="D713258" s="571"/>
    </row>
    <row r="713259" spans="4:4">
      <c r="D713259" s="571"/>
    </row>
    <row r="713260" spans="4:4">
      <c r="D713260" s="571"/>
    </row>
    <row r="713261" spans="4:4">
      <c r="D713261" s="571"/>
    </row>
    <row r="713262" spans="4:4">
      <c r="D713262" s="571"/>
    </row>
    <row r="713263" spans="4:4">
      <c r="D713263" s="571"/>
    </row>
    <row r="713264" spans="4:4">
      <c r="D713264" s="571"/>
    </row>
    <row r="713265" spans="4:4">
      <c r="D713265" s="571"/>
    </row>
    <row r="713266" spans="4:4">
      <c r="D713266" s="571"/>
    </row>
    <row r="713267" spans="4:4">
      <c r="D713267" s="571"/>
    </row>
    <row r="713268" spans="4:4">
      <c r="D713268" s="571"/>
    </row>
    <row r="713269" spans="4:4">
      <c r="D713269" s="571"/>
    </row>
    <row r="713270" spans="4:4">
      <c r="D713270" s="571"/>
    </row>
    <row r="713271" spans="4:4">
      <c r="D713271" s="571"/>
    </row>
    <row r="713272" spans="4:4">
      <c r="D713272" s="571"/>
    </row>
    <row r="713273" spans="4:4">
      <c r="D713273" s="571"/>
    </row>
    <row r="713274" spans="4:4">
      <c r="D713274" s="571"/>
    </row>
    <row r="713275" spans="4:4">
      <c r="D713275" s="571"/>
    </row>
    <row r="713276" spans="4:4">
      <c r="D713276" s="571"/>
    </row>
    <row r="713277" spans="4:4">
      <c r="D713277" s="571"/>
    </row>
    <row r="713278" spans="4:4">
      <c r="D713278" s="571"/>
    </row>
    <row r="713279" spans="4:4">
      <c r="D713279" s="571"/>
    </row>
    <row r="713280" spans="4:4">
      <c r="D713280" s="571"/>
    </row>
    <row r="713281" spans="4:4">
      <c r="D713281" s="571"/>
    </row>
    <row r="713282" spans="4:4">
      <c r="D713282" s="571"/>
    </row>
    <row r="713283" spans="4:4">
      <c r="D713283" s="571"/>
    </row>
    <row r="713284" spans="4:4">
      <c r="D713284" s="571"/>
    </row>
    <row r="713285" spans="4:4">
      <c r="D713285" s="571"/>
    </row>
    <row r="713286" spans="4:4">
      <c r="D713286" s="571"/>
    </row>
    <row r="713287" spans="4:4">
      <c r="D713287" s="571"/>
    </row>
    <row r="713288" spans="4:4">
      <c r="D713288" s="571"/>
    </row>
    <row r="713289" spans="4:4">
      <c r="D713289" s="571"/>
    </row>
    <row r="713290" spans="4:4">
      <c r="D713290" s="571"/>
    </row>
    <row r="713291" spans="4:4">
      <c r="D713291" s="571"/>
    </row>
    <row r="713292" spans="4:4">
      <c r="D713292" s="571"/>
    </row>
    <row r="713293" spans="4:4">
      <c r="D713293" s="571"/>
    </row>
    <row r="713294" spans="4:4">
      <c r="D713294" s="571"/>
    </row>
    <row r="713295" spans="4:4">
      <c r="D713295" s="571"/>
    </row>
    <row r="713296" spans="4:4">
      <c r="D713296" s="571"/>
    </row>
    <row r="713297" spans="4:4">
      <c r="D713297" s="571"/>
    </row>
    <row r="713298" spans="4:4">
      <c r="D713298" s="571"/>
    </row>
    <row r="713299" spans="4:4">
      <c r="D713299" s="571"/>
    </row>
    <row r="713300" spans="4:4">
      <c r="D713300" s="571"/>
    </row>
    <row r="713301" spans="4:4">
      <c r="D713301" s="571"/>
    </row>
    <row r="713302" spans="4:4">
      <c r="D713302" s="571"/>
    </row>
    <row r="713303" spans="4:4">
      <c r="D713303" s="571"/>
    </row>
    <row r="713304" spans="4:4">
      <c r="D713304" s="571"/>
    </row>
    <row r="713305" spans="4:4">
      <c r="D713305" s="571"/>
    </row>
    <row r="713306" spans="4:4">
      <c r="D713306" s="571"/>
    </row>
    <row r="713307" spans="4:4">
      <c r="D713307" s="571"/>
    </row>
    <row r="713308" spans="4:4">
      <c r="D713308" s="571"/>
    </row>
    <row r="713309" spans="4:4">
      <c r="D713309" s="571"/>
    </row>
    <row r="713310" spans="4:4">
      <c r="D713310" s="571"/>
    </row>
    <row r="713311" spans="4:4">
      <c r="D713311" s="571"/>
    </row>
    <row r="713312" spans="4:4">
      <c r="D713312" s="571"/>
    </row>
    <row r="713313" spans="4:4">
      <c r="D713313" s="571"/>
    </row>
    <row r="713314" spans="4:4">
      <c r="D713314" s="571"/>
    </row>
    <row r="713315" spans="4:4">
      <c r="D713315" s="571"/>
    </row>
    <row r="713316" spans="4:4">
      <c r="D713316" s="571"/>
    </row>
    <row r="713317" spans="4:4">
      <c r="D713317" s="571"/>
    </row>
    <row r="713318" spans="4:4">
      <c r="D713318" s="571"/>
    </row>
    <row r="713319" spans="4:4">
      <c r="D713319" s="571"/>
    </row>
    <row r="713320" spans="4:4">
      <c r="D713320" s="571"/>
    </row>
    <row r="713321" spans="4:4">
      <c r="D713321" s="571"/>
    </row>
    <row r="713322" spans="4:4">
      <c r="D713322" s="571"/>
    </row>
    <row r="713323" spans="4:4">
      <c r="D713323" s="571"/>
    </row>
    <row r="713324" spans="4:4">
      <c r="D713324" s="571"/>
    </row>
    <row r="713325" spans="4:4">
      <c r="D713325" s="571"/>
    </row>
    <row r="713326" spans="4:4">
      <c r="D713326" s="571"/>
    </row>
    <row r="713327" spans="4:4">
      <c r="D713327" s="571"/>
    </row>
    <row r="713328" spans="4:4">
      <c r="D713328" s="571"/>
    </row>
    <row r="713329" spans="4:4">
      <c r="D713329" s="571"/>
    </row>
    <row r="713330" spans="4:4">
      <c r="D713330" s="571"/>
    </row>
    <row r="713331" spans="4:4">
      <c r="D713331" s="571"/>
    </row>
    <row r="713332" spans="4:4">
      <c r="D713332" s="571"/>
    </row>
    <row r="713333" spans="4:4">
      <c r="D713333" s="571"/>
    </row>
    <row r="713334" spans="4:4">
      <c r="D713334" s="571"/>
    </row>
    <row r="713335" spans="4:4">
      <c r="D713335" s="571"/>
    </row>
    <row r="713336" spans="4:4">
      <c r="D713336" s="571"/>
    </row>
    <row r="713337" spans="4:4">
      <c r="D713337" s="571"/>
    </row>
    <row r="713338" spans="4:4">
      <c r="D713338" s="571"/>
    </row>
    <row r="713339" spans="4:4">
      <c r="D713339" s="571"/>
    </row>
    <row r="713340" spans="4:4">
      <c r="D713340" s="571"/>
    </row>
    <row r="713341" spans="4:4">
      <c r="D713341" s="571"/>
    </row>
    <row r="713342" spans="4:4">
      <c r="D713342" s="571"/>
    </row>
    <row r="713343" spans="4:4">
      <c r="D713343" s="571"/>
    </row>
    <row r="713344" spans="4:4">
      <c r="D713344" s="571"/>
    </row>
    <row r="713345" spans="4:4">
      <c r="D713345" s="571"/>
    </row>
    <row r="713346" spans="4:4">
      <c r="D713346" s="571"/>
    </row>
    <row r="713347" spans="4:4">
      <c r="D713347" s="571"/>
    </row>
    <row r="713348" spans="4:4">
      <c r="D713348" s="571"/>
    </row>
    <row r="713349" spans="4:4">
      <c r="D713349" s="571"/>
    </row>
    <row r="713350" spans="4:4">
      <c r="D713350" s="571"/>
    </row>
    <row r="713351" spans="4:4">
      <c r="D713351" s="571"/>
    </row>
    <row r="713352" spans="4:4">
      <c r="D713352" s="571"/>
    </row>
    <row r="713353" spans="4:4">
      <c r="D713353" s="571"/>
    </row>
    <row r="713354" spans="4:4">
      <c r="D713354" s="571"/>
    </row>
    <row r="713355" spans="4:4">
      <c r="D713355" s="571"/>
    </row>
    <row r="713356" spans="4:4">
      <c r="D713356" s="571"/>
    </row>
    <row r="713357" spans="4:4">
      <c r="D713357" s="571"/>
    </row>
    <row r="713358" spans="4:4">
      <c r="D713358" s="571"/>
    </row>
    <row r="713359" spans="4:4">
      <c r="D713359" s="571"/>
    </row>
    <row r="713360" spans="4:4">
      <c r="D713360" s="571"/>
    </row>
    <row r="713361" spans="4:4">
      <c r="D713361" s="571"/>
    </row>
    <row r="713362" spans="4:4">
      <c r="D713362" s="571"/>
    </row>
    <row r="713363" spans="4:4">
      <c r="D713363" s="571"/>
    </row>
    <row r="713364" spans="4:4">
      <c r="D713364" s="571"/>
    </row>
    <row r="713365" spans="4:4">
      <c r="D713365" s="571"/>
    </row>
    <row r="713366" spans="4:4">
      <c r="D713366" s="571"/>
    </row>
    <row r="713367" spans="4:4">
      <c r="D713367" s="571"/>
    </row>
    <row r="713368" spans="4:4">
      <c r="D713368" s="571"/>
    </row>
    <row r="713369" spans="4:4">
      <c r="D713369" s="571"/>
    </row>
    <row r="713370" spans="4:4">
      <c r="D713370" s="571"/>
    </row>
    <row r="713371" spans="4:4">
      <c r="D713371" s="571"/>
    </row>
    <row r="713372" spans="4:4">
      <c r="D713372" s="571"/>
    </row>
    <row r="713373" spans="4:4">
      <c r="D713373" s="571"/>
    </row>
    <row r="713374" spans="4:4">
      <c r="D713374" s="571"/>
    </row>
    <row r="713375" spans="4:4">
      <c r="D713375" s="571"/>
    </row>
    <row r="713376" spans="4:4">
      <c r="D713376" s="571"/>
    </row>
    <row r="713377" spans="4:4">
      <c r="D713377" s="571"/>
    </row>
    <row r="713378" spans="4:4">
      <c r="D713378" s="571"/>
    </row>
    <row r="713379" spans="4:4">
      <c r="D713379" s="571"/>
    </row>
    <row r="713380" spans="4:4">
      <c r="D713380" s="571"/>
    </row>
    <row r="713381" spans="4:4">
      <c r="D713381" s="571"/>
    </row>
    <row r="713382" spans="4:4">
      <c r="D713382" s="571"/>
    </row>
    <row r="713383" spans="4:4">
      <c r="D713383" s="571"/>
    </row>
    <row r="713384" spans="4:4">
      <c r="D713384" s="571"/>
    </row>
    <row r="713385" spans="4:4">
      <c r="D713385" s="571"/>
    </row>
    <row r="713386" spans="4:4">
      <c r="D713386" s="571"/>
    </row>
    <row r="713387" spans="4:4">
      <c r="D713387" s="571"/>
    </row>
    <row r="713388" spans="4:4">
      <c r="D713388" s="571"/>
    </row>
    <row r="713389" spans="4:4">
      <c r="D713389" s="571"/>
    </row>
    <row r="713390" spans="4:4">
      <c r="D713390" s="571"/>
    </row>
    <row r="713391" spans="4:4">
      <c r="D713391" s="571"/>
    </row>
    <row r="713392" spans="4:4">
      <c r="D713392" s="571"/>
    </row>
    <row r="713393" spans="4:4">
      <c r="D713393" s="571"/>
    </row>
    <row r="713394" spans="4:4">
      <c r="D713394" s="571"/>
    </row>
    <row r="713395" spans="4:4">
      <c r="D713395" s="571"/>
    </row>
    <row r="713396" spans="4:4">
      <c r="D713396" s="571"/>
    </row>
    <row r="713397" spans="4:4">
      <c r="D713397" s="571"/>
    </row>
    <row r="713398" spans="4:4">
      <c r="D713398" s="571"/>
    </row>
    <row r="713399" spans="4:4">
      <c r="D713399" s="571"/>
    </row>
    <row r="713400" spans="4:4">
      <c r="D713400" s="571"/>
    </row>
    <row r="713401" spans="4:4">
      <c r="D713401" s="571"/>
    </row>
    <row r="713402" spans="4:4">
      <c r="D713402" s="571"/>
    </row>
    <row r="713403" spans="4:4">
      <c r="D713403" s="571"/>
    </row>
    <row r="713404" spans="4:4">
      <c r="D713404" s="571"/>
    </row>
    <row r="713405" spans="4:4">
      <c r="D713405" s="571"/>
    </row>
    <row r="713406" spans="4:4">
      <c r="D713406" s="571"/>
    </row>
    <row r="713407" spans="4:4">
      <c r="D713407" s="571"/>
    </row>
    <row r="713408" spans="4:4">
      <c r="D713408" s="571"/>
    </row>
    <row r="713409" spans="4:4">
      <c r="D713409" s="571"/>
    </row>
    <row r="713410" spans="4:4">
      <c r="D713410" s="571"/>
    </row>
    <row r="713411" spans="4:4">
      <c r="D713411" s="571"/>
    </row>
    <row r="713412" spans="4:4">
      <c r="D713412" s="571"/>
    </row>
    <row r="713413" spans="4:4">
      <c r="D713413" s="571"/>
    </row>
    <row r="713414" spans="4:4">
      <c r="D713414" s="571"/>
    </row>
    <row r="713415" spans="4:4">
      <c r="D713415" s="571"/>
    </row>
    <row r="713416" spans="4:4">
      <c r="D713416" s="571"/>
    </row>
    <row r="713417" spans="4:4">
      <c r="D713417" s="571"/>
    </row>
    <row r="713418" spans="4:4">
      <c r="D713418" s="571"/>
    </row>
    <row r="713419" spans="4:4">
      <c r="D713419" s="571"/>
    </row>
    <row r="713420" spans="4:4">
      <c r="D713420" s="571"/>
    </row>
    <row r="713421" spans="4:4">
      <c r="D713421" s="571"/>
    </row>
    <row r="713422" spans="4:4">
      <c r="D713422" s="571"/>
    </row>
    <row r="713423" spans="4:4">
      <c r="D713423" s="571"/>
    </row>
    <row r="713424" spans="4:4">
      <c r="D713424" s="571"/>
    </row>
    <row r="713425" spans="4:4">
      <c r="D713425" s="571"/>
    </row>
    <row r="713426" spans="4:4">
      <c r="D713426" s="571"/>
    </row>
    <row r="713427" spans="4:4">
      <c r="D713427" s="571"/>
    </row>
    <row r="713428" spans="4:4">
      <c r="D713428" s="571"/>
    </row>
    <row r="713429" spans="4:4">
      <c r="D713429" s="571"/>
    </row>
    <row r="713430" spans="4:4">
      <c r="D713430" s="571"/>
    </row>
    <row r="713431" spans="4:4">
      <c r="D713431" s="571"/>
    </row>
    <row r="713432" spans="4:4">
      <c r="D713432" s="571"/>
    </row>
    <row r="713433" spans="4:4">
      <c r="D713433" s="571"/>
    </row>
    <row r="713434" spans="4:4">
      <c r="D713434" s="571"/>
    </row>
    <row r="713435" spans="4:4">
      <c r="D713435" s="571"/>
    </row>
    <row r="713436" spans="4:4">
      <c r="D713436" s="571"/>
    </row>
    <row r="713437" spans="4:4">
      <c r="D713437" s="571"/>
    </row>
    <row r="713438" spans="4:4">
      <c r="D713438" s="571"/>
    </row>
    <row r="713439" spans="4:4">
      <c r="D713439" s="571"/>
    </row>
    <row r="713440" spans="4:4">
      <c r="D713440" s="571"/>
    </row>
    <row r="713441" spans="4:4">
      <c r="D713441" s="571"/>
    </row>
    <row r="713442" spans="4:4">
      <c r="D713442" s="571"/>
    </row>
    <row r="713443" spans="4:4">
      <c r="D713443" s="571"/>
    </row>
    <row r="713444" spans="4:4">
      <c r="D713444" s="571"/>
    </row>
    <row r="713445" spans="4:4">
      <c r="D713445" s="571"/>
    </row>
    <row r="713446" spans="4:4">
      <c r="D713446" s="571"/>
    </row>
    <row r="713447" spans="4:4">
      <c r="D713447" s="571"/>
    </row>
    <row r="713448" spans="4:4">
      <c r="D713448" s="571"/>
    </row>
    <row r="713449" spans="4:4">
      <c r="D713449" s="571"/>
    </row>
    <row r="713450" spans="4:4">
      <c r="D713450" s="571"/>
    </row>
    <row r="713451" spans="4:4">
      <c r="D713451" s="571"/>
    </row>
    <row r="713452" spans="4:4">
      <c r="D713452" s="571"/>
    </row>
    <row r="713453" spans="4:4">
      <c r="D713453" s="571"/>
    </row>
    <row r="713454" spans="4:4">
      <c r="D713454" s="571"/>
    </row>
    <row r="713455" spans="4:4">
      <c r="D713455" s="571"/>
    </row>
    <row r="713456" spans="4:4">
      <c r="D713456" s="571"/>
    </row>
    <row r="713457" spans="4:4">
      <c r="D713457" s="571"/>
    </row>
    <row r="713458" spans="4:4">
      <c r="D713458" s="571"/>
    </row>
    <row r="713459" spans="4:4">
      <c r="D713459" s="571"/>
    </row>
    <row r="713460" spans="4:4">
      <c r="D713460" s="571"/>
    </row>
    <row r="713461" spans="4:4">
      <c r="D713461" s="571"/>
    </row>
    <row r="713462" spans="4:4">
      <c r="D713462" s="571"/>
    </row>
    <row r="713463" spans="4:4">
      <c r="D713463" s="571"/>
    </row>
    <row r="713464" spans="4:4">
      <c r="D713464" s="571"/>
    </row>
    <row r="713465" spans="4:4">
      <c r="D713465" s="571"/>
    </row>
    <row r="713466" spans="4:4">
      <c r="D713466" s="571"/>
    </row>
    <row r="713467" spans="4:4">
      <c r="D713467" s="571"/>
    </row>
    <row r="713468" spans="4:4">
      <c r="D713468" s="571"/>
    </row>
    <row r="713469" spans="4:4">
      <c r="D713469" s="571"/>
    </row>
    <row r="713470" spans="4:4">
      <c r="D713470" s="571"/>
    </row>
    <row r="713471" spans="4:4">
      <c r="D713471" s="571"/>
    </row>
    <row r="713472" spans="4:4">
      <c r="D713472" s="571"/>
    </row>
    <row r="713473" spans="4:4">
      <c r="D713473" s="571"/>
    </row>
    <row r="713474" spans="4:4">
      <c r="D713474" s="571"/>
    </row>
    <row r="713475" spans="4:4">
      <c r="D713475" s="571"/>
    </row>
    <row r="713476" spans="4:4">
      <c r="D713476" s="571"/>
    </row>
    <row r="713477" spans="4:4">
      <c r="D713477" s="571"/>
    </row>
    <row r="713478" spans="4:4">
      <c r="D713478" s="571"/>
    </row>
    <row r="713479" spans="4:4">
      <c r="D713479" s="571"/>
    </row>
    <row r="713480" spans="4:4">
      <c r="D713480" s="571"/>
    </row>
    <row r="713481" spans="4:4">
      <c r="D713481" s="571"/>
    </row>
    <row r="713482" spans="4:4">
      <c r="D713482" s="571"/>
    </row>
    <row r="713483" spans="4:4">
      <c r="D713483" s="571"/>
    </row>
    <row r="713484" spans="4:4">
      <c r="D713484" s="571"/>
    </row>
    <row r="713485" spans="4:4">
      <c r="D713485" s="571"/>
    </row>
    <row r="713486" spans="4:4">
      <c r="D713486" s="571"/>
    </row>
    <row r="713487" spans="4:4">
      <c r="D713487" s="571"/>
    </row>
    <row r="713488" spans="4:4">
      <c r="D713488" s="571"/>
    </row>
    <row r="713489" spans="4:4">
      <c r="D713489" s="571"/>
    </row>
    <row r="713490" spans="4:4">
      <c r="D713490" s="571"/>
    </row>
    <row r="713491" spans="4:4">
      <c r="D713491" s="571"/>
    </row>
    <row r="713492" spans="4:4">
      <c r="D713492" s="571"/>
    </row>
    <row r="713493" spans="4:4">
      <c r="D713493" s="571"/>
    </row>
    <row r="713494" spans="4:4">
      <c r="D713494" s="571"/>
    </row>
    <row r="713495" spans="4:4">
      <c r="D713495" s="571"/>
    </row>
    <row r="713496" spans="4:4">
      <c r="D713496" s="571"/>
    </row>
    <row r="713497" spans="4:4">
      <c r="D713497" s="571"/>
    </row>
    <row r="713498" spans="4:4">
      <c r="D713498" s="571"/>
    </row>
    <row r="713499" spans="4:4">
      <c r="D713499" s="571"/>
    </row>
    <row r="713500" spans="4:4">
      <c r="D713500" s="571"/>
    </row>
    <row r="713501" spans="4:4">
      <c r="D713501" s="571"/>
    </row>
    <row r="713502" spans="4:4">
      <c r="D713502" s="571"/>
    </row>
    <row r="713503" spans="4:4">
      <c r="D713503" s="571"/>
    </row>
    <row r="713504" spans="4:4">
      <c r="D713504" s="571"/>
    </row>
    <row r="713505" spans="4:4">
      <c r="D713505" s="571"/>
    </row>
    <row r="713506" spans="4:4">
      <c r="D713506" s="571"/>
    </row>
    <row r="713507" spans="4:4">
      <c r="D713507" s="571"/>
    </row>
    <row r="713508" spans="4:4">
      <c r="D713508" s="571"/>
    </row>
    <row r="713509" spans="4:4">
      <c r="D713509" s="571"/>
    </row>
    <row r="713510" spans="4:4">
      <c r="D713510" s="571"/>
    </row>
    <row r="713511" spans="4:4">
      <c r="D713511" s="571"/>
    </row>
    <row r="713512" spans="4:4">
      <c r="D713512" s="571"/>
    </row>
    <row r="713513" spans="4:4">
      <c r="D713513" s="571"/>
    </row>
    <row r="713514" spans="4:4">
      <c r="D713514" s="571"/>
    </row>
    <row r="713515" spans="4:4">
      <c r="D713515" s="571"/>
    </row>
    <row r="713516" spans="4:4">
      <c r="D713516" s="571"/>
    </row>
    <row r="713517" spans="4:4">
      <c r="D713517" s="571"/>
    </row>
    <row r="713518" spans="4:4">
      <c r="D713518" s="571"/>
    </row>
    <row r="713519" spans="4:4">
      <c r="D713519" s="571"/>
    </row>
    <row r="713520" spans="4:4">
      <c r="D713520" s="571"/>
    </row>
    <row r="713521" spans="4:4">
      <c r="D713521" s="571"/>
    </row>
    <row r="713522" spans="4:4">
      <c r="D713522" s="571"/>
    </row>
    <row r="713523" spans="4:4">
      <c r="D713523" s="571"/>
    </row>
    <row r="713524" spans="4:4">
      <c r="D713524" s="571"/>
    </row>
    <row r="713525" spans="4:4">
      <c r="D713525" s="571"/>
    </row>
    <row r="713526" spans="4:4">
      <c r="D713526" s="571"/>
    </row>
    <row r="713527" spans="4:4">
      <c r="D713527" s="571"/>
    </row>
    <row r="713528" spans="4:4">
      <c r="D713528" s="571"/>
    </row>
    <row r="713529" spans="4:4">
      <c r="D713529" s="571"/>
    </row>
    <row r="713530" spans="4:4">
      <c r="D713530" s="571"/>
    </row>
    <row r="713531" spans="4:4">
      <c r="D713531" s="571"/>
    </row>
    <row r="713532" spans="4:4">
      <c r="D713532" s="571"/>
    </row>
    <row r="713533" spans="4:4">
      <c r="D713533" s="571"/>
    </row>
    <row r="713534" spans="4:4">
      <c r="D713534" s="571"/>
    </row>
    <row r="713535" spans="4:4">
      <c r="D713535" s="571"/>
    </row>
    <row r="713536" spans="4:4">
      <c r="D713536" s="571"/>
    </row>
    <row r="713537" spans="4:4">
      <c r="D713537" s="571"/>
    </row>
    <row r="713538" spans="4:4">
      <c r="D713538" s="571"/>
    </row>
    <row r="713539" spans="4:4">
      <c r="D713539" s="571"/>
    </row>
    <row r="713540" spans="4:4">
      <c r="D713540" s="571"/>
    </row>
    <row r="713541" spans="4:4">
      <c r="D713541" s="571"/>
    </row>
    <row r="713542" spans="4:4">
      <c r="D713542" s="571"/>
    </row>
    <row r="713543" spans="4:4">
      <c r="D713543" s="571"/>
    </row>
    <row r="713544" spans="4:4">
      <c r="D713544" s="571"/>
    </row>
    <row r="713545" spans="4:4">
      <c r="D713545" s="571"/>
    </row>
    <row r="713546" spans="4:4">
      <c r="D713546" s="571"/>
    </row>
    <row r="713547" spans="4:4">
      <c r="D713547" s="571"/>
    </row>
    <row r="713548" spans="4:4">
      <c r="D713548" s="571"/>
    </row>
    <row r="713549" spans="4:4">
      <c r="D713549" s="571"/>
    </row>
    <row r="713550" spans="4:4">
      <c r="D713550" s="571"/>
    </row>
    <row r="713551" spans="4:4">
      <c r="D713551" s="571"/>
    </row>
    <row r="713552" spans="4:4">
      <c r="D713552" s="571"/>
    </row>
    <row r="713553" spans="4:4">
      <c r="D713553" s="571"/>
    </row>
    <row r="713554" spans="4:4">
      <c r="D713554" s="571"/>
    </row>
    <row r="713555" spans="4:4">
      <c r="D713555" s="571"/>
    </row>
    <row r="713556" spans="4:4">
      <c r="D713556" s="571"/>
    </row>
    <row r="713557" spans="4:4">
      <c r="D713557" s="571"/>
    </row>
    <row r="713558" spans="4:4">
      <c r="D713558" s="571"/>
    </row>
    <row r="713559" spans="4:4">
      <c r="D713559" s="571"/>
    </row>
    <row r="713560" spans="4:4">
      <c r="D713560" s="571"/>
    </row>
    <row r="713561" spans="4:4">
      <c r="D713561" s="571"/>
    </row>
    <row r="713562" spans="4:4">
      <c r="D713562" s="571"/>
    </row>
    <row r="713563" spans="4:4">
      <c r="D713563" s="571"/>
    </row>
    <row r="713564" spans="4:4">
      <c r="D713564" s="571"/>
    </row>
    <row r="713565" spans="4:4">
      <c r="D713565" s="571"/>
    </row>
    <row r="713566" spans="4:4">
      <c r="D713566" s="571"/>
    </row>
    <row r="713567" spans="4:4">
      <c r="D713567" s="571"/>
    </row>
    <row r="713568" spans="4:4">
      <c r="D713568" s="571"/>
    </row>
    <row r="713569" spans="4:4">
      <c r="D713569" s="571"/>
    </row>
    <row r="713570" spans="4:4">
      <c r="D713570" s="571"/>
    </row>
    <row r="713571" spans="4:4">
      <c r="D713571" s="571"/>
    </row>
    <row r="713572" spans="4:4">
      <c r="D713572" s="571"/>
    </row>
    <row r="713573" spans="4:4">
      <c r="D713573" s="571"/>
    </row>
    <row r="713574" spans="4:4">
      <c r="D713574" s="571"/>
    </row>
    <row r="713575" spans="4:4">
      <c r="D713575" s="571"/>
    </row>
    <row r="713576" spans="4:4">
      <c r="D713576" s="571"/>
    </row>
    <row r="713577" spans="4:4">
      <c r="D713577" s="571"/>
    </row>
    <row r="713578" spans="4:4">
      <c r="D713578" s="571"/>
    </row>
    <row r="713579" spans="4:4">
      <c r="D713579" s="571"/>
    </row>
    <row r="713580" spans="4:4">
      <c r="D713580" s="571"/>
    </row>
    <row r="713581" spans="4:4">
      <c r="D713581" s="571"/>
    </row>
    <row r="713582" spans="4:4">
      <c r="D713582" s="571"/>
    </row>
    <row r="713583" spans="4:4">
      <c r="D713583" s="571"/>
    </row>
    <row r="713584" spans="4:4">
      <c r="D713584" s="571"/>
    </row>
    <row r="713585" spans="4:4">
      <c r="D713585" s="571"/>
    </row>
    <row r="713586" spans="4:4">
      <c r="D713586" s="571"/>
    </row>
    <row r="713587" spans="4:4">
      <c r="D713587" s="571"/>
    </row>
    <row r="713588" spans="4:4">
      <c r="D713588" s="571"/>
    </row>
    <row r="713589" spans="4:4">
      <c r="D713589" s="571"/>
    </row>
    <row r="713590" spans="4:4">
      <c r="D713590" s="571"/>
    </row>
    <row r="713591" spans="4:4">
      <c r="D713591" s="571"/>
    </row>
    <row r="713592" spans="4:4">
      <c r="D713592" s="571"/>
    </row>
    <row r="713593" spans="4:4">
      <c r="D713593" s="571"/>
    </row>
    <row r="713594" spans="4:4">
      <c r="D713594" s="571"/>
    </row>
    <row r="713595" spans="4:4">
      <c r="D713595" s="571"/>
    </row>
    <row r="713596" spans="4:4">
      <c r="D713596" s="571"/>
    </row>
    <row r="713597" spans="4:4">
      <c r="D713597" s="571"/>
    </row>
    <row r="713598" spans="4:4">
      <c r="D713598" s="571"/>
    </row>
    <row r="713599" spans="4:4">
      <c r="D713599" s="571"/>
    </row>
    <row r="713600" spans="4:4">
      <c r="D713600" s="571"/>
    </row>
    <row r="713601" spans="4:4">
      <c r="D713601" s="571"/>
    </row>
    <row r="713602" spans="4:4">
      <c r="D713602" s="571"/>
    </row>
    <row r="713603" spans="4:4">
      <c r="D713603" s="571"/>
    </row>
    <row r="713604" spans="4:4">
      <c r="D713604" s="571"/>
    </row>
    <row r="713605" spans="4:4">
      <c r="D713605" s="571"/>
    </row>
    <row r="713606" spans="4:4">
      <c r="D713606" s="571"/>
    </row>
    <row r="713607" spans="4:4">
      <c r="D713607" s="571"/>
    </row>
    <row r="713608" spans="4:4">
      <c r="D713608" s="571"/>
    </row>
    <row r="713609" spans="4:4">
      <c r="D713609" s="571"/>
    </row>
    <row r="713610" spans="4:4">
      <c r="D713610" s="571"/>
    </row>
    <row r="713611" spans="4:4">
      <c r="D713611" s="571"/>
    </row>
    <row r="713612" spans="4:4">
      <c r="D713612" s="571"/>
    </row>
    <row r="713613" spans="4:4">
      <c r="D713613" s="571"/>
    </row>
    <row r="713614" spans="4:4">
      <c r="D713614" s="571"/>
    </row>
    <row r="713615" spans="4:4">
      <c r="D713615" s="571"/>
    </row>
    <row r="713616" spans="4:4">
      <c r="D713616" s="571"/>
    </row>
    <row r="713617" spans="4:4">
      <c r="D713617" s="571"/>
    </row>
    <row r="713618" spans="4:4">
      <c r="D713618" s="571"/>
    </row>
    <row r="713619" spans="4:4">
      <c r="D713619" s="571"/>
    </row>
    <row r="713620" spans="4:4">
      <c r="D713620" s="571"/>
    </row>
    <row r="713621" spans="4:4">
      <c r="D713621" s="571"/>
    </row>
    <row r="713622" spans="4:4">
      <c r="D713622" s="571"/>
    </row>
    <row r="713623" spans="4:4">
      <c r="D713623" s="571"/>
    </row>
    <row r="713624" spans="4:4">
      <c r="D713624" s="571"/>
    </row>
    <row r="713625" spans="4:4">
      <c r="D713625" s="571"/>
    </row>
    <row r="713626" spans="4:4">
      <c r="D713626" s="571"/>
    </row>
    <row r="713627" spans="4:4">
      <c r="D713627" s="571"/>
    </row>
    <row r="713628" spans="4:4">
      <c r="D713628" s="571"/>
    </row>
    <row r="713629" spans="4:4">
      <c r="D713629" s="571"/>
    </row>
    <row r="713630" spans="4:4">
      <c r="D713630" s="571"/>
    </row>
    <row r="713631" spans="4:4">
      <c r="D713631" s="571"/>
    </row>
    <row r="713632" spans="4:4">
      <c r="D713632" s="571"/>
    </row>
    <row r="713633" spans="4:4">
      <c r="D713633" s="571"/>
    </row>
    <row r="713634" spans="4:4">
      <c r="D713634" s="571"/>
    </row>
    <row r="713635" spans="4:4">
      <c r="D713635" s="571"/>
    </row>
    <row r="713636" spans="4:4">
      <c r="D713636" s="571"/>
    </row>
    <row r="713637" spans="4:4">
      <c r="D713637" s="571"/>
    </row>
    <row r="713638" spans="4:4">
      <c r="D713638" s="571"/>
    </row>
    <row r="713639" spans="4:4">
      <c r="D713639" s="571"/>
    </row>
    <row r="713640" spans="4:4">
      <c r="D713640" s="571"/>
    </row>
    <row r="713641" spans="4:4">
      <c r="D713641" s="571"/>
    </row>
    <row r="713642" spans="4:4">
      <c r="D713642" s="571"/>
    </row>
    <row r="713643" spans="4:4">
      <c r="D713643" s="571"/>
    </row>
    <row r="713644" spans="4:4">
      <c r="D713644" s="571"/>
    </row>
    <row r="713645" spans="4:4">
      <c r="D713645" s="571"/>
    </row>
    <row r="713646" spans="4:4">
      <c r="D713646" s="571"/>
    </row>
    <row r="713647" spans="4:4">
      <c r="D713647" s="571"/>
    </row>
    <row r="713648" spans="4:4">
      <c r="D713648" s="571"/>
    </row>
    <row r="713649" spans="4:4">
      <c r="D713649" s="571"/>
    </row>
    <row r="713650" spans="4:4">
      <c r="D713650" s="571"/>
    </row>
    <row r="713651" spans="4:4">
      <c r="D713651" s="571"/>
    </row>
    <row r="713652" spans="4:4">
      <c r="D713652" s="571"/>
    </row>
    <row r="713653" spans="4:4">
      <c r="D713653" s="571"/>
    </row>
    <row r="713654" spans="4:4">
      <c r="D713654" s="571"/>
    </row>
    <row r="713655" spans="4:4">
      <c r="D713655" s="571"/>
    </row>
    <row r="713656" spans="4:4">
      <c r="D713656" s="571"/>
    </row>
    <row r="713657" spans="4:4">
      <c r="D713657" s="571"/>
    </row>
    <row r="713658" spans="4:4">
      <c r="D713658" s="571"/>
    </row>
    <row r="713659" spans="4:4">
      <c r="D713659" s="571"/>
    </row>
    <row r="713660" spans="4:4">
      <c r="D713660" s="571"/>
    </row>
    <row r="713661" spans="4:4">
      <c r="D713661" s="571"/>
    </row>
    <row r="713662" spans="4:4">
      <c r="D713662" s="571"/>
    </row>
    <row r="713663" spans="4:4">
      <c r="D713663" s="571"/>
    </row>
    <row r="713664" spans="4:4">
      <c r="D713664" s="571"/>
    </row>
    <row r="713665" spans="4:4">
      <c r="D713665" s="571"/>
    </row>
    <row r="713666" spans="4:4">
      <c r="D713666" s="571"/>
    </row>
    <row r="713667" spans="4:4">
      <c r="D713667" s="571"/>
    </row>
    <row r="713668" spans="4:4">
      <c r="D713668" s="571"/>
    </row>
    <row r="713669" spans="4:4">
      <c r="D713669" s="571"/>
    </row>
    <row r="713670" spans="4:4">
      <c r="D713670" s="571"/>
    </row>
    <row r="713671" spans="4:4">
      <c r="D713671" s="571"/>
    </row>
    <row r="713672" spans="4:4">
      <c r="D713672" s="571"/>
    </row>
    <row r="713673" spans="4:4">
      <c r="D713673" s="571"/>
    </row>
    <row r="713674" spans="4:4">
      <c r="D713674" s="571"/>
    </row>
    <row r="713675" spans="4:4">
      <c r="D713675" s="571"/>
    </row>
    <row r="713676" spans="4:4">
      <c r="D713676" s="571"/>
    </row>
    <row r="713677" spans="4:4">
      <c r="D713677" s="571"/>
    </row>
    <row r="713678" spans="4:4">
      <c r="D713678" s="571"/>
    </row>
    <row r="713679" spans="4:4">
      <c r="D713679" s="571"/>
    </row>
    <row r="713680" spans="4:4">
      <c r="D713680" s="571"/>
    </row>
    <row r="713681" spans="4:4">
      <c r="D713681" s="571"/>
    </row>
    <row r="713682" spans="4:4">
      <c r="D713682" s="571"/>
    </row>
    <row r="713683" spans="4:4">
      <c r="D713683" s="571"/>
    </row>
    <row r="713684" spans="4:4">
      <c r="D713684" s="571"/>
    </row>
    <row r="713685" spans="4:4">
      <c r="D713685" s="571"/>
    </row>
    <row r="713686" spans="4:4">
      <c r="D713686" s="571"/>
    </row>
    <row r="713687" spans="4:4">
      <c r="D713687" s="571"/>
    </row>
    <row r="713688" spans="4:4">
      <c r="D713688" s="571"/>
    </row>
    <row r="713689" spans="4:4">
      <c r="D713689" s="571"/>
    </row>
    <row r="713690" spans="4:4">
      <c r="D713690" s="571"/>
    </row>
    <row r="713691" spans="4:4">
      <c r="D713691" s="571"/>
    </row>
    <row r="713692" spans="4:4">
      <c r="D713692" s="571"/>
    </row>
    <row r="713693" spans="4:4">
      <c r="D713693" s="571"/>
    </row>
    <row r="713694" spans="4:4">
      <c r="D713694" s="571"/>
    </row>
    <row r="713695" spans="4:4">
      <c r="D713695" s="571"/>
    </row>
    <row r="713696" spans="4:4">
      <c r="D713696" s="571"/>
    </row>
    <row r="713697" spans="4:4">
      <c r="D713697" s="571"/>
    </row>
    <row r="713698" spans="4:4">
      <c r="D713698" s="571"/>
    </row>
    <row r="713699" spans="4:4">
      <c r="D713699" s="571"/>
    </row>
    <row r="713700" spans="4:4">
      <c r="D713700" s="571"/>
    </row>
    <row r="713701" spans="4:4">
      <c r="D713701" s="571"/>
    </row>
    <row r="713702" spans="4:4">
      <c r="D713702" s="571"/>
    </row>
    <row r="713703" spans="4:4">
      <c r="D713703" s="571"/>
    </row>
    <row r="713704" spans="4:4">
      <c r="D713704" s="571"/>
    </row>
    <row r="713705" spans="4:4">
      <c r="D713705" s="571"/>
    </row>
    <row r="713706" spans="4:4">
      <c r="D713706" s="571"/>
    </row>
    <row r="713707" spans="4:4">
      <c r="D713707" s="571"/>
    </row>
    <row r="713708" spans="4:4">
      <c r="D713708" s="571"/>
    </row>
    <row r="713709" spans="4:4">
      <c r="D713709" s="571"/>
    </row>
    <row r="713710" spans="4:4">
      <c r="D713710" s="571"/>
    </row>
    <row r="713711" spans="4:4">
      <c r="D713711" s="571"/>
    </row>
    <row r="713712" spans="4:4">
      <c r="D713712" s="571"/>
    </row>
    <row r="713713" spans="4:4">
      <c r="D713713" s="571"/>
    </row>
    <row r="713714" spans="4:4">
      <c r="D713714" s="571"/>
    </row>
    <row r="713715" spans="4:4">
      <c r="D713715" s="571"/>
    </row>
    <row r="713716" spans="4:4">
      <c r="D713716" s="571"/>
    </row>
    <row r="713717" spans="4:4">
      <c r="D713717" s="571"/>
    </row>
    <row r="713718" spans="4:4">
      <c r="D713718" s="571"/>
    </row>
    <row r="713719" spans="4:4">
      <c r="D713719" s="571"/>
    </row>
    <row r="713720" spans="4:4">
      <c r="D713720" s="571"/>
    </row>
    <row r="713721" spans="4:4">
      <c r="D713721" s="571"/>
    </row>
    <row r="713722" spans="4:4">
      <c r="D713722" s="571"/>
    </row>
    <row r="713723" spans="4:4">
      <c r="D713723" s="571"/>
    </row>
    <row r="713724" spans="4:4">
      <c r="D713724" s="571"/>
    </row>
    <row r="713725" spans="4:4">
      <c r="D713725" s="571"/>
    </row>
    <row r="713726" spans="4:4">
      <c r="D713726" s="571"/>
    </row>
    <row r="713727" spans="4:4">
      <c r="D713727" s="571"/>
    </row>
    <row r="713728" spans="4:4">
      <c r="D713728" s="571"/>
    </row>
    <row r="713729" spans="4:4">
      <c r="D713729" s="571"/>
    </row>
    <row r="713730" spans="4:4">
      <c r="D713730" s="571"/>
    </row>
    <row r="713731" spans="4:4">
      <c r="D713731" s="571"/>
    </row>
    <row r="713732" spans="4:4">
      <c r="D713732" s="571"/>
    </row>
    <row r="713733" spans="4:4">
      <c r="D713733" s="571"/>
    </row>
    <row r="713734" spans="4:4">
      <c r="D713734" s="571"/>
    </row>
    <row r="713735" spans="4:4">
      <c r="D713735" s="571"/>
    </row>
    <row r="713736" spans="4:4">
      <c r="D713736" s="571"/>
    </row>
    <row r="713737" spans="4:4">
      <c r="D713737" s="571"/>
    </row>
    <row r="713738" spans="4:4">
      <c r="D713738" s="571"/>
    </row>
    <row r="713739" spans="4:4">
      <c r="D713739" s="571"/>
    </row>
    <row r="713740" spans="4:4">
      <c r="D713740" s="571"/>
    </row>
    <row r="713741" spans="4:4">
      <c r="D713741" s="571"/>
    </row>
    <row r="713742" spans="4:4">
      <c r="D713742" s="571"/>
    </row>
    <row r="713743" spans="4:4">
      <c r="D713743" s="571"/>
    </row>
    <row r="713744" spans="4:4">
      <c r="D713744" s="571"/>
    </row>
    <row r="713745" spans="4:4">
      <c r="D713745" s="571"/>
    </row>
    <row r="713746" spans="4:4">
      <c r="D713746" s="571"/>
    </row>
    <row r="713747" spans="4:4">
      <c r="D713747" s="571"/>
    </row>
    <row r="713748" spans="4:4">
      <c r="D713748" s="571"/>
    </row>
    <row r="713749" spans="4:4">
      <c r="D713749" s="571"/>
    </row>
    <row r="713750" spans="4:4">
      <c r="D713750" s="571"/>
    </row>
    <row r="713751" spans="4:4">
      <c r="D713751" s="571"/>
    </row>
    <row r="713752" spans="4:4">
      <c r="D713752" s="571"/>
    </row>
    <row r="713753" spans="4:4">
      <c r="D713753" s="571"/>
    </row>
    <row r="713754" spans="4:4">
      <c r="D713754" s="571"/>
    </row>
    <row r="713755" spans="4:4">
      <c r="D713755" s="571"/>
    </row>
    <row r="713756" spans="4:4">
      <c r="D713756" s="571"/>
    </row>
    <row r="713757" spans="4:4">
      <c r="D713757" s="571"/>
    </row>
    <row r="713758" spans="4:4">
      <c r="D713758" s="571"/>
    </row>
    <row r="713759" spans="4:4">
      <c r="D713759" s="571"/>
    </row>
    <row r="713760" spans="4:4">
      <c r="D713760" s="571"/>
    </row>
    <row r="713761" spans="4:4">
      <c r="D713761" s="571"/>
    </row>
    <row r="713762" spans="4:4">
      <c r="D713762" s="571"/>
    </row>
    <row r="713763" spans="4:4">
      <c r="D713763" s="571"/>
    </row>
    <row r="713764" spans="4:4">
      <c r="D713764" s="571"/>
    </row>
    <row r="713765" spans="4:4">
      <c r="D713765" s="571"/>
    </row>
    <row r="713766" spans="4:4">
      <c r="D713766" s="571"/>
    </row>
    <row r="713767" spans="4:4">
      <c r="D713767" s="571"/>
    </row>
    <row r="713768" spans="4:4">
      <c r="D713768" s="571"/>
    </row>
    <row r="713769" spans="4:4">
      <c r="D713769" s="571"/>
    </row>
    <row r="713770" spans="4:4">
      <c r="D713770" s="571"/>
    </row>
    <row r="713771" spans="4:4">
      <c r="D713771" s="571"/>
    </row>
    <row r="713772" spans="4:4">
      <c r="D713772" s="571"/>
    </row>
    <row r="713773" spans="4:4">
      <c r="D713773" s="571"/>
    </row>
    <row r="713774" spans="4:4">
      <c r="D713774" s="571"/>
    </row>
    <row r="713775" spans="4:4">
      <c r="D713775" s="571"/>
    </row>
    <row r="713776" spans="4:4">
      <c r="D713776" s="571"/>
    </row>
    <row r="713777" spans="4:4">
      <c r="D713777" s="571"/>
    </row>
    <row r="713778" spans="4:4">
      <c r="D713778" s="571"/>
    </row>
    <row r="713779" spans="4:4">
      <c r="D713779" s="571"/>
    </row>
    <row r="713780" spans="4:4">
      <c r="D713780" s="571"/>
    </row>
    <row r="713781" spans="4:4">
      <c r="D713781" s="571"/>
    </row>
    <row r="713782" spans="4:4">
      <c r="D713782" s="571"/>
    </row>
    <row r="713783" spans="4:4">
      <c r="D713783" s="571"/>
    </row>
    <row r="713784" spans="4:4">
      <c r="D713784" s="571"/>
    </row>
    <row r="713785" spans="4:4">
      <c r="D713785" s="571"/>
    </row>
    <row r="713786" spans="4:4">
      <c r="D713786" s="571"/>
    </row>
    <row r="713787" spans="4:4">
      <c r="D713787" s="571"/>
    </row>
    <row r="713788" spans="4:4">
      <c r="D713788" s="571"/>
    </row>
    <row r="713789" spans="4:4">
      <c r="D713789" s="571"/>
    </row>
    <row r="713790" spans="4:4">
      <c r="D713790" s="571"/>
    </row>
    <row r="713791" spans="4:4">
      <c r="D713791" s="571"/>
    </row>
    <row r="713792" spans="4:4">
      <c r="D713792" s="571"/>
    </row>
    <row r="713793" spans="4:4">
      <c r="D713793" s="571"/>
    </row>
    <row r="713794" spans="4:4">
      <c r="D713794" s="571"/>
    </row>
    <row r="713795" spans="4:4">
      <c r="D713795" s="571"/>
    </row>
    <row r="713796" spans="4:4">
      <c r="D713796" s="571"/>
    </row>
    <row r="713797" spans="4:4">
      <c r="D713797" s="571"/>
    </row>
    <row r="713798" spans="4:4">
      <c r="D713798" s="571"/>
    </row>
    <row r="713799" spans="4:4">
      <c r="D713799" s="571"/>
    </row>
    <row r="713800" spans="4:4">
      <c r="D713800" s="571"/>
    </row>
    <row r="713801" spans="4:4">
      <c r="D713801" s="571"/>
    </row>
    <row r="713802" spans="4:4">
      <c r="D713802" s="571"/>
    </row>
    <row r="713803" spans="4:4">
      <c r="D713803" s="571"/>
    </row>
    <row r="713804" spans="4:4">
      <c r="D713804" s="571"/>
    </row>
    <row r="713805" spans="4:4">
      <c r="D713805" s="571"/>
    </row>
    <row r="713806" spans="4:4">
      <c r="D713806" s="571"/>
    </row>
    <row r="713807" spans="4:4">
      <c r="D713807" s="571"/>
    </row>
    <row r="713808" spans="4:4">
      <c r="D713808" s="571"/>
    </row>
    <row r="713809" spans="4:4">
      <c r="D713809" s="571"/>
    </row>
    <row r="713810" spans="4:4">
      <c r="D713810" s="571"/>
    </row>
    <row r="713811" spans="4:4">
      <c r="D713811" s="571"/>
    </row>
    <row r="713812" spans="4:4">
      <c r="D713812" s="571"/>
    </row>
    <row r="713813" spans="4:4">
      <c r="D713813" s="571"/>
    </row>
    <row r="713814" spans="4:4">
      <c r="D713814" s="571"/>
    </row>
    <row r="713815" spans="4:4">
      <c r="D713815" s="571"/>
    </row>
    <row r="713816" spans="4:4">
      <c r="D713816" s="571"/>
    </row>
    <row r="713817" spans="4:4">
      <c r="D713817" s="571"/>
    </row>
    <row r="713818" spans="4:4">
      <c r="D713818" s="571"/>
    </row>
    <row r="713819" spans="4:4">
      <c r="D713819" s="571"/>
    </row>
    <row r="713820" spans="4:4">
      <c r="D713820" s="571"/>
    </row>
    <row r="713821" spans="4:4">
      <c r="D713821" s="571"/>
    </row>
    <row r="713822" spans="4:4">
      <c r="D713822" s="571"/>
    </row>
    <row r="713823" spans="4:4">
      <c r="D713823" s="571"/>
    </row>
    <row r="713824" spans="4:4">
      <c r="D713824" s="571"/>
    </row>
    <row r="713825" spans="4:4">
      <c r="D713825" s="571"/>
    </row>
    <row r="713826" spans="4:4">
      <c r="D713826" s="571"/>
    </row>
    <row r="713827" spans="4:4">
      <c r="D713827" s="571"/>
    </row>
    <row r="713828" spans="4:4">
      <c r="D713828" s="571"/>
    </row>
    <row r="713829" spans="4:4">
      <c r="D713829" s="571"/>
    </row>
    <row r="713830" spans="4:4">
      <c r="D713830" s="571"/>
    </row>
    <row r="713831" spans="4:4">
      <c r="D713831" s="571"/>
    </row>
    <row r="713832" spans="4:4">
      <c r="D713832" s="571"/>
    </row>
    <row r="713833" spans="4:4">
      <c r="D713833" s="571"/>
    </row>
    <row r="713834" spans="4:4">
      <c r="D713834" s="571"/>
    </row>
    <row r="713835" spans="4:4">
      <c r="D713835" s="571"/>
    </row>
    <row r="713836" spans="4:4">
      <c r="D713836" s="571"/>
    </row>
    <row r="713837" spans="4:4">
      <c r="D713837" s="571"/>
    </row>
    <row r="713838" spans="4:4">
      <c r="D713838" s="571"/>
    </row>
    <row r="713839" spans="4:4">
      <c r="D713839" s="571"/>
    </row>
    <row r="713840" spans="4:4">
      <c r="D713840" s="571"/>
    </row>
    <row r="713841" spans="4:4">
      <c r="D713841" s="571"/>
    </row>
    <row r="713842" spans="4:4">
      <c r="D713842" s="571"/>
    </row>
    <row r="713843" spans="4:4">
      <c r="D713843" s="571"/>
    </row>
    <row r="713844" spans="4:4">
      <c r="D713844" s="571"/>
    </row>
    <row r="713845" spans="4:4">
      <c r="D713845" s="571"/>
    </row>
    <row r="713846" spans="4:4">
      <c r="D713846" s="571"/>
    </row>
    <row r="713847" spans="4:4">
      <c r="D713847" s="571"/>
    </row>
    <row r="713848" spans="4:4">
      <c r="D713848" s="571"/>
    </row>
    <row r="713849" spans="4:4">
      <c r="D713849" s="571"/>
    </row>
    <row r="713850" spans="4:4">
      <c r="D713850" s="571"/>
    </row>
    <row r="713851" spans="4:4">
      <c r="D713851" s="571"/>
    </row>
    <row r="713852" spans="4:4">
      <c r="D713852" s="571"/>
    </row>
    <row r="713853" spans="4:4">
      <c r="D713853" s="571"/>
    </row>
    <row r="713854" spans="4:4">
      <c r="D713854" s="571"/>
    </row>
    <row r="713855" spans="4:4">
      <c r="D713855" s="571"/>
    </row>
    <row r="713856" spans="4:4">
      <c r="D713856" s="571"/>
    </row>
    <row r="713857" spans="4:4">
      <c r="D713857" s="571"/>
    </row>
    <row r="713858" spans="4:4">
      <c r="D713858" s="571"/>
    </row>
    <row r="713859" spans="4:4">
      <c r="D713859" s="571"/>
    </row>
    <row r="713860" spans="4:4">
      <c r="D713860" s="571"/>
    </row>
    <row r="713861" spans="4:4">
      <c r="D713861" s="571"/>
    </row>
    <row r="713862" spans="4:4">
      <c r="D713862" s="571"/>
    </row>
    <row r="713863" spans="4:4">
      <c r="D713863" s="571"/>
    </row>
    <row r="713864" spans="4:4">
      <c r="D713864" s="571"/>
    </row>
    <row r="713865" spans="4:4">
      <c r="D713865" s="571"/>
    </row>
    <row r="713866" spans="4:4">
      <c r="D713866" s="571"/>
    </row>
    <row r="713867" spans="4:4">
      <c r="D713867" s="571"/>
    </row>
    <row r="713868" spans="4:4">
      <c r="D713868" s="571"/>
    </row>
    <row r="713869" spans="4:4">
      <c r="D713869" s="571"/>
    </row>
    <row r="713870" spans="4:4">
      <c r="D713870" s="571"/>
    </row>
    <row r="713871" spans="4:4">
      <c r="D713871" s="571"/>
    </row>
    <row r="713872" spans="4:4">
      <c r="D713872" s="571"/>
    </row>
    <row r="713873" spans="4:4">
      <c r="D713873" s="571"/>
    </row>
    <row r="713874" spans="4:4">
      <c r="D713874" s="571"/>
    </row>
    <row r="713875" spans="4:4">
      <c r="D713875" s="571"/>
    </row>
    <row r="713876" spans="4:4">
      <c r="D713876" s="571"/>
    </row>
    <row r="713877" spans="4:4">
      <c r="D713877" s="571"/>
    </row>
    <row r="713878" spans="4:4">
      <c r="D713878" s="571"/>
    </row>
    <row r="713879" spans="4:4">
      <c r="D713879" s="571"/>
    </row>
    <row r="713880" spans="4:4">
      <c r="D713880" s="571"/>
    </row>
    <row r="713881" spans="4:4">
      <c r="D713881" s="571"/>
    </row>
    <row r="713882" spans="4:4">
      <c r="D713882" s="571"/>
    </row>
    <row r="713883" spans="4:4">
      <c r="D713883" s="571"/>
    </row>
    <row r="713884" spans="4:4">
      <c r="D713884" s="571"/>
    </row>
    <row r="713885" spans="4:4">
      <c r="D713885" s="571"/>
    </row>
    <row r="713886" spans="4:4">
      <c r="D713886" s="571"/>
    </row>
    <row r="713887" spans="4:4">
      <c r="D713887" s="571"/>
    </row>
    <row r="713888" spans="4:4">
      <c r="D713888" s="571"/>
    </row>
    <row r="713889" spans="4:4">
      <c r="D713889" s="571"/>
    </row>
    <row r="713890" spans="4:4">
      <c r="D713890" s="571"/>
    </row>
    <row r="713891" spans="4:4">
      <c r="D713891" s="571"/>
    </row>
    <row r="713892" spans="4:4">
      <c r="D713892" s="571"/>
    </row>
    <row r="713893" spans="4:4">
      <c r="D713893" s="571"/>
    </row>
    <row r="713894" spans="4:4">
      <c r="D713894" s="571"/>
    </row>
    <row r="713895" spans="4:4">
      <c r="D713895" s="571"/>
    </row>
    <row r="713896" spans="4:4">
      <c r="D713896" s="571"/>
    </row>
    <row r="713897" spans="4:4">
      <c r="D713897" s="571"/>
    </row>
    <row r="713898" spans="4:4">
      <c r="D713898" s="571"/>
    </row>
    <row r="713899" spans="4:4">
      <c r="D713899" s="571"/>
    </row>
    <row r="713900" spans="4:4">
      <c r="D713900" s="571"/>
    </row>
    <row r="713901" spans="4:4">
      <c r="D713901" s="571"/>
    </row>
    <row r="713902" spans="4:4">
      <c r="D713902" s="571"/>
    </row>
    <row r="713903" spans="4:4">
      <c r="D713903" s="571"/>
    </row>
    <row r="713904" spans="4:4">
      <c r="D713904" s="571"/>
    </row>
    <row r="713905" spans="4:4">
      <c r="D713905" s="571"/>
    </row>
    <row r="713906" spans="4:4">
      <c r="D713906" s="571"/>
    </row>
    <row r="713907" spans="4:4">
      <c r="D713907" s="571"/>
    </row>
    <row r="713908" spans="4:4">
      <c r="D713908" s="571"/>
    </row>
    <row r="713909" spans="4:4">
      <c r="D713909" s="571"/>
    </row>
    <row r="713910" spans="4:4">
      <c r="D713910" s="571"/>
    </row>
    <row r="713911" spans="4:4">
      <c r="D713911" s="571"/>
    </row>
    <row r="713912" spans="4:4">
      <c r="D713912" s="571"/>
    </row>
    <row r="713913" spans="4:4">
      <c r="D713913" s="571"/>
    </row>
    <row r="713914" spans="4:4">
      <c r="D713914" s="571"/>
    </row>
    <row r="713915" spans="4:4">
      <c r="D713915" s="571"/>
    </row>
    <row r="713916" spans="4:4">
      <c r="D713916" s="571"/>
    </row>
    <row r="713917" spans="4:4">
      <c r="D713917" s="571"/>
    </row>
    <row r="713918" spans="4:4">
      <c r="D713918" s="571"/>
    </row>
    <row r="713919" spans="4:4">
      <c r="D713919" s="571"/>
    </row>
    <row r="713920" spans="4:4">
      <c r="D713920" s="571"/>
    </row>
    <row r="713921" spans="4:4">
      <c r="D713921" s="571"/>
    </row>
    <row r="713922" spans="4:4">
      <c r="D713922" s="571"/>
    </row>
    <row r="713923" spans="4:4">
      <c r="D713923" s="571"/>
    </row>
    <row r="713924" spans="4:4">
      <c r="D713924" s="571"/>
    </row>
    <row r="713925" spans="4:4">
      <c r="D713925" s="571"/>
    </row>
    <row r="713926" spans="4:4">
      <c r="D713926" s="571"/>
    </row>
    <row r="713927" spans="4:4">
      <c r="D713927" s="571"/>
    </row>
    <row r="713928" spans="4:4">
      <c r="D713928" s="571"/>
    </row>
    <row r="713929" spans="4:4">
      <c r="D713929" s="571"/>
    </row>
    <row r="713930" spans="4:4">
      <c r="D713930" s="571"/>
    </row>
    <row r="713931" spans="4:4">
      <c r="D713931" s="571"/>
    </row>
    <row r="713932" spans="4:4">
      <c r="D713932" s="571"/>
    </row>
    <row r="713933" spans="4:4">
      <c r="D713933" s="571"/>
    </row>
    <row r="713934" spans="4:4">
      <c r="D713934" s="571"/>
    </row>
    <row r="713935" spans="4:4">
      <c r="D713935" s="571"/>
    </row>
    <row r="713936" spans="4:4">
      <c r="D713936" s="571"/>
    </row>
    <row r="713937" spans="4:4">
      <c r="D713937" s="571"/>
    </row>
    <row r="713938" spans="4:4">
      <c r="D713938" s="571"/>
    </row>
    <row r="713939" spans="4:4">
      <c r="D713939" s="571"/>
    </row>
    <row r="713940" spans="4:4">
      <c r="D713940" s="571"/>
    </row>
    <row r="713941" spans="4:4">
      <c r="D713941" s="571"/>
    </row>
    <row r="713942" spans="4:4">
      <c r="D713942" s="571"/>
    </row>
    <row r="713943" spans="4:4">
      <c r="D713943" s="571"/>
    </row>
    <row r="713944" spans="4:4">
      <c r="D713944" s="571"/>
    </row>
    <row r="713945" spans="4:4">
      <c r="D713945" s="571"/>
    </row>
    <row r="713946" spans="4:4">
      <c r="D713946" s="571"/>
    </row>
    <row r="713947" spans="4:4">
      <c r="D713947" s="571"/>
    </row>
    <row r="713948" spans="4:4">
      <c r="D713948" s="571"/>
    </row>
    <row r="713949" spans="4:4">
      <c r="D713949" s="571"/>
    </row>
    <row r="713950" spans="4:4">
      <c r="D713950" s="571"/>
    </row>
    <row r="713951" spans="4:4">
      <c r="D713951" s="571"/>
    </row>
    <row r="713952" spans="4:4">
      <c r="D713952" s="571"/>
    </row>
    <row r="713953" spans="4:4">
      <c r="D713953" s="571"/>
    </row>
    <row r="713954" spans="4:4">
      <c r="D713954" s="571"/>
    </row>
    <row r="713955" spans="4:4">
      <c r="D713955" s="571"/>
    </row>
    <row r="713956" spans="4:4">
      <c r="D713956" s="571"/>
    </row>
    <row r="713957" spans="4:4">
      <c r="D713957" s="571"/>
    </row>
    <row r="713958" spans="4:4">
      <c r="D713958" s="571"/>
    </row>
    <row r="713959" spans="4:4">
      <c r="D713959" s="571"/>
    </row>
    <row r="713960" spans="4:4">
      <c r="D713960" s="571"/>
    </row>
    <row r="713961" spans="4:4">
      <c r="D713961" s="571"/>
    </row>
    <row r="713962" spans="4:4">
      <c r="D713962" s="571"/>
    </row>
    <row r="713963" spans="4:4">
      <c r="D713963" s="571"/>
    </row>
    <row r="713964" spans="4:4">
      <c r="D713964" s="571"/>
    </row>
    <row r="713965" spans="4:4">
      <c r="D713965" s="571"/>
    </row>
    <row r="713966" spans="4:4">
      <c r="D713966" s="571"/>
    </row>
    <row r="713967" spans="4:4">
      <c r="D713967" s="571"/>
    </row>
    <row r="713968" spans="4:4">
      <c r="D713968" s="571"/>
    </row>
    <row r="713969" spans="4:4">
      <c r="D713969" s="571"/>
    </row>
    <row r="713970" spans="4:4">
      <c r="D713970" s="571"/>
    </row>
    <row r="713971" spans="4:4">
      <c r="D713971" s="571"/>
    </row>
    <row r="713972" spans="4:4">
      <c r="D713972" s="571"/>
    </row>
    <row r="713973" spans="4:4">
      <c r="D713973" s="571"/>
    </row>
    <row r="713974" spans="4:4">
      <c r="D713974" s="571"/>
    </row>
    <row r="713975" spans="4:4">
      <c r="D713975" s="571"/>
    </row>
    <row r="713976" spans="4:4">
      <c r="D713976" s="571"/>
    </row>
    <row r="713977" spans="4:4">
      <c r="D713977" s="571"/>
    </row>
    <row r="713978" spans="4:4">
      <c r="D713978" s="571"/>
    </row>
    <row r="713979" spans="4:4">
      <c r="D713979" s="571"/>
    </row>
    <row r="713980" spans="4:4">
      <c r="D713980" s="571"/>
    </row>
    <row r="713981" spans="4:4">
      <c r="D713981" s="571"/>
    </row>
    <row r="713982" spans="4:4">
      <c r="D713982" s="571"/>
    </row>
    <row r="713983" spans="4:4">
      <c r="D713983" s="571"/>
    </row>
    <row r="713984" spans="4:4">
      <c r="D713984" s="571"/>
    </row>
    <row r="713985" spans="4:4">
      <c r="D713985" s="571"/>
    </row>
    <row r="713986" spans="4:4">
      <c r="D713986" s="571"/>
    </row>
    <row r="713987" spans="4:4">
      <c r="D713987" s="571"/>
    </row>
    <row r="713988" spans="4:4">
      <c r="D713988" s="571"/>
    </row>
    <row r="713989" spans="4:4">
      <c r="D713989" s="571"/>
    </row>
    <row r="713990" spans="4:4">
      <c r="D713990" s="571"/>
    </row>
    <row r="713991" spans="4:4">
      <c r="D713991" s="571"/>
    </row>
    <row r="713992" spans="4:4">
      <c r="D713992" s="571"/>
    </row>
    <row r="713993" spans="4:4">
      <c r="D713993" s="571"/>
    </row>
    <row r="713994" spans="4:4">
      <c r="D713994" s="571"/>
    </row>
    <row r="713995" spans="4:4">
      <c r="D713995" s="571"/>
    </row>
    <row r="713996" spans="4:4">
      <c r="D713996" s="571"/>
    </row>
    <row r="713997" spans="4:4">
      <c r="D713997" s="571"/>
    </row>
    <row r="713998" spans="4:4">
      <c r="D713998" s="571"/>
    </row>
    <row r="713999" spans="4:4">
      <c r="D713999" s="571"/>
    </row>
    <row r="714000" spans="4:4">
      <c r="D714000" s="571"/>
    </row>
    <row r="714001" spans="4:4">
      <c r="D714001" s="571"/>
    </row>
    <row r="714002" spans="4:4">
      <c r="D714002" s="571"/>
    </row>
    <row r="714003" spans="4:4">
      <c r="D714003" s="571"/>
    </row>
    <row r="714004" spans="4:4">
      <c r="D714004" s="571"/>
    </row>
    <row r="714005" spans="4:4">
      <c r="D714005" s="571"/>
    </row>
    <row r="714006" spans="4:4">
      <c r="D714006" s="571"/>
    </row>
    <row r="714007" spans="4:4">
      <c r="D714007" s="571"/>
    </row>
    <row r="714008" spans="4:4">
      <c r="D714008" s="571"/>
    </row>
    <row r="714009" spans="4:4">
      <c r="D714009" s="571"/>
    </row>
    <row r="714010" spans="4:4">
      <c r="D714010" s="571"/>
    </row>
    <row r="714011" spans="4:4">
      <c r="D714011" s="571"/>
    </row>
    <row r="714012" spans="4:4">
      <c r="D714012" s="571"/>
    </row>
    <row r="714013" spans="4:4">
      <c r="D714013" s="571"/>
    </row>
    <row r="714014" spans="4:4">
      <c r="D714014" s="571"/>
    </row>
    <row r="714015" spans="4:4">
      <c r="D714015" s="571"/>
    </row>
    <row r="714016" spans="4:4">
      <c r="D714016" s="571"/>
    </row>
    <row r="714017" spans="4:4">
      <c r="D714017" s="571"/>
    </row>
    <row r="714018" spans="4:4">
      <c r="D714018" s="571"/>
    </row>
    <row r="714019" spans="4:4">
      <c r="D714019" s="571"/>
    </row>
    <row r="714020" spans="4:4">
      <c r="D714020" s="571"/>
    </row>
    <row r="714021" spans="4:4">
      <c r="D714021" s="571"/>
    </row>
    <row r="714022" spans="4:4">
      <c r="D714022" s="571"/>
    </row>
    <row r="714023" spans="4:4">
      <c r="D714023" s="571"/>
    </row>
    <row r="714024" spans="4:4">
      <c r="D714024" s="571"/>
    </row>
    <row r="714025" spans="4:4">
      <c r="D714025" s="571"/>
    </row>
    <row r="714026" spans="4:4">
      <c r="D714026" s="571"/>
    </row>
    <row r="714027" spans="4:4">
      <c r="D714027" s="571"/>
    </row>
    <row r="714028" spans="4:4">
      <c r="D714028" s="571"/>
    </row>
    <row r="714029" spans="4:4">
      <c r="D714029" s="571"/>
    </row>
    <row r="714030" spans="4:4">
      <c r="D714030" s="571"/>
    </row>
    <row r="714031" spans="4:4">
      <c r="D714031" s="571"/>
    </row>
    <row r="714032" spans="4:4">
      <c r="D714032" s="571"/>
    </row>
    <row r="714033" spans="4:4">
      <c r="D714033" s="571"/>
    </row>
    <row r="714034" spans="4:4">
      <c r="D714034" s="571"/>
    </row>
    <row r="714035" spans="4:4">
      <c r="D714035" s="571"/>
    </row>
    <row r="714036" spans="4:4">
      <c r="D714036" s="571"/>
    </row>
    <row r="714037" spans="4:4">
      <c r="D714037" s="571"/>
    </row>
    <row r="714038" spans="4:4">
      <c r="D714038" s="571"/>
    </row>
    <row r="714039" spans="4:4">
      <c r="D714039" s="571"/>
    </row>
    <row r="714040" spans="4:4">
      <c r="D714040" s="571"/>
    </row>
    <row r="714041" spans="4:4">
      <c r="D714041" s="571"/>
    </row>
    <row r="714042" spans="4:4">
      <c r="D714042" s="571"/>
    </row>
    <row r="714043" spans="4:4">
      <c r="D714043" s="571"/>
    </row>
    <row r="714044" spans="4:4">
      <c r="D714044" s="571"/>
    </row>
    <row r="714045" spans="4:4">
      <c r="D714045" s="571"/>
    </row>
    <row r="714046" spans="4:4">
      <c r="D714046" s="571"/>
    </row>
    <row r="714047" spans="4:4">
      <c r="D714047" s="571"/>
    </row>
    <row r="714048" spans="4:4">
      <c r="D714048" s="571"/>
    </row>
    <row r="714049" spans="4:4">
      <c r="D714049" s="571"/>
    </row>
    <row r="714050" spans="4:4">
      <c r="D714050" s="571"/>
    </row>
    <row r="714051" spans="4:4">
      <c r="D714051" s="571"/>
    </row>
    <row r="714052" spans="4:4">
      <c r="D714052" s="571"/>
    </row>
    <row r="714053" spans="4:4">
      <c r="D714053" s="571"/>
    </row>
    <row r="714054" spans="4:4">
      <c r="D714054" s="571"/>
    </row>
    <row r="714055" spans="4:4">
      <c r="D714055" s="571"/>
    </row>
    <row r="714056" spans="4:4">
      <c r="D714056" s="571"/>
    </row>
    <row r="714057" spans="4:4">
      <c r="D714057" s="571"/>
    </row>
    <row r="714058" spans="4:4">
      <c r="D714058" s="571"/>
    </row>
    <row r="714059" spans="4:4">
      <c r="D714059" s="571"/>
    </row>
    <row r="714060" spans="4:4">
      <c r="D714060" s="571"/>
    </row>
    <row r="714061" spans="4:4">
      <c r="D714061" s="571"/>
    </row>
    <row r="714062" spans="4:4">
      <c r="D714062" s="571"/>
    </row>
    <row r="714063" spans="4:4">
      <c r="D714063" s="571"/>
    </row>
    <row r="714064" spans="4:4">
      <c r="D714064" s="571"/>
    </row>
    <row r="714065" spans="4:4">
      <c r="D714065" s="571"/>
    </row>
    <row r="714066" spans="4:4">
      <c r="D714066" s="571"/>
    </row>
    <row r="714067" spans="4:4">
      <c r="D714067" s="571"/>
    </row>
    <row r="714068" spans="4:4">
      <c r="D714068" s="571"/>
    </row>
    <row r="714069" spans="4:4">
      <c r="D714069" s="571"/>
    </row>
    <row r="714070" spans="4:4">
      <c r="D714070" s="571"/>
    </row>
    <row r="714071" spans="4:4">
      <c r="D714071" s="571"/>
    </row>
    <row r="714072" spans="4:4">
      <c r="D714072" s="571"/>
    </row>
    <row r="714073" spans="4:4">
      <c r="D714073" s="571"/>
    </row>
    <row r="714074" spans="4:4">
      <c r="D714074" s="571"/>
    </row>
    <row r="714075" spans="4:4">
      <c r="D714075" s="571"/>
    </row>
    <row r="714076" spans="4:4">
      <c r="D714076" s="571"/>
    </row>
    <row r="714077" spans="4:4">
      <c r="D714077" s="571"/>
    </row>
    <row r="714078" spans="4:4">
      <c r="D714078" s="571"/>
    </row>
    <row r="714079" spans="4:4">
      <c r="D714079" s="571"/>
    </row>
    <row r="714080" spans="4:4">
      <c r="D714080" s="571"/>
    </row>
    <row r="714081" spans="4:4">
      <c r="D714081" s="571"/>
    </row>
    <row r="714082" spans="4:4">
      <c r="D714082" s="571"/>
    </row>
    <row r="714083" spans="4:4">
      <c r="D714083" s="571"/>
    </row>
    <row r="714084" spans="4:4">
      <c r="D714084" s="571"/>
    </row>
    <row r="714085" spans="4:4">
      <c r="D714085" s="571"/>
    </row>
    <row r="714086" spans="4:4">
      <c r="D714086" s="571"/>
    </row>
    <row r="714087" spans="4:4">
      <c r="D714087" s="571"/>
    </row>
    <row r="714088" spans="4:4">
      <c r="D714088" s="571"/>
    </row>
    <row r="714089" spans="4:4">
      <c r="D714089" s="571"/>
    </row>
    <row r="714090" spans="4:4">
      <c r="D714090" s="571"/>
    </row>
    <row r="714091" spans="4:4">
      <c r="D714091" s="571"/>
    </row>
    <row r="714092" spans="4:4">
      <c r="D714092" s="571"/>
    </row>
    <row r="714093" spans="4:4">
      <c r="D714093" s="571"/>
    </row>
    <row r="714094" spans="4:4">
      <c r="D714094" s="571"/>
    </row>
    <row r="714095" spans="4:4">
      <c r="D714095" s="571"/>
    </row>
    <row r="714096" spans="4:4">
      <c r="D714096" s="571"/>
    </row>
    <row r="714097" spans="4:4">
      <c r="D714097" s="571"/>
    </row>
    <row r="714098" spans="4:4">
      <c r="D714098" s="571"/>
    </row>
    <row r="714099" spans="4:4">
      <c r="D714099" s="571"/>
    </row>
    <row r="714100" spans="4:4">
      <c r="D714100" s="571"/>
    </row>
    <row r="714101" spans="4:4">
      <c r="D714101" s="571"/>
    </row>
    <row r="714102" spans="4:4">
      <c r="D714102" s="571"/>
    </row>
    <row r="714103" spans="4:4">
      <c r="D714103" s="571"/>
    </row>
    <row r="714104" spans="4:4">
      <c r="D714104" s="571"/>
    </row>
    <row r="714105" spans="4:4">
      <c r="D714105" s="571"/>
    </row>
    <row r="714106" spans="4:4">
      <c r="D714106" s="571"/>
    </row>
    <row r="714107" spans="4:4">
      <c r="D714107" s="571"/>
    </row>
    <row r="714108" spans="4:4">
      <c r="D714108" s="571"/>
    </row>
    <row r="714109" spans="4:4">
      <c r="D714109" s="571"/>
    </row>
    <row r="714110" spans="4:4">
      <c r="D714110" s="571"/>
    </row>
    <row r="714111" spans="4:4">
      <c r="D714111" s="571"/>
    </row>
    <row r="714112" spans="4:4">
      <c r="D714112" s="571"/>
    </row>
    <row r="714113" spans="4:4">
      <c r="D714113" s="571"/>
    </row>
    <row r="714114" spans="4:4">
      <c r="D714114" s="571"/>
    </row>
    <row r="714115" spans="4:4">
      <c r="D714115" s="571"/>
    </row>
    <row r="714116" spans="4:4">
      <c r="D714116" s="571"/>
    </row>
    <row r="714117" spans="4:4">
      <c r="D714117" s="571"/>
    </row>
    <row r="714118" spans="4:4">
      <c r="D714118" s="571"/>
    </row>
    <row r="714119" spans="4:4">
      <c r="D714119" s="571"/>
    </row>
    <row r="714120" spans="4:4">
      <c r="D714120" s="571"/>
    </row>
    <row r="714121" spans="4:4">
      <c r="D714121" s="571"/>
    </row>
    <row r="714122" spans="4:4">
      <c r="D714122" s="571"/>
    </row>
    <row r="714123" spans="4:4">
      <c r="D714123" s="571"/>
    </row>
    <row r="714124" spans="4:4">
      <c r="D714124" s="571"/>
    </row>
    <row r="714125" spans="4:4">
      <c r="D714125" s="571"/>
    </row>
    <row r="714126" spans="4:4">
      <c r="D714126" s="571"/>
    </row>
    <row r="714127" spans="4:4">
      <c r="D714127" s="571"/>
    </row>
    <row r="714128" spans="4:4">
      <c r="D714128" s="571"/>
    </row>
    <row r="714129" spans="4:4">
      <c r="D714129" s="571"/>
    </row>
    <row r="714130" spans="4:4">
      <c r="D714130" s="571"/>
    </row>
    <row r="714131" spans="4:4">
      <c r="D714131" s="571"/>
    </row>
    <row r="714132" spans="4:4">
      <c r="D714132" s="571"/>
    </row>
    <row r="714133" spans="4:4">
      <c r="D714133" s="571"/>
    </row>
    <row r="714134" spans="4:4">
      <c r="D714134" s="571"/>
    </row>
    <row r="714135" spans="4:4">
      <c r="D714135" s="571"/>
    </row>
    <row r="714136" spans="4:4">
      <c r="D714136" s="571"/>
    </row>
    <row r="714137" spans="4:4">
      <c r="D714137" s="571"/>
    </row>
    <row r="714138" spans="4:4">
      <c r="D714138" s="571"/>
    </row>
    <row r="714139" spans="4:4">
      <c r="D714139" s="571"/>
    </row>
    <row r="714140" spans="4:4">
      <c r="D714140" s="571"/>
    </row>
    <row r="714141" spans="4:4">
      <c r="D714141" s="571"/>
    </row>
    <row r="714142" spans="4:4">
      <c r="D714142" s="571"/>
    </row>
    <row r="714143" spans="4:4">
      <c r="D714143" s="571"/>
    </row>
    <row r="714144" spans="4:4">
      <c r="D714144" s="571"/>
    </row>
    <row r="714145" spans="4:4">
      <c r="D714145" s="571"/>
    </row>
    <row r="714146" spans="4:4">
      <c r="D714146" s="571"/>
    </row>
    <row r="714147" spans="4:4">
      <c r="D714147" s="571"/>
    </row>
    <row r="714148" spans="4:4">
      <c r="D714148" s="571"/>
    </row>
    <row r="714149" spans="4:4">
      <c r="D714149" s="571"/>
    </row>
    <row r="714150" spans="4:4">
      <c r="D714150" s="571"/>
    </row>
    <row r="714151" spans="4:4">
      <c r="D714151" s="571"/>
    </row>
    <row r="714152" spans="4:4">
      <c r="D714152" s="571"/>
    </row>
    <row r="714153" spans="4:4">
      <c r="D714153" s="571"/>
    </row>
    <row r="714154" spans="4:4">
      <c r="D714154" s="571"/>
    </row>
    <row r="714155" spans="4:4">
      <c r="D714155" s="571"/>
    </row>
    <row r="714156" spans="4:4">
      <c r="D714156" s="571"/>
    </row>
    <row r="714157" spans="4:4">
      <c r="D714157" s="571"/>
    </row>
    <row r="714158" spans="4:4">
      <c r="D714158" s="571"/>
    </row>
    <row r="714159" spans="4:4">
      <c r="D714159" s="571"/>
    </row>
    <row r="714160" spans="4:4">
      <c r="D714160" s="571"/>
    </row>
    <row r="714161" spans="4:4">
      <c r="D714161" s="571"/>
    </row>
    <row r="714162" spans="4:4">
      <c r="D714162" s="571"/>
    </row>
    <row r="714163" spans="4:4">
      <c r="D714163" s="571"/>
    </row>
    <row r="714164" spans="4:4">
      <c r="D714164" s="571"/>
    </row>
    <row r="714165" spans="4:4">
      <c r="D714165" s="571"/>
    </row>
    <row r="714166" spans="4:4">
      <c r="D714166" s="571"/>
    </row>
    <row r="714167" spans="4:4">
      <c r="D714167" s="571"/>
    </row>
    <row r="714168" spans="4:4">
      <c r="D714168" s="571"/>
    </row>
    <row r="714169" spans="4:4">
      <c r="D714169" s="571"/>
    </row>
    <row r="714170" spans="4:4">
      <c r="D714170" s="571"/>
    </row>
    <row r="714171" spans="4:4">
      <c r="D714171" s="571"/>
    </row>
    <row r="714172" spans="4:4">
      <c r="D714172" s="571"/>
    </row>
    <row r="714173" spans="4:4">
      <c r="D714173" s="571"/>
    </row>
    <row r="714174" spans="4:4">
      <c r="D714174" s="571"/>
    </row>
    <row r="714175" spans="4:4">
      <c r="D714175" s="571"/>
    </row>
    <row r="714176" spans="4:4">
      <c r="D714176" s="571"/>
    </row>
    <row r="714177" spans="4:4">
      <c r="D714177" s="571"/>
    </row>
    <row r="714178" spans="4:4">
      <c r="D714178" s="571"/>
    </row>
    <row r="714179" spans="4:4">
      <c r="D714179" s="571"/>
    </row>
    <row r="714180" spans="4:4">
      <c r="D714180" s="571"/>
    </row>
    <row r="714181" spans="4:4">
      <c r="D714181" s="571"/>
    </row>
    <row r="714182" spans="4:4">
      <c r="D714182" s="571"/>
    </row>
    <row r="714183" spans="4:4">
      <c r="D714183" s="571"/>
    </row>
    <row r="714184" spans="4:4">
      <c r="D714184" s="571"/>
    </row>
    <row r="714185" spans="4:4">
      <c r="D714185" s="571"/>
    </row>
    <row r="714186" spans="4:4">
      <c r="D714186" s="571"/>
    </row>
    <row r="714187" spans="4:4">
      <c r="D714187" s="571"/>
    </row>
    <row r="714188" spans="4:4">
      <c r="D714188" s="571"/>
    </row>
    <row r="714189" spans="4:4">
      <c r="D714189" s="571"/>
    </row>
    <row r="714190" spans="4:4">
      <c r="D714190" s="571"/>
    </row>
    <row r="714191" spans="4:4">
      <c r="D714191" s="571"/>
    </row>
    <row r="714192" spans="4:4">
      <c r="D714192" s="571"/>
    </row>
    <row r="714193" spans="4:4">
      <c r="D714193" s="571"/>
    </row>
    <row r="714194" spans="4:4">
      <c r="D714194" s="571"/>
    </row>
    <row r="714195" spans="4:4">
      <c r="D714195" s="571"/>
    </row>
    <row r="714196" spans="4:4">
      <c r="D714196" s="571"/>
    </row>
    <row r="714197" spans="4:4">
      <c r="D714197" s="571"/>
    </row>
    <row r="714198" spans="4:4">
      <c r="D714198" s="571"/>
    </row>
    <row r="714199" spans="4:4">
      <c r="D714199" s="571"/>
    </row>
    <row r="714200" spans="4:4">
      <c r="D714200" s="571"/>
    </row>
    <row r="714201" spans="4:4">
      <c r="D714201" s="571"/>
    </row>
    <row r="714202" spans="4:4">
      <c r="D714202" s="571"/>
    </row>
    <row r="714203" spans="4:4">
      <c r="D714203" s="571"/>
    </row>
    <row r="714204" spans="4:4">
      <c r="D714204" s="571"/>
    </row>
    <row r="714205" spans="4:4">
      <c r="D714205" s="571"/>
    </row>
    <row r="714206" spans="4:4">
      <c r="D714206" s="571"/>
    </row>
    <row r="714207" spans="4:4">
      <c r="D714207" s="571"/>
    </row>
    <row r="714208" spans="4:4">
      <c r="D714208" s="571"/>
    </row>
    <row r="714209" spans="4:4">
      <c r="D714209" s="571"/>
    </row>
    <row r="714210" spans="4:4">
      <c r="D714210" s="571"/>
    </row>
    <row r="714211" spans="4:4">
      <c r="D714211" s="571"/>
    </row>
    <row r="714212" spans="4:4">
      <c r="D714212" s="571"/>
    </row>
    <row r="714213" spans="4:4">
      <c r="D714213" s="571"/>
    </row>
    <row r="714214" spans="4:4">
      <c r="D714214" s="571"/>
    </row>
    <row r="714215" spans="4:4">
      <c r="D714215" s="571"/>
    </row>
    <row r="714216" spans="4:4">
      <c r="D714216" s="571"/>
    </row>
    <row r="714217" spans="4:4">
      <c r="D714217" s="571"/>
    </row>
    <row r="714218" spans="4:4">
      <c r="D714218" s="571"/>
    </row>
    <row r="714219" spans="4:4">
      <c r="D714219" s="571"/>
    </row>
    <row r="714220" spans="4:4">
      <c r="D714220" s="571"/>
    </row>
    <row r="714221" spans="4:4">
      <c r="D714221" s="571"/>
    </row>
    <row r="714222" spans="4:4">
      <c r="D714222" s="571"/>
    </row>
    <row r="714223" spans="4:4">
      <c r="D714223" s="571"/>
    </row>
    <row r="714224" spans="4:4">
      <c r="D714224" s="571"/>
    </row>
    <row r="714225" spans="4:4">
      <c r="D714225" s="571"/>
    </row>
    <row r="714226" spans="4:4">
      <c r="D714226" s="571"/>
    </row>
    <row r="714227" spans="4:4">
      <c r="D714227" s="571"/>
    </row>
    <row r="714228" spans="4:4">
      <c r="D714228" s="571"/>
    </row>
    <row r="714229" spans="4:4">
      <c r="D714229" s="571"/>
    </row>
    <row r="714230" spans="4:4">
      <c r="D714230" s="571"/>
    </row>
    <row r="714231" spans="4:4">
      <c r="D714231" s="571"/>
    </row>
    <row r="714232" spans="4:4">
      <c r="D714232" s="571"/>
    </row>
    <row r="714233" spans="4:4">
      <c r="D714233" s="571"/>
    </row>
    <row r="714234" spans="4:4">
      <c r="D714234" s="571"/>
    </row>
    <row r="714235" spans="4:4">
      <c r="D714235" s="571"/>
    </row>
    <row r="714236" spans="4:4">
      <c r="D714236" s="571"/>
    </row>
    <row r="714237" spans="4:4">
      <c r="D714237" s="571"/>
    </row>
    <row r="714238" spans="4:4">
      <c r="D714238" s="571"/>
    </row>
    <row r="714239" spans="4:4">
      <c r="D714239" s="571"/>
    </row>
    <row r="714240" spans="4:4">
      <c r="D714240" s="571"/>
    </row>
    <row r="714241" spans="4:4">
      <c r="D714241" s="571"/>
    </row>
    <row r="714242" spans="4:4">
      <c r="D714242" s="571"/>
    </row>
    <row r="714243" spans="4:4">
      <c r="D714243" s="571"/>
    </row>
    <row r="714244" spans="4:4">
      <c r="D714244" s="571"/>
    </row>
    <row r="714245" spans="4:4">
      <c r="D714245" s="571"/>
    </row>
    <row r="714246" spans="4:4">
      <c r="D714246" s="571"/>
    </row>
    <row r="714247" spans="4:4">
      <c r="D714247" s="571"/>
    </row>
    <row r="714248" spans="4:4">
      <c r="D714248" s="571"/>
    </row>
    <row r="714249" spans="4:4">
      <c r="D714249" s="571"/>
    </row>
    <row r="714250" spans="4:4">
      <c r="D714250" s="571"/>
    </row>
    <row r="714251" spans="4:4">
      <c r="D714251" s="571"/>
    </row>
    <row r="714252" spans="4:4">
      <c r="D714252" s="571"/>
    </row>
    <row r="714253" spans="4:4">
      <c r="D714253" s="571"/>
    </row>
    <row r="714254" spans="4:4">
      <c r="D714254" s="571"/>
    </row>
    <row r="714255" spans="4:4">
      <c r="D714255" s="571"/>
    </row>
    <row r="714256" spans="4:4">
      <c r="D714256" s="571"/>
    </row>
    <row r="714257" spans="4:4">
      <c r="D714257" s="571"/>
    </row>
    <row r="714258" spans="4:4">
      <c r="D714258" s="571"/>
    </row>
    <row r="714259" spans="4:4">
      <c r="D714259" s="571"/>
    </row>
    <row r="714260" spans="4:4">
      <c r="D714260" s="571"/>
    </row>
    <row r="714261" spans="4:4">
      <c r="D714261" s="571"/>
    </row>
    <row r="714262" spans="4:4">
      <c r="D714262" s="571"/>
    </row>
    <row r="714263" spans="4:4">
      <c r="D714263" s="571"/>
    </row>
    <row r="714264" spans="4:4">
      <c r="D714264" s="571"/>
    </row>
    <row r="714265" spans="4:4">
      <c r="D714265" s="571"/>
    </row>
    <row r="714266" spans="4:4">
      <c r="D714266" s="571"/>
    </row>
    <row r="714267" spans="4:4">
      <c r="D714267" s="571"/>
    </row>
    <row r="714268" spans="4:4">
      <c r="D714268" s="571"/>
    </row>
    <row r="714269" spans="4:4">
      <c r="D714269" s="571"/>
    </row>
    <row r="714270" spans="4:4">
      <c r="D714270" s="571"/>
    </row>
    <row r="714271" spans="4:4">
      <c r="D714271" s="571"/>
    </row>
    <row r="714272" spans="4:4">
      <c r="D714272" s="571"/>
    </row>
    <row r="714273" spans="4:4">
      <c r="D714273" s="571"/>
    </row>
    <row r="714274" spans="4:4">
      <c r="D714274" s="571"/>
    </row>
    <row r="714275" spans="4:4">
      <c r="D714275" s="571"/>
    </row>
    <row r="714276" spans="4:4">
      <c r="D714276" s="571"/>
    </row>
    <row r="714277" spans="4:4">
      <c r="D714277" s="571"/>
    </row>
    <row r="714278" spans="4:4">
      <c r="D714278" s="571"/>
    </row>
    <row r="714279" spans="4:4">
      <c r="D714279" s="571"/>
    </row>
    <row r="714280" spans="4:4">
      <c r="D714280" s="571"/>
    </row>
    <row r="714281" spans="4:4">
      <c r="D714281" s="571"/>
    </row>
    <row r="714282" spans="4:4">
      <c r="D714282" s="571"/>
    </row>
    <row r="714283" spans="4:4">
      <c r="D714283" s="571"/>
    </row>
    <row r="714284" spans="4:4">
      <c r="D714284" s="571"/>
    </row>
    <row r="714285" spans="4:4">
      <c r="D714285" s="571"/>
    </row>
    <row r="714286" spans="4:4">
      <c r="D714286" s="571"/>
    </row>
    <row r="714287" spans="4:4">
      <c r="D714287" s="571"/>
    </row>
    <row r="714288" spans="4:4">
      <c r="D714288" s="571"/>
    </row>
    <row r="714289" spans="4:4">
      <c r="D714289" s="571"/>
    </row>
    <row r="714290" spans="4:4">
      <c r="D714290" s="571"/>
    </row>
    <row r="714291" spans="4:4">
      <c r="D714291" s="571"/>
    </row>
    <row r="714292" spans="4:4">
      <c r="D714292" s="571"/>
    </row>
    <row r="714293" spans="4:4">
      <c r="D714293" s="571"/>
    </row>
    <row r="714294" spans="4:4">
      <c r="D714294" s="571"/>
    </row>
    <row r="714295" spans="4:4">
      <c r="D714295" s="571"/>
    </row>
    <row r="714296" spans="4:4">
      <c r="D714296" s="571"/>
    </row>
    <row r="714297" spans="4:4">
      <c r="D714297" s="571"/>
    </row>
    <row r="714298" spans="4:4">
      <c r="D714298" s="571"/>
    </row>
    <row r="714299" spans="4:4">
      <c r="D714299" s="571"/>
    </row>
    <row r="714300" spans="4:4">
      <c r="D714300" s="571"/>
    </row>
    <row r="714301" spans="4:4">
      <c r="D714301" s="571"/>
    </row>
    <row r="714302" spans="4:4">
      <c r="D714302" s="571"/>
    </row>
    <row r="714303" spans="4:4">
      <c r="D714303" s="571"/>
    </row>
    <row r="714304" spans="4:4">
      <c r="D714304" s="571"/>
    </row>
    <row r="714305" spans="4:4">
      <c r="D714305" s="571"/>
    </row>
    <row r="714306" spans="4:4">
      <c r="D714306" s="571"/>
    </row>
    <row r="714307" spans="4:4">
      <c r="D714307" s="571"/>
    </row>
    <row r="714308" spans="4:4">
      <c r="D714308" s="571"/>
    </row>
    <row r="714309" spans="4:4">
      <c r="D714309" s="571"/>
    </row>
    <row r="714310" spans="4:4">
      <c r="D714310" s="571"/>
    </row>
    <row r="714311" spans="4:4">
      <c r="D714311" s="571"/>
    </row>
    <row r="714312" spans="4:4">
      <c r="D714312" s="571"/>
    </row>
    <row r="714313" spans="4:4">
      <c r="D714313" s="571"/>
    </row>
    <row r="714314" spans="4:4">
      <c r="D714314" s="571"/>
    </row>
    <row r="714315" spans="4:4">
      <c r="D714315" s="571"/>
    </row>
    <row r="714316" spans="4:4">
      <c r="D714316" s="571"/>
    </row>
    <row r="714317" spans="4:4">
      <c r="D714317" s="571"/>
    </row>
    <row r="714318" spans="4:4">
      <c r="D714318" s="571"/>
    </row>
    <row r="714319" spans="4:4">
      <c r="D714319" s="571"/>
    </row>
    <row r="714320" spans="4:4">
      <c r="D714320" s="571"/>
    </row>
    <row r="714321" spans="4:4">
      <c r="D714321" s="571"/>
    </row>
    <row r="714322" spans="4:4">
      <c r="D714322" s="571"/>
    </row>
    <row r="714323" spans="4:4">
      <c r="D714323" s="571"/>
    </row>
    <row r="714324" spans="4:4">
      <c r="D714324" s="571"/>
    </row>
    <row r="714325" spans="4:4">
      <c r="D714325" s="571"/>
    </row>
    <row r="714326" spans="4:4">
      <c r="D714326" s="571"/>
    </row>
    <row r="714327" spans="4:4">
      <c r="D714327" s="571"/>
    </row>
    <row r="714328" spans="4:4">
      <c r="D714328" s="571"/>
    </row>
    <row r="714329" spans="4:4">
      <c r="D714329" s="571"/>
    </row>
    <row r="714330" spans="4:4">
      <c r="D714330" s="571"/>
    </row>
    <row r="714331" spans="4:4">
      <c r="D714331" s="571"/>
    </row>
    <row r="714332" spans="4:4">
      <c r="D714332" s="571"/>
    </row>
    <row r="714333" spans="4:4">
      <c r="D714333" s="571"/>
    </row>
    <row r="714334" spans="4:4">
      <c r="D714334" s="571"/>
    </row>
    <row r="714335" spans="4:4">
      <c r="D714335" s="571"/>
    </row>
    <row r="714336" spans="4:4">
      <c r="D714336" s="571"/>
    </row>
    <row r="714337" spans="4:4">
      <c r="D714337" s="571"/>
    </row>
    <row r="714338" spans="4:4">
      <c r="D714338" s="571"/>
    </row>
    <row r="714339" spans="4:4">
      <c r="D714339" s="571"/>
    </row>
    <row r="714340" spans="4:4">
      <c r="D714340" s="571"/>
    </row>
    <row r="714341" spans="4:4">
      <c r="D714341" s="571"/>
    </row>
    <row r="714342" spans="4:4">
      <c r="D714342" s="571"/>
    </row>
    <row r="714343" spans="4:4">
      <c r="D714343" s="571"/>
    </row>
    <row r="714344" spans="4:4">
      <c r="D714344" s="571"/>
    </row>
    <row r="714345" spans="4:4">
      <c r="D714345" s="571"/>
    </row>
    <row r="714346" spans="4:4">
      <c r="D714346" s="571"/>
    </row>
    <row r="714347" spans="4:4">
      <c r="D714347" s="571"/>
    </row>
    <row r="714348" spans="4:4">
      <c r="D714348" s="571"/>
    </row>
    <row r="714349" spans="4:4">
      <c r="D714349" s="571"/>
    </row>
    <row r="714350" spans="4:4">
      <c r="D714350" s="571"/>
    </row>
    <row r="714351" spans="4:4">
      <c r="D714351" s="571"/>
    </row>
    <row r="714352" spans="4:4">
      <c r="D714352" s="571"/>
    </row>
    <row r="714353" spans="4:4">
      <c r="D714353" s="571"/>
    </row>
    <row r="714354" spans="4:4">
      <c r="D714354" s="571"/>
    </row>
    <row r="714355" spans="4:4">
      <c r="D714355" s="571"/>
    </row>
    <row r="714356" spans="4:4">
      <c r="D714356" s="571"/>
    </row>
    <row r="714357" spans="4:4">
      <c r="D714357" s="571"/>
    </row>
    <row r="714358" spans="4:4">
      <c r="D714358" s="571"/>
    </row>
    <row r="714359" spans="4:4">
      <c r="D714359" s="571"/>
    </row>
    <row r="714360" spans="4:4">
      <c r="D714360" s="571"/>
    </row>
    <row r="714361" spans="4:4">
      <c r="D714361" s="571"/>
    </row>
    <row r="714362" spans="4:4">
      <c r="D714362" s="571"/>
    </row>
    <row r="714363" spans="4:4">
      <c r="D714363" s="571"/>
    </row>
    <row r="714364" spans="4:4">
      <c r="D714364" s="571"/>
    </row>
    <row r="714365" spans="4:4">
      <c r="D714365" s="571"/>
    </row>
    <row r="714366" spans="4:4">
      <c r="D714366" s="571"/>
    </row>
    <row r="714367" spans="4:4">
      <c r="D714367" s="571"/>
    </row>
    <row r="714368" spans="4:4">
      <c r="D714368" s="571"/>
    </row>
    <row r="714369" spans="4:4">
      <c r="D714369" s="571"/>
    </row>
    <row r="714370" spans="4:4">
      <c r="D714370" s="571"/>
    </row>
    <row r="714371" spans="4:4">
      <c r="D714371" s="571"/>
    </row>
    <row r="714372" spans="4:4">
      <c r="D714372" s="571"/>
    </row>
    <row r="714373" spans="4:4">
      <c r="D714373" s="571"/>
    </row>
    <row r="714374" spans="4:4">
      <c r="D714374" s="571"/>
    </row>
    <row r="714375" spans="4:4">
      <c r="D714375" s="571"/>
    </row>
    <row r="714376" spans="4:4">
      <c r="D714376" s="571"/>
    </row>
    <row r="714377" spans="4:4">
      <c r="D714377" s="571"/>
    </row>
    <row r="714378" spans="4:4">
      <c r="D714378" s="571"/>
    </row>
    <row r="714379" spans="4:4">
      <c r="D714379" s="571"/>
    </row>
    <row r="714380" spans="4:4">
      <c r="D714380" s="571"/>
    </row>
    <row r="714381" spans="4:4">
      <c r="D714381" s="571"/>
    </row>
    <row r="714382" spans="4:4">
      <c r="D714382" s="571"/>
    </row>
    <row r="714383" spans="4:4">
      <c r="D714383" s="571"/>
    </row>
    <row r="714384" spans="4:4">
      <c r="D714384" s="571"/>
    </row>
    <row r="714385" spans="4:4">
      <c r="D714385" s="571"/>
    </row>
    <row r="714386" spans="4:4">
      <c r="D714386" s="571"/>
    </row>
    <row r="714387" spans="4:4">
      <c r="D714387" s="571"/>
    </row>
    <row r="714388" spans="4:4">
      <c r="D714388" s="571"/>
    </row>
    <row r="714389" spans="4:4">
      <c r="D714389" s="571"/>
    </row>
    <row r="714390" spans="4:4">
      <c r="D714390" s="571"/>
    </row>
    <row r="714391" spans="4:4">
      <c r="D714391" s="571"/>
    </row>
    <row r="714392" spans="4:4">
      <c r="D714392" s="571"/>
    </row>
    <row r="714393" spans="4:4">
      <c r="D714393" s="571"/>
    </row>
    <row r="714394" spans="4:4">
      <c r="D714394" s="571"/>
    </row>
    <row r="714395" spans="4:4">
      <c r="D714395" s="571"/>
    </row>
    <row r="714396" spans="4:4">
      <c r="D714396" s="571"/>
    </row>
    <row r="714397" spans="4:4">
      <c r="D714397" s="571"/>
    </row>
    <row r="714398" spans="4:4">
      <c r="D714398" s="571"/>
    </row>
    <row r="714399" spans="4:4">
      <c r="D714399" s="571"/>
    </row>
    <row r="714400" spans="4:4">
      <c r="D714400" s="571"/>
    </row>
    <row r="714401" spans="4:4">
      <c r="D714401" s="571"/>
    </row>
    <row r="714402" spans="4:4">
      <c r="D714402" s="571"/>
    </row>
    <row r="714403" spans="4:4">
      <c r="D714403" s="571"/>
    </row>
    <row r="714404" spans="4:4">
      <c r="D714404" s="571"/>
    </row>
    <row r="714405" spans="4:4">
      <c r="D714405" s="571"/>
    </row>
    <row r="714406" spans="4:4">
      <c r="D714406" s="571"/>
    </row>
    <row r="714407" spans="4:4">
      <c r="D714407" s="571"/>
    </row>
    <row r="714408" spans="4:4">
      <c r="D714408" s="571"/>
    </row>
    <row r="714409" spans="4:4">
      <c r="D714409" s="571"/>
    </row>
    <row r="714410" spans="4:4">
      <c r="D714410" s="571"/>
    </row>
    <row r="714411" spans="4:4">
      <c r="D714411" s="571"/>
    </row>
    <row r="714412" spans="4:4">
      <c r="D714412" s="571"/>
    </row>
    <row r="714413" spans="4:4">
      <c r="D714413" s="571"/>
    </row>
    <row r="714414" spans="4:4">
      <c r="D714414" s="571"/>
    </row>
    <row r="714415" spans="4:4">
      <c r="D714415" s="571"/>
    </row>
    <row r="714416" spans="4:4">
      <c r="D714416" s="571"/>
    </row>
    <row r="714417" spans="4:4">
      <c r="D714417" s="571"/>
    </row>
    <row r="714418" spans="4:4">
      <c r="D714418" s="571"/>
    </row>
    <row r="714419" spans="4:4">
      <c r="D714419" s="571"/>
    </row>
    <row r="714420" spans="4:4">
      <c r="D714420" s="571"/>
    </row>
    <row r="714421" spans="4:4">
      <c r="D714421" s="571"/>
    </row>
    <row r="714422" spans="4:4">
      <c r="D714422" s="571"/>
    </row>
    <row r="714423" spans="4:4">
      <c r="D714423" s="571"/>
    </row>
    <row r="714424" spans="4:4">
      <c r="D714424" s="571"/>
    </row>
    <row r="714425" spans="4:4">
      <c r="D714425" s="571"/>
    </row>
    <row r="714426" spans="4:4">
      <c r="D714426" s="571"/>
    </row>
    <row r="714427" spans="4:4">
      <c r="D714427" s="571"/>
    </row>
    <row r="714428" spans="4:4">
      <c r="D714428" s="571"/>
    </row>
    <row r="714429" spans="4:4">
      <c r="D714429" s="571"/>
    </row>
    <row r="714430" spans="4:4">
      <c r="D714430" s="571"/>
    </row>
    <row r="714431" spans="4:4">
      <c r="D714431" s="571"/>
    </row>
    <row r="714432" spans="4:4">
      <c r="D714432" s="571"/>
    </row>
    <row r="714433" spans="4:4">
      <c r="D714433" s="571"/>
    </row>
    <row r="714434" spans="4:4">
      <c r="D714434" s="571"/>
    </row>
    <row r="714435" spans="4:4">
      <c r="D714435" s="571"/>
    </row>
    <row r="714436" spans="4:4">
      <c r="D714436" s="571"/>
    </row>
    <row r="714437" spans="4:4">
      <c r="D714437" s="571"/>
    </row>
    <row r="714438" spans="4:4">
      <c r="D714438" s="571"/>
    </row>
    <row r="714439" spans="4:4">
      <c r="D714439" s="571"/>
    </row>
    <row r="714440" spans="4:4">
      <c r="D714440" s="571"/>
    </row>
    <row r="714441" spans="4:4">
      <c r="D714441" s="571"/>
    </row>
    <row r="714442" spans="4:4">
      <c r="D714442" s="571"/>
    </row>
    <row r="714443" spans="4:4">
      <c r="D714443" s="571"/>
    </row>
    <row r="714444" spans="4:4">
      <c r="D714444" s="571"/>
    </row>
    <row r="714445" spans="4:4">
      <c r="D714445" s="571"/>
    </row>
    <row r="714446" spans="4:4">
      <c r="D714446" s="571"/>
    </row>
    <row r="714447" spans="4:4">
      <c r="D714447" s="571"/>
    </row>
    <row r="714448" spans="4:4">
      <c r="D714448" s="571"/>
    </row>
    <row r="714449" spans="4:4">
      <c r="D714449" s="571"/>
    </row>
    <row r="714450" spans="4:4">
      <c r="D714450" s="571"/>
    </row>
    <row r="714451" spans="4:4">
      <c r="D714451" s="571"/>
    </row>
    <row r="714452" spans="4:4">
      <c r="D714452" s="571"/>
    </row>
    <row r="714453" spans="4:4">
      <c r="D714453" s="571"/>
    </row>
    <row r="714454" spans="4:4">
      <c r="D714454" s="571"/>
    </row>
    <row r="714455" spans="4:4">
      <c r="D714455" s="571"/>
    </row>
    <row r="714456" spans="4:4">
      <c r="D714456" s="571"/>
    </row>
    <row r="714457" spans="4:4">
      <c r="D714457" s="571"/>
    </row>
    <row r="714458" spans="4:4">
      <c r="D714458" s="571"/>
    </row>
    <row r="714459" spans="4:4">
      <c r="D714459" s="571"/>
    </row>
    <row r="714460" spans="4:4">
      <c r="D714460" s="571"/>
    </row>
    <row r="714461" spans="4:4">
      <c r="D714461" s="571"/>
    </row>
    <row r="714462" spans="4:4">
      <c r="D714462" s="571"/>
    </row>
    <row r="714463" spans="4:4">
      <c r="D714463" s="571"/>
    </row>
    <row r="714464" spans="4:4">
      <c r="D714464" s="571"/>
    </row>
    <row r="714465" spans="4:4">
      <c r="D714465" s="571"/>
    </row>
    <row r="714466" spans="4:4">
      <c r="D714466" s="571"/>
    </row>
    <row r="714467" spans="4:4">
      <c r="D714467" s="571"/>
    </row>
    <row r="714468" spans="4:4">
      <c r="D714468" s="571"/>
    </row>
    <row r="714469" spans="4:4">
      <c r="D714469" s="571"/>
    </row>
    <row r="714470" spans="4:4">
      <c r="D714470" s="571"/>
    </row>
    <row r="714471" spans="4:4">
      <c r="D714471" s="571"/>
    </row>
    <row r="714472" spans="4:4">
      <c r="D714472" s="571"/>
    </row>
    <row r="714473" spans="4:4">
      <c r="D714473" s="571"/>
    </row>
    <row r="714474" spans="4:4">
      <c r="D714474" s="571"/>
    </row>
    <row r="714475" spans="4:4">
      <c r="D714475" s="571"/>
    </row>
    <row r="714476" spans="4:4">
      <c r="D714476" s="571"/>
    </row>
    <row r="714477" spans="4:4">
      <c r="D714477" s="571"/>
    </row>
    <row r="714478" spans="4:4">
      <c r="D714478" s="571"/>
    </row>
    <row r="714479" spans="4:4">
      <c r="D714479" s="571"/>
    </row>
    <row r="714480" spans="4:4">
      <c r="D714480" s="571"/>
    </row>
    <row r="714481" spans="4:4">
      <c r="D714481" s="571"/>
    </row>
    <row r="714482" spans="4:4">
      <c r="D714482" s="571"/>
    </row>
    <row r="714483" spans="4:4">
      <c r="D714483" s="571"/>
    </row>
    <row r="714484" spans="4:4">
      <c r="D714484" s="571"/>
    </row>
    <row r="714485" spans="4:4">
      <c r="D714485" s="571"/>
    </row>
    <row r="714486" spans="4:4">
      <c r="D714486" s="571"/>
    </row>
    <row r="714487" spans="4:4">
      <c r="D714487" s="571"/>
    </row>
    <row r="714488" spans="4:4">
      <c r="D714488" s="571"/>
    </row>
    <row r="714489" spans="4:4">
      <c r="D714489" s="571"/>
    </row>
    <row r="714490" spans="4:4">
      <c r="D714490" s="571"/>
    </row>
    <row r="714491" spans="4:4">
      <c r="D714491" s="571"/>
    </row>
    <row r="714492" spans="4:4">
      <c r="D714492" s="571"/>
    </row>
    <row r="714493" spans="4:4">
      <c r="D714493" s="571"/>
    </row>
    <row r="714494" spans="4:4">
      <c r="D714494" s="571"/>
    </row>
    <row r="714495" spans="4:4">
      <c r="D714495" s="571"/>
    </row>
    <row r="714496" spans="4:4">
      <c r="D714496" s="571"/>
    </row>
    <row r="714497" spans="4:4">
      <c r="D714497" s="571"/>
    </row>
    <row r="714498" spans="4:4">
      <c r="D714498" s="571"/>
    </row>
    <row r="714499" spans="4:4">
      <c r="D714499" s="571"/>
    </row>
    <row r="714500" spans="4:4">
      <c r="D714500" s="571"/>
    </row>
    <row r="714501" spans="4:4">
      <c r="D714501" s="571"/>
    </row>
    <row r="714502" spans="4:4">
      <c r="D714502" s="571"/>
    </row>
    <row r="714503" spans="4:4">
      <c r="D714503" s="571"/>
    </row>
    <row r="714504" spans="4:4">
      <c r="D714504" s="571"/>
    </row>
    <row r="714505" spans="4:4">
      <c r="D714505" s="571"/>
    </row>
    <row r="714506" spans="4:4">
      <c r="D714506" s="571"/>
    </row>
    <row r="714507" spans="4:4">
      <c r="D714507" s="571"/>
    </row>
    <row r="714508" spans="4:4">
      <c r="D714508" s="571"/>
    </row>
    <row r="714509" spans="4:4">
      <c r="D714509" s="571"/>
    </row>
    <row r="714510" spans="4:4">
      <c r="D714510" s="571"/>
    </row>
    <row r="714511" spans="4:4">
      <c r="D714511" s="571"/>
    </row>
    <row r="714512" spans="4:4">
      <c r="D714512" s="571"/>
    </row>
    <row r="714513" spans="4:4">
      <c r="D714513" s="571"/>
    </row>
    <row r="714514" spans="4:4">
      <c r="D714514" s="571"/>
    </row>
    <row r="714515" spans="4:4">
      <c r="D714515" s="571"/>
    </row>
    <row r="714516" spans="4:4">
      <c r="D714516" s="571"/>
    </row>
    <row r="714517" spans="4:4">
      <c r="D714517" s="571"/>
    </row>
    <row r="714518" spans="4:4">
      <c r="D714518" s="571"/>
    </row>
    <row r="714519" spans="4:4">
      <c r="D714519" s="571"/>
    </row>
    <row r="714520" spans="4:4">
      <c r="D714520" s="571"/>
    </row>
    <row r="714521" spans="4:4">
      <c r="D714521" s="571"/>
    </row>
    <row r="714522" spans="4:4">
      <c r="D714522" s="571"/>
    </row>
    <row r="714523" spans="4:4">
      <c r="D714523" s="571"/>
    </row>
    <row r="714524" spans="4:4">
      <c r="D714524" s="571"/>
    </row>
    <row r="714525" spans="4:4">
      <c r="D714525" s="571"/>
    </row>
    <row r="714526" spans="4:4">
      <c r="D714526" s="571"/>
    </row>
    <row r="714527" spans="4:4">
      <c r="D714527" s="571"/>
    </row>
    <row r="714528" spans="4:4">
      <c r="D714528" s="571"/>
    </row>
    <row r="714529" spans="4:4">
      <c r="D714529" s="571"/>
    </row>
    <row r="714530" spans="4:4">
      <c r="D714530" s="571"/>
    </row>
    <row r="714531" spans="4:4">
      <c r="D714531" s="571"/>
    </row>
    <row r="714532" spans="4:4">
      <c r="D714532" s="571"/>
    </row>
    <row r="714533" spans="4:4">
      <c r="D714533" s="571"/>
    </row>
    <row r="714534" spans="4:4">
      <c r="D714534" s="571"/>
    </row>
    <row r="714535" spans="4:4">
      <c r="D714535" s="571"/>
    </row>
    <row r="714536" spans="4:4">
      <c r="D714536" s="571"/>
    </row>
    <row r="714537" spans="4:4">
      <c r="D714537" s="571"/>
    </row>
    <row r="714538" spans="4:4">
      <c r="D714538" s="571"/>
    </row>
    <row r="714539" spans="4:4">
      <c r="D714539" s="571"/>
    </row>
    <row r="714540" spans="4:4">
      <c r="D714540" s="571"/>
    </row>
    <row r="714541" spans="4:4">
      <c r="D714541" s="571"/>
    </row>
    <row r="714542" spans="4:4">
      <c r="D714542" s="571"/>
    </row>
    <row r="714543" spans="4:4">
      <c r="D714543" s="571"/>
    </row>
    <row r="714544" spans="4:4">
      <c r="D714544" s="571"/>
    </row>
    <row r="714545" spans="4:4">
      <c r="D714545" s="571"/>
    </row>
    <row r="714546" spans="4:4">
      <c r="D714546" s="571"/>
    </row>
    <row r="714547" spans="4:4">
      <c r="D714547" s="571"/>
    </row>
    <row r="714548" spans="4:4">
      <c r="D714548" s="571"/>
    </row>
    <row r="714549" spans="4:4">
      <c r="D714549" s="571"/>
    </row>
    <row r="714550" spans="4:4">
      <c r="D714550" s="571"/>
    </row>
    <row r="714551" spans="4:4">
      <c r="D714551" s="571"/>
    </row>
    <row r="714552" spans="4:4">
      <c r="D714552" s="571"/>
    </row>
    <row r="714553" spans="4:4">
      <c r="D714553" s="571"/>
    </row>
    <row r="714554" spans="4:4">
      <c r="D714554" s="571"/>
    </row>
    <row r="714555" spans="4:4">
      <c r="D714555" s="571"/>
    </row>
    <row r="714556" spans="4:4">
      <c r="D714556" s="571"/>
    </row>
    <row r="714557" spans="4:4">
      <c r="D714557" s="571"/>
    </row>
    <row r="714558" spans="4:4">
      <c r="D714558" s="571"/>
    </row>
    <row r="714559" spans="4:4">
      <c r="D714559" s="571"/>
    </row>
    <row r="714560" spans="4:4">
      <c r="D714560" s="571"/>
    </row>
    <row r="714561" spans="4:4">
      <c r="D714561" s="571"/>
    </row>
    <row r="714562" spans="4:4">
      <c r="D714562" s="571"/>
    </row>
    <row r="714563" spans="4:4">
      <c r="D714563" s="571"/>
    </row>
    <row r="714564" spans="4:4">
      <c r="D714564" s="571"/>
    </row>
    <row r="714565" spans="4:4">
      <c r="D714565" s="571"/>
    </row>
    <row r="714566" spans="4:4">
      <c r="D714566" s="571"/>
    </row>
    <row r="714567" spans="4:4">
      <c r="D714567" s="571"/>
    </row>
    <row r="714568" spans="4:4">
      <c r="D714568" s="571"/>
    </row>
    <row r="714569" spans="4:4">
      <c r="D714569" s="571"/>
    </row>
    <row r="714570" spans="4:4">
      <c r="D714570" s="571"/>
    </row>
    <row r="714571" spans="4:4">
      <c r="D714571" s="571"/>
    </row>
    <row r="714572" spans="4:4">
      <c r="D714572" s="571"/>
    </row>
    <row r="714573" spans="4:4">
      <c r="D714573" s="571"/>
    </row>
    <row r="714574" spans="4:4">
      <c r="D714574" s="571"/>
    </row>
    <row r="714575" spans="4:4">
      <c r="D714575" s="571"/>
    </row>
    <row r="714576" spans="4:4">
      <c r="D714576" s="571"/>
    </row>
    <row r="714577" spans="4:4">
      <c r="D714577" s="571"/>
    </row>
    <row r="714578" spans="4:4">
      <c r="D714578" s="571"/>
    </row>
    <row r="714579" spans="4:4">
      <c r="D714579" s="571"/>
    </row>
    <row r="714580" spans="4:4">
      <c r="D714580" s="571"/>
    </row>
    <row r="714581" spans="4:4">
      <c r="D714581" s="571"/>
    </row>
    <row r="714582" spans="4:4">
      <c r="D714582" s="571"/>
    </row>
    <row r="714583" spans="4:4">
      <c r="D714583" s="571"/>
    </row>
    <row r="714584" spans="4:4">
      <c r="D714584" s="571"/>
    </row>
    <row r="714585" spans="4:4">
      <c r="D714585" s="571"/>
    </row>
    <row r="714586" spans="4:4">
      <c r="D714586" s="571"/>
    </row>
    <row r="714587" spans="4:4">
      <c r="D714587" s="571"/>
    </row>
    <row r="714588" spans="4:4">
      <c r="D714588" s="571"/>
    </row>
    <row r="714589" spans="4:4">
      <c r="D714589" s="571"/>
    </row>
    <row r="714590" spans="4:4">
      <c r="D714590" s="571"/>
    </row>
    <row r="714591" spans="4:4">
      <c r="D714591" s="571"/>
    </row>
    <row r="714592" spans="4:4">
      <c r="D714592" s="571"/>
    </row>
    <row r="714593" spans="4:4">
      <c r="D714593" s="571"/>
    </row>
    <row r="714594" spans="4:4">
      <c r="D714594" s="571"/>
    </row>
    <row r="714595" spans="4:4">
      <c r="D714595" s="571"/>
    </row>
    <row r="714596" spans="4:4">
      <c r="D714596" s="571"/>
    </row>
    <row r="714597" spans="4:4">
      <c r="D714597" s="571"/>
    </row>
    <row r="714598" spans="4:4">
      <c r="D714598" s="571"/>
    </row>
    <row r="714599" spans="4:4">
      <c r="D714599" s="571"/>
    </row>
    <row r="714600" spans="4:4">
      <c r="D714600" s="571"/>
    </row>
    <row r="714601" spans="4:4">
      <c r="D714601" s="571"/>
    </row>
    <row r="714602" spans="4:4">
      <c r="D714602" s="571"/>
    </row>
    <row r="714603" spans="4:4">
      <c r="D714603" s="571"/>
    </row>
    <row r="714604" spans="4:4">
      <c r="D714604" s="571"/>
    </row>
    <row r="714605" spans="4:4">
      <c r="D714605" s="571"/>
    </row>
    <row r="714606" spans="4:4">
      <c r="D714606" s="571"/>
    </row>
    <row r="714607" spans="4:4">
      <c r="D714607" s="571"/>
    </row>
    <row r="714608" spans="4:4">
      <c r="D714608" s="571"/>
    </row>
    <row r="714609" spans="4:4">
      <c r="D714609" s="571"/>
    </row>
    <row r="714610" spans="4:4">
      <c r="D714610" s="571"/>
    </row>
    <row r="714611" spans="4:4">
      <c r="D714611" s="571"/>
    </row>
    <row r="714612" spans="4:4">
      <c r="D714612" s="571"/>
    </row>
    <row r="714613" spans="4:4">
      <c r="D714613" s="571"/>
    </row>
    <row r="714614" spans="4:4">
      <c r="D714614" s="571"/>
    </row>
    <row r="714615" spans="4:4">
      <c r="D714615" s="571"/>
    </row>
    <row r="714616" spans="4:4">
      <c r="D714616" s="571"/>
    </row>
    <row r="714617" spans="4:4">
      <c r="D714617" s="571"/>
    </row>
    <row r="714618" spans="4:4">
      <c r="D714618" s="571"/>
    </row>
    <row r="714619" spans="4:4">
      <c r="D714619" s="571"/>
    </row>
    <row r="714620" spans="4:4">
      <c r="D714620" s="571"/>
    </row>
    <row r="714621" spans="4:4">
      <c r="D714621" s="571"/>
    </row>
    <row r="714622" spans="4:4">
      <c r="D714622" s="571"/>
    </row>
    <row r="714623" spans="4:4">
      <c r="D714623" s="571"/>
    </row>
    <row r="714624" spans="4:4">
      <c r="D714624" s="571"/>
    </row>
    <row r="714625" spans="4:4">
      <c r="D714625" s="571"/>
    </row>
    <row r="714626" spans="4:4">
      <c r="D714626" s="571"/>
    </row>
    <row r="714627" spans="4:4">
      <c r="D714627" s="571"/>
    </row>
    <row r="714628" spans="4:4">
      <c r="D714628" s="571"/>
    </row>
    <row r="714629" spans="4:4">
      <c r="D714629" s="571"/>
    </row>
    <row r="714630" spans="4:4">
      <c r="D714630" s="571"/>
    </row>
    <row r="714631" spans="4:4">
      <c r="D714631" s="571"/>
    </row>
    <row r="714632" spans="4:4">
      <c r="D714632" s="571"/>
    </row>
    <row r="714633" spans="4:4">
      <c r="D714633" s="571"/>
    </row>
    <row r="714634" spans="4:4">
      <c r="D714634" s="571"/>
    </row>
    <row r="714635" spans="4:4">
      <c r="D714635" s="571"/>
    </row>
    <row r="714636" spans="4:4">
      <c r="D714636" s="571"/>
    </row>
    <row r="714637" spans="4:4">
      <c r="D714637" s="571"/>
    </row>
    <row r="714638" spans="4:4">
      <c r="D714638" s="571"/>
    </row>
    <row r="714639" spans="4:4">
      <c r="D714639" s="571"/>
    </row>
    <row r="714640" spans="4:4">
      <c r="D714640" s="571"/>
    </row>
    <row r="714641" spans="4:4">
      <c r="D714641" s="571"/>
    </row>
    <row r="714642" spans="4:4">
      <c r="D714642" s="571"/>
    </row>
    <row r="714643" spans="4:4">
      <c r="D714643" s="571"/>
    </row>
    <row r="714644" spans="4:4">
      <c r="D714644" s="571"/>
    </row>
    <row r="714645" spans="4:4">
      <c r="D714645" s="571"/>
    </row>
    <row r="714646" spans="4:4">
      <c r="D714646" s="571"/>
    </row>
    <row r="714647" spans="4:4">
      <c r="D714647" s="571"/>
    </row>
    <row r="714648" spans="4:4">
      <c r="D714648" s="571"/>
    </row>
    <row r="714649" spans="4:4">
      <c r="D714649" s="571"/>
    </row>
    <row r="714650" spans="4:4">
      <c r="D714650" s="571"/>
    </row>
    <row r="714651" spans="4:4">
      <c r="D714651" s="571"/>
    </row>
    <row r="714652" spans="4:4">
      <c r="D714652" s="571"/>
    </row>
    <row r="714653" spans="4:4">
      <c r="D714653" s="571"/>
    </row>
    <row r="714654" spans="4:4">
      <c r="D714654" s="571"/>
    </row>
    <row r="714655" spans="4:4">
      <c r="D714655" s="571"/>
    </row>
    <row r="714656" spans="4:4">
      <c r="D714656" s="571"/>
    </row>
    <row r="714657" spans="4:4">
      <c r="D714657" s="571"/>
    </row>
    <row r="714658" spans="4:4">
      <c r="D714658" s="571"/>
    </row>
    <row r="714659" spans="4:4">
      <c r="D714659" s="571"/>
    </row>
    <row r="714660" spans="4:4">
      <c r="D714660" s="571"/>
    </row>
    <row r="714661" spans="4:4">
      <c r="D714661" s="571"/>
    </row>
    <row r="714662" spans="4:4">
      <c r="D714662" s="571"/>
    </row>
    <row r="714663" spans="4:4">
      <c r="D714663" s="571"/>
    </row>
    <row r="714664" spans="4:4">
      <c r="D714664" s="571"/>
    </row>
    <row r="714665" spans="4:4">
      <c r="D714665" s="571"/>
    </row>
    <row r="714666" spans="4:4">
      <c r="D714666" s="571"/>
    </row>
    <row r="714667" spans="4:4">
      <c r="D714667" s="571"/>
    </row>
    <row r="714668" spans="4:4">
      <c r="D714668" s="571"/>
    </row>
    <row r="714669" spans="4:4">
      <c r="D714669" s="571"/>
    </row>
    <row r="714670" spans="4:4">
      <c r="D714670" s="571"/>
    </row>
    <row r="714671" spans="4:4">
      <c r="D714671" s="571"/>
    </row>
    <row r="714672" spans="4:4">
      <c r="D714672" s="571"/>
    </row>
    <row r="714673" spans="4:4">
      <c r="D714673" s="571"/>
    </row>
    <row r="714674" spans="4:4">
      <c r="D714674" s="571"/>
    </row>
    <row r="714675" spans="4:4">
      <c r="D714675" s="571"/>
    </row>
    <row r="714676" spans="4:4">
      <c r="D714676" s="571"/>
    </row>
    <row r="714677" spans="4:4">
      <c r="D714677" s="571"/>
    </row>
    <row r="714678" spans="4:4">
      <c r="D714678" s="571"/>
    </row>
    <row r="714679" spans="4:4">
      <c r="D714679" s="571"/>
    </row>
    <row r="714680" spans="4:4">
      <c r="D714680" s="571"/>
    </row>
    <row r="714681" spans="4:4">
      <c r="D714681" s="571"/>
    </row>
    <row r="714682" spans="4:4">
      <c r="D714682" s="571"/>
    </row>
    <row r="714683" spans="4:4">
      <c r="D714683" s="571"/>
    </row>
    <row r="714684" spans="4:4">
      <c r="D714684" s="571"/>
    </row>
    <row r="714685" spans="4:4">
      <c r="D714685" s="571"/>
    </row>
    <row r="714686" spans="4:4">
      <c r="D714686" s="571"/>
    </row>
    <row r="714687" spans="4:4">
      <c r="D714687" s="571"/>
    </row>
    <row r="714688" spans="4:4">
      <c r="D714688" s="571"/>
    </row>
    <row r="714689" spans="4:4">
      <c r="D714689" s="571"/>
    </row>
    <row r="714690" spans="4:4">
      <c r="D714690" s="571"/>
    </row>
    <row r="714691" spans="4:4">
      <c r="D714691" s="571"/>
    </row>
    <row r="714692" spans="4:4">
      <c r="D714692" s="571"/>
    </row>
    <row r="714693" spans="4:4">
      <c r="D714693" s="571"/>
    </row>
    <row r="714694" spans="4:4">
      <c r="D714694" s="571"/>
    </row>
    <row r="714695" spans="4:4">
      <c r="D714695" s="571"/>
    </row>
    <row r="714696" spans="4:4">
      <c r="D714696" s="571"/>
    </row>
    <row r="714697" spans="4:4">
      <c r="D714697" s="571"/>
    </row>
    <row r="714698" spans="4:4">
      <c r="D714698" s="571"/>
    </row>
    <row r="714699" spans="4:4">
      <c r="D714699" s="571"/>
    </row>
    <row r="714700" spans="4:4">
      <c r="D714700" s="571"/>
    </row>
    <row r="714701" spans="4:4">
      <c r="D714701" s="571"/>
    </row>
    <row r="714702" spans="4:4">
      <c r="D714702" s="571"/>
    </row>
    <row r="714703" spans="4:4">
      <c r="D714703" s="571"/>
    </row>
    <row r="714704" spans="4:4">
      <c r="D714704" s="571"/>
    </row>
    <row r="714705" spans="4:4">
      <c r="D714705" s="571"/>
    </row>
    <row r="714706" spans="4:4">
      <c r="D714706" s="571"/>
    </row>
    <row r="714707" spans="4:4">
      <c r="D714707" s="571"/>
    </row>
    <row r="714708" spans="4:4">
      <c r="D714708" s="571"/>
    </row>
    <row r="714709" spans="4:4">
      <c r="D714709" s="571"/>
    </row>
    <row r="714710" spans="4:4">
      <c r="D714710" s="571"/>
    </row>
    <row r="714711" spans="4:4">
      <c r="D714711" s="571"/>
    </row>
    <row r="714712" spans="4:4">
      <c r="D714712" s="571"/>
    </row>
    <row r="714713" spans="4:4">
      <c r="D714713" s="571"/>
    </row>
    <row r="714714" spans="4:4">
      <c r="D714714" s="571"/>
    </row>
    <row r="714715" spans="4:4">
      <c r="D714715" s="571"/>
    </row>
    <row r="714716" spans="4:4">
      <c r="D714716" s="571"/>
    </row>
    <row r="714717" spans="4:4">
      <c r="D714717" s="571"/>
    </row>
    <row r="714718" spans="4:4">
      <c r="D714718" s="571"/>
    </row>
    <row r="714719" spans="4:4">
      <c r="D714719" s="571"/>
    </row>
    <row r="714720" spans="4:4">
      <c r="D714720" s="571"/>
    </row>
    <row r="714721" spans="4:4">
      <c r="D714721" s="571"/>
    </row>
    <row r="714722" spans="4:4">
      <c r="D714722" s="571"/>
    </row>
    <row r="714723" spans="4:4">
      <c r="D714723" s="571"/>
    </row>
    <row r="714724" spans="4:4">
      <c r="D714724" s="571"/>
    </row>
    <row r="714725" spans="4:4">
      <c r="D714725" s="571"/>
    </row>
    <row r="714726" spans="4:4">
      <c r="D714726" s="571"/>
    </row>
    <row r="714727" spans="4:4">
      <c r="D714727" s="571"/>
    </row>
    <row r="714728" spans="4:4">
      <c r="D714728" s="571"/>
    </row>
    <row r="714729" spans="4:4">
      <c r="D714729" s="571"/>
    </row>
    <row r="714730" spans="4:4">
      <c r="D714730" s="571"/>
    </row>
    <row r="714731" spans="4:4">
      <c r="D714731" s="571"/>
    </row>
    <row r="714732" spans="4:4">
      <c r="D714732" s="571"/>
    </row>
    <row r="714733" spans="4:4">
      <c r="D714733" s="571"/>
    </row>
    <row r="714734" spans="4:4">
      <c r="D714734" s="571"/>
    </row>
    <row r="714735" spans="4:4">
      <c r="D714735" s="571"/>
    </row>
    <row r="714736" spans="4:4">
      <c r="D714736" s="571"/>
    </row>
    <row r="714737" spans="4:4">
      <c r="D714737" s="571"/>
    </row>
    <row r="714738" spans="4:4">
      <c r="D714738" s="571"/>
    </row>
    <row r="714739" spans="4:4">
      <c r="D714739" s="571"/>
    </row>
    <row r="714740" spans="4:4">
      <c r="D714740" s="571"/>
    </row>
    <row r="714741" spans="4:4">
      <c r="D714741" s="571"/>
    </row>
    <row r="714742" spans="4:4">
      <c r="D714742" s="571"/>
    </row>
    <row r="714743" spans="4:4">
      <c r="D714743" s="571"/>
    </row>
    <row r="714744" spans="4:4">
      <c r="D714744" s="571"/>
    </row>
    <row r="714745" spans="4:4">
      <c r="D714745" s="571"/>
    </row>
    <row r="714746" spans="4:4">
      <c r="D714746" s="571"/>
    </row>
    <row r="714747" spans="4:4">
      <c r="D714747" s="571"/>
    </row>
    <row r="714748" spans="4:4">
      <c r="D714748" s="571"/>
    </row>
    <row r="714749" spans="4:4">
      <c r="D714749" s="571"/>
    </row>
    <row r="714750" spans="4:4">
      <c r="D714750" s="571"/>
    </row>
    <row r="714751" spans="4:4">
      <c r="D714751" s="571"/>
    </row>
    <row r="714752" spans="4:4">
      <c r="D714752" s="571"/>
    </row>
    <row r="714753" spans="4:4">
      <c r="D714753" s="571"/>
    </row>
    <row r="714754" spans="4:4">
      <c r="D714754" s="571"/>
    </row>
    <row r="714755" spans="4:4">
      <c r="D714755" s="571"/>
    </row>
    <row r="714756" spans="4:4">
      <c r="D714756" s="571"/>
    </row>
    <row r="714757" spans="4:4">
      <c r="D714757" s="571"/>
    </row>
    <row r="714758" spans="4:4">
      <c r="D714758" s="571"/>
    </row>
    <row r="714759" spans="4:4">
      <c r="D714759" s="571"/>
    </row>
    <row r="714760" spans="4:4">
      <c r="D714760" s="571"/>
    </row>
    <row r="714761" spans="4:4">
      <c r="D714761" s="571"/>
    </row>
    <row r="714762" spans="4:4">
      <c r="D714762" s="571"/>
    </row>
    <row r="714763" spans="4:4">
      <c r="D714763" s="571"/>
    </row>
    <row r="714764" spans="4:4">
      <c r="D714764" s="571"/>
    </row>
    <row r="714765" spans="4:4">
      <c r="D714765" s="571"/>
    </row>
    <row r="714766" spans="4:4">
      <c r="D714766" s="571"/>
    </row>
    <row r="714767" spans="4:4">
      <c r="D714767" s="571"/>
    </row>
    <row r="714768" spans="4:4">
      <c r="D714768" s="571"/>
    </row>
    <row r="714769" spans="4:4">
      <c r="D714769" s="571"/>
    </row>
    <row r="714770" spans="4:4">
      <c r="D714770" s="571"/>
    </row>
    <row r="714771" spans="4:4">
      <c r="D714771" s="571"/>
    </row>
    <row r="714772" spans="4:4">
      <c r="D714772" s="571"/>
    </row>
    <row r="714773" spans="4:4">
      <c r="D714773" s="571"/>
    </row>
    <row r="714774" spans="4:4">
      <c r="D714774" s="571"/>
    </row>
    <row r="714775" spans="4:4">
      <c r="D714775" s="571"/>
    </row>
    <row r="714776" spans="4:4">
      <c r="D714776" s="571"/>
    </row>
    <row r="714777" spans="4:4">
      <c r="D714777" s="571"/>
    </row>
    <row r="714778" spans="4:4">
      <c r="D714778" s="571"/>
    </row>
    <row r="714779" spans="4:4">
      <c r="D714779" s="571"/>
    </row>
    <row r="714780" spans="4:4">
      <c r="D714780" s="571"/>
    </row>
    <row r="714781" spans="4:4">
      <c r="D714781" s="571"/>
    </row>
    <row r="714782" spans="4:4">
      <c r="D714782" s="571"/>
    </row>
    <row r="714783" spans="4:4">
      <c r="D714783" s="571"/>
    </row>
    <row r="714784" spans="4:4">
      <c r="D714784" s="571"/>
    </row>
    <row r="714785" spans="4:4">
      <c r="D714785" s="571"/>
    </row>
    <row r="714786" spans="4:4">
      <c r="D714786" s="571"/>
    </row>
    <row r="714787" spans="4:4">
      <c r="D714787" s="571"/>
    </row>
    <row r="714788" spans="4:4">
      <c r="D714788" s="571"/>
    </row>
    <row r="714789" spans="4:4">
      <c r="D714789" s="571"/>
    </row>
    <row r="714790" spans="4:4">
      <c r="D714790" s="571"/>
    </row>
    <row r="714791" spans="4:4">
      <c r="D714791" s="571"/>
    </row>
    <row r="714792" spans="4:4">
      <c r="D714792" s="571"/>
    </row>
    <row r="714793" spans="4:4">
      <c r="D714793" s="571"/>
    </row>
    <row r="714794" spans="4:4">
      <c r="D714794" s="571"/>
    </row>
    <row r="714795" spans="4:4">
      <c r="D714795" s="571"/>
    </row>
    <row r="714796" spans="4:4">
      <c r="D714796" s="571"/>
    </row>
    <row r="714797" spans="4:4">
      <c r="D714797" s="571"/>
    </row>
    <row r="714798" spans="4:4">
      <c r="D714798" s="571"/>
    </row>
    <row r="714799" spans="4:4">
      <c r="D714799" s="571"/>
    </row>
    <row r="714800" spans="4:4">
      <c r="D714800" s="571"/>
    </row>
    <row r="714801" spans="4:4">
      <c r="D714801" s="571"/>
    </row>
    <row r="714802" spans="4:4">
      <c r="D714802" s="571"/>
    </row>
    <row r="714803" spans="4:4">
      <c r="D714803" s="571"/>
    </row>
    <row r="714804" spans="4:4">
      <c r="D714804" s="571"/>
    </row>
    <row r="714805" spans="4:4">
      <c r="D714805" s="571"/>
    </row>
    <row r="714806" spans="4:4">
      <c r="D714806" s="571"/>
    </row>
    <row r="714807" spans="4:4">
      <c r="D714807" s="571"/>
    </row>
    <row r="714808" spans="4:4">
      <c r="D714808" s="571"/>
    </row>
    <row r="714809" spans="4:4">
      <c r="D714809" s="571"/>
    </row>
    <row r="714810" spans="4:4">
      <c r="D714810" s="571"/>
    </row>
    <row r="714811" spans="4:4">
      <c r="D714811" s="571"/>
    </row>
    <row r="714812" spans="4:4">
      <c r="D714812" s="571"/>
    </row>
    <row r="714813" spans="4:4">
      <c r="D714813" s="571"/>
    </row>
    <row r="714814" spans="4:4">
      <c r="D714814" s="571"/>
    </row>
    <row r="714815" spans="4:4">
      <c r="D714815" s="571"/>
    </row>
    <row r="714816" spans="4:4">
      <c r="D714816" s="571"/>
    </row>
    <row r="714817" spans="4:4">
      <c r="D714817" s="571"/>
    </row>
    <row r="714818" spans="4:4">
      <c r="D714818" s="571"/>
    </row>
    <row r="714819" spans="4:4">
      <c r="D714819" s="571"/>
    </row>
    <row r="714820" spans="4:4">
      <c r="D714820" s="571"/>
    </row>
    <row r="714821" spans="4:4">
      <c r="D714821" s="571"/>
    </row>
    <row r="714822" spans="4:4">
      <c r="D714822" s="571"/>
    </row>
    <row r="714823" spans="4:4">
      <c r="D714823" s="571"/>
    </row>
    <row r="714824" spans="4:4">
      <c r="D714824" s="571"/>
    </row>
    <row r="714825" spans="4:4">
      <c r="D714825" s="571"/>
    </row>
    <row r="714826" spans="4:4">
      <c r="D714826" s="571"/>
    </row>
    <row r="714827" spans="4:4">
      <c r="D714827" s="571"/>
    </row>
    <row r="714828" spans="4:4">
      <c r="D714828" s="571"/>
    </row>
    <row r="714829" spans="4:4">
      <c r="D714829" s="571"/>
    </row>
    <row r="714830" spans="4:4">
      <c r="D714830" s="571"/>
    </row>
    <row r="714831" spans="4:4">
      <c r="D714831" s="571"/>
    </row>
    <row r="714832" spans="4:4">
      <c r="D714832" s="571"/>
    </row>
    <row r="714833" spans="4:4">
      <c r="D714833" s="571"/>
    </row>
    <row r="714834" spans="4:4">
      <c r="D714834" s="571"/>
    </row>
    <row r="714835" spans="4:4">
      <c r="D714835" s="571"/>
    </row>
    <row r="714836" spans="4:4">
      <c r="D714836" s="571"/>
    </row>
    <row r="714837" spans="4:4">
      <c r="D714837" s="571"/>
    </row>
    <row r="714838" spans="4:4">
      <c r="D714838" s="571"/>
    </row>
    <row r="714839" spans="4:4">
      <c r="D714839" s="571"/>
    </row>
    <row r="714840" spans="4:4">
      <c r="D714840" s="571"/>
    </row>
    <row r="714841" spans="4:4">
      <c r="D714841" s="571"/>
    </row>
    <row r="714842" spans="4:4">
      <c r="D714842" s="571"/>
    </row>
    <row r="714843" spans="4:4">
      <c r="D714843" s="571"/>
    </row>
    <row r="714844" spans="4:4">
      <c r="D714844" s="571"/>
    </row>
    <row r="714845" spans="4:4">
      <c r="D714845" s="571"/>
    </row>
    <row r="714846" spans="4:4">
      <c r="D714846" s="571"/>
    </row>
    <row r="714847" spans="4:4">
      <c r="D714847" s="571"/>
    </row>
    <row r="714848" spans="4:4">
      <c r="D714848" s="571"/>
    </row>
    <row r="714849" spans="4:4">
      <c r="D714849" s="571"/>
    </row>
    <row r="714850" spans="4:4">
      <c r="D714850" s="571"/>
    </row>
    <row r="714851" spans="4:4">
      <c r="D714851" s="571"/>
    </row>
    <row r="714852" spans="4:4">
      <c r="D714852" s="571"/>
    </row>
    <row r="714853" spans="4:4">
      <c r="D714853" s="571"/>
    </row>
    <row r="714854" spans="4:4">
      <c r="D714854" s="571"/>
    </row>
    <row r="714855" spans="4:4">
      <c r="D714855" s="571"/>
    </row>
    <row r="714856" spans="4:4">
      <c r="D714856" s="571"/>
    </row>
    <row r="714857" spans="4:4">
      <c r="D714857" s="571"/>
    </row>
    <row r="714858" spans="4:4">
      <c r="D714858" s="571"/>
    </row>
    <row r="714859" spans="4:4">
      <c r="D714859" s="571"/>
    </row>
    <row r="714860" spans="4:4">
      <c r="D714860" s="571"/>
    </row>
    <row r="714861" spans="4:4">
      <c r="D714861" s="571"/>
    </row>
    <row r="714862" spans="4:4">
      <c r="D714862" s="571"/>
    </row>
    <row r="714863" spans="4:4">
      <c r="D714863" s="571"/>
    </row>
    <row r="714864" spans="4:4">
      <c r="D714864" s="571"/>
    </row>
    <row r="714865" spans="4:4">
      <c r="D714865" s="571"/>
    </row>
    <row r="714866" spans="4:4">
      <c r="D714866" s="571"/>
    </row>
    <row r="714867" spans="4:4">
      <c r="D714867" s="571"/>
    </row>
    <row r="714868" spans="4:4">
      <c r="D714868" s="571"/>
    </row>
    <row r="714869" spans="4:4">
      <c r="D714869" s="571"/>
    </row>
    <row r="714870" spans="4:4">
      <c r="D714870" s="571"/>
    </row>
    <row r="714871" spans="4:4">
      <c r="D714871" s="571"/>
    </row>
    <row r="714872" spans="4:4">
      <c r="D714872" s="571"/>
    </row>
    <row r="714873" spans="4:4">
      <c r="D714873" s="571"/>
    </row>
    <row r="714874" spans="4:4">
      <c r="D714874" s="571"/>
    </row>
    <row r="714875" spans="4:4">
      <c r="D714875" s="571"/>
    </row>
    <row r="714876" spans="4:4">
      <c r="D714876" s="571"/>
    </row>
    <row r="714877" spans="4:4">
      <c r="D714877" s="571"/>
    </row>
    <row r="714878" spans="4:4">
      <c r="D714878" s="571"/>
    </row>
    <row r="714879" spans="4:4">
      <c r="D714879" s="571"/>
    </row>
    <row r="714880" spans="4:4">
      <c r="D714880" s="571"/>
    </row>
    <row r="714881" spans="4:4">
      <c r="D714881" s="571"/>
    </row>
    <row r="714882" spans="4:4">
      <c r="D714882" s="571"/>
    </row>
    <row r="714883" spans="4:4">
      <c r="D714883" s="571"/>
    </row>
    <row r="714884" spans="4:4">
      <c r="D714884" s="571"/>
    </row>
    <row r="714885" spans="4:4">
      <c r="D714885" s="571"/>
    </row>
    <row r="714886" spans="4:4">
      <c r="D714886" s="571"/>
    </row>
    <row r="714887" spans="4:4">
      <c r="D714887" s="571"/>
    </row>
    <row r="714888" spans="4:4">
      <c r="D714888" s="571"/>
    </row>
    <row r="714889" spans="4:4">
      <c r="D714889" s="571"/>
    </row>
    <row r="714890" spans="4:4">
      <c r="D714890" s="571"/>
    </row>
    <row r="714891" spans="4:4">
      <c r="D714891" s="571"/>
    </row>
    <row r="714892" spans="4:4">
      <c r="D714892" s="571"/>
    </row>
    <row r="714893" spans="4:4">
      <c r="D714893" s="571"/>
    </row>
    <row r="714894" spans="4:4">
      <c r="D714894" s="571"/>
    </row>
    <row r="714895" spans="4:4">
      <c r="D714895" s="571"/>
    </row>
    <row r="714896" spans="4:4">
      <c r="D714896" s="571"/>
    </row>
    <row r="714897" spans="4:4">
      <c r="D714897" s="571"/>
    </row>
    <row r="714898" spans="4:4">
      <c r="D714898" s="571"/>
    </row>
    <row r="714899" spans="4:4">
      <c r="D714899" s="571"/>
    </row>
    <row r="714900" spans="4:4">
      <c r="D714900" s="571"/>
    </row>
    <row r="714901" spans="4:4">
      <c r="D714901" s="571"/>
    </row>
    <row r="714902" spans="4:4">
      <c r="D714902" s="571"/>
    </row>
    <row r="714903" spans="4:4">
      <c r="D714903" s="571"/>
    </row>
    <row r="714904" spans="4:4">
      <c r="D714904" s="571"/>
    </row>
    <row r="714905" spans="4:4">
      <c r="D714905" s="571"/>
    </row>
    <row r="714906" spans="4:4">
      <c r="D714906" s="571"/>
    </row>
    <row r="714907" spans="4:4">
      <c r="D714907" s="571"/>
    </row>
    <row r="714908" spans="4:4">
      <c r="D714908" s="571"/>
    </row>
    <row r="714909" spans="4:4">
      <c r="D714909" s="571"/>
    </row>
    <row r="714910" spans="4:4">
      <c r="D714910" s="571"/>
    </row>
    <row r="714911" spans="4:4">
      <c r="D714911" s="571"/>
    </row>
    <row r="714912" spans="4:4">
      <c r="D714912" s="571"/>
    </row>
    <row r="714913" spans="4:4">
      <c r="D714913" s="571"/>
    </row>
    <row r="714914" spans="4:4">
      <c r="D714914" s="571"/>
    </row>
    <row r="714915" spans="4:4">
      <c r="D714915" s="571"/>
    </row>
    <row r="714916" spans="4:4">
      <c r="D714916" s="571"/>
    </row>
    <row r="714917" spans="4:4">
      <c r="D714917" s="571"/>
    </row>
    <row r="714918" spans="4:4">
      <c r="D714918" s="571"/>
    </row>
    <row r="714919" spans="4:4">
      <c r="D714919" s="571"/>
    </row>
    <row r="714920" spans="4:4">
      <c r="D714920" s="571"/>
    </row>
    <row r="714921" spans="4:4">
      <c r="D714921" s="571"/>
    </row>
    <row r="714922" spans="4:4">
      <c r="D714922" s="571"/>
    </row>
    <row r="714923" spans="4:4">
      <c r="D714923" s="571"/>
    </row>
    <row r="714924" spans="4:4">
      <c r="D714924" s="571"/>
    </row>
    <row r="714925" spans="4:4">
      <c r="D714925" s="571"/>
    </row>
    <row r="714926" spans="4:4">
      <c r="D714926" s="571"/>
    </row>
    <row r="714927" spans="4:4">
      <c r="D714927" s="571"/>
    </row>
    <row r="714928" spans="4:4">
      <c r="D714928" s="571"/>
    </row>
    <row r="714929" spans="4:4">
      <c r="D714929" s="571"/>
    </row>
    <row r="714930" spans="4:4">
      <c r="D714930" s="571"/>
    </row>
    <row r="714931" spans="4:4">
      <c r="D714931" s="571"/>
    </row>
    <row r="714932" spans="4:4">
      <c r="D714932" s="571"/>
    </row>
    <row r="714933" spans="4:4">
      <c r="D714933" s="571"/>
    </row>
    <row r="714934" spans="4:4">
      <c r="D714934" s="571"/>
    </row>
    <row r="714935" spans="4:4">
      <c r="D714935" s="571"/>
    </row>
    <row r="714936" spans="4:4">
      <c r="D714936" s="571"/>
    </row>
    <row r="714937" spans="4:4">
      <c r="D714937" s="571"/>
    </row>
    <row r="714938" spans="4:4">
      <c r="D714938" s="571"/>
    </row>
    <row r="714939" spans="4:4">
      <c r="D714939" s="571"/>
    </row>
    <row r="714940" spans="4:4">
      <c r="D714940" s="571"/>
    </row>
    <row r="714941" spans="4:4">
      <c r="D714941" s="571"/>
    </row>
    <row r="714942" spans="4:4">
      <c r="D714942" s="571"/>
    </row>
    <row r="714943" spans="4:4">
      <c r="D714943" s="571"/>
    </row>
    <row r="714944" spans="4:4">
      <c r="D714944" s="571"/>
    </row>
    <row r="714945" spans="4:4">
      <c r="D714945" s="571"/>
    </row>
    <row r="714946" spans="4:4">
      <c r="D714946" s="571"/>
    </row>
    <row r="714947" spans="4:4">
      <c r="D714947" s="571"/>
    </row>
    <row r="714948" spans="4:4">
      <c r="D714948" s="571"/>
    </row>
    <row r="714949" spans="4:4">
      <c r="D714949" s="571"/>
    </row>
    <row r="714950" spans="4:4">
      <c r="D714950" s="571"/>
    </row>
    <row r="714951" spans="4:4">
      <c r="D714951" s="571"/>
    </row>
    <row r="714952" spans="4:4">
      <c r="D714952" s="571"/>
    </row>
    <row r="714953" spans="4:4">
      <c r="D714953" s="571"/>
    </row>
    <row r="714954" spans="4:4">
      <c r="D714954" s="571"/>
    </row>
    <row r="714955" spans="4:4">
      <c r="D714955" s="571"/>
    </row>
    <row r="714956" spans="4:4">
      <c r="D714956" s="571"/>
    </row>
    <row r="714957" spans="4:4">
      <c r="D714957" s="571"/>
    </row>
    <row r="714958" spans="4:4">
      <c r="D714958" s="571"/>
    </row>
    <row r="714959" spans="4:4">
      <c r="D714959" s="571"/>
    </row>
    <row r="714960" spans="4:4">
      <c r="D714960" s="571"/>
    </row>
    <row r="714961" spans="4:4">
      <c r="D714961" s="571"/>
    </row>
    <row r="714962" spans="4:4">
      <c r="D714962" s="571"/>
    </row>
    <row r="714963" spans="4:4">
      <c r="D714963" s="571"/>
    </row>
    <row r="714964" spans="4:4">
      <c r="D714964" s="571"/>
    </row>
    <row r="714965" spans="4:4">
      <c r="D714965" s="571"/>
    </row>
    <row r="714966" spans="4:4">
      <c r="D714966" s="571"/>
    </row>
    <row r="714967" spans="4:4">
      <c r="D714967" s="571"/>
    </row>
    <row r="714968" spans="4:4">
      <c r="D714968" s="571"/>
    </row>
    <row r="714969" spans="4:4">
      <c r="D714969" s="571"/>
    </row>
    <row r="714970" spans="4:4">
      <c r="D714970" s="571"/>
    </row>
    <row r="714971" spans="4:4">
      <c r="D714971" s="571"/>
    </row>
    <row r="714972" spans="4:4">
      <c r="D714972" s="571"/>
    </row>
    <row r="714973" spans="4:4">
      <c r="D714973" s="571"/>
    </row>
    <row r="714974" spans="4:4">
      <c r="D714974" s="571"/>
    </row>
    <row r="714975" spans="4:4">
      <c r="D714975" s="571"/>
    </row>
    <row r="714976" spans="4:4">
      <c r="D714976" s="571"/>
    </row>
    <row r="714977" spans="4:4">
      <c r="D714977" s="571"/>
    </row>
    <row r="714978" spans="4:4">
      <c r="D714978" s="571"/>
    </row>
    <row r="714979" spans="4:4">
      <c r="D714979" s="571"/>
    </row>
    <row r="714980" spans="4:4">
      <c r="D714980" s="571"/>
    </row>
    <row r="714981" spans="4:4">
      <c r="D714981" s="571"/>
    </row>
    <row r="714982" spans="4:4">
      <c r="D714982" s="571"/>
    </row>
    <row r="714983" spans="4:4">
      <c r="D714983" s="571"/>
    </row>
    <row r="714984" spans="4:4">
      <c r="D714984" s="571"/>
    </row>
    <row r="714985" spans="4:4">
      <c r="D714985" s="571"/>
    </row>
    <row r="714986" spans="4:4">
      <c r="D714986" s="571"/>
    </row>
    <row r="714987" spans="4:4">
      <c r="D714987" s="571"/>
    </row>
    <row r="714988" spans="4:4">
      <c r="D714988" s="571"/>
    </row>
    <row r="714989" spans="4:4">
      <c r="D714989" s="571"/>
    </row>
    <row r="714990" spans="4:4">
      <c r="D714990" s="571"/>
    </row>
    <row r="714991" spans="4:4">
      <c r="D714991" s="571"/>
    </row>
    <row r="714992" spans="4:4">
      <c r="D714992" s="571"/>
    </row>
    <row r="714993" spans="4:4">
      <c r="D714993" s="571"/>
    </row>
    <row r="714994" spans="4:4">
      <c r="D714994" s="571"/>
    </row>
    <row r="714995" spans="4:4">
      <c r="D714995" s="571"/>
    </row>
    <row r="714996" spans="4:4">
      <c r="D714996" s="571"/>
    </row>
    <row r="714997" spans="4:4">
      <c r="D714997" s="571"/>
    </row>
    <row r="714998" spans="4:4">
      <c r="D714998" s="571"/>
    </row>
    <row r="714999" spans="4:4">
      <c r="D714999" s="571"/>
    </row>
    <row r="715000" spans="4:4">
      <c r="D715000" s="571"/>
    </row>
    <row r="715001" spans="4:4">
      <c r="D715001" s="571"/>
    </row>
    <row r="715002" spans="4:4">
      <c r="D715002" s="571"/>
    </row>
    <row r="715003" spans="4:4">
      <c r="D715003" s="571"/>
    </row>
    <row r="715004" spans="4:4">
      <c r="D715004" s="571"/>
    </row>
    <row r="715005" spans="4:4">
      <c r="D715005" s="571"/>
    </row>
    <row r="715006" spans="4:4">
      <c r="D715006" s="571"/>
    </row>
    <row r="715007" spans="4:4">
      <c r="D715007" s="571"/>
    </row>
    <row r="715008" spans="4:4">
      <c r="D715008" s="571"/>
    </row>
    <row r="715009" spans="4:4">
      <c r="D715009" s="571"/>
    </row>
    <row r="715010" spans="4:4">
      <c r="D715010" s="571"/>
    </row>
    <row r="715011" spans="4:4">
      <c r="D715011" s="571"/>
    </row>
    <row r="715012" spans="4:4">
      <c r="D715012" s="571"/>
    </row>
    <row r="715013" spans="4:4">
      <c r="D715013" s="571"/>
    </row>
    <row r="715014" spans="4:4">
      <c r="D715014" s="571"/>
    </row>
    <row r="715015" spans="4:4">
      <c r="D715015" s="571"/>
    </row>
    <row r="715016" spans="4:4">
      <c r="D715016" s="571"/>
    </row>
    <row r="715017" spans="4:4">
      <c r="D715017" s="571"/>
    </row>
    <row r="715018" spans="4:4">
      <c r="D715018" s="571"/>
    </row>
    <row r="715019" spans="4:4">
      <c r="D715019" s="571"/>
    </row>
    <row r="715020" spans="4:4">
      <c r="D715020" s="571"/>
    </row>
    <row r="715021" spans="4:4">
      <c r="D715021" s="571"/>
    </row>
    <row r="715022" spans="4:4">
      <c r="D715022" s="571"/>
    </row>
    <row r="715023" spans="4:4">
      <c r="D715023" s="571"/>
    </row>
    <row r="715024" spans="4:4">
      <c r="D715024" s="571"/>
    </row>
    <row r="715025" spans="4:4">
      <c r="D715025" s="571"/>
    </row>
    <row r="715026" spans="4:4">
      <c r="D715026" s="571"/>
    </row>
    <row r="715027" spans="4:4">
      <c r="D715027" s="571"/>
    </row>
    <row r="715028" spans="4:4">
      <c r="D715028" s="571"/>
    </row>
    <row r="715029" spans="4:4">
      <c r="D715029" s="571"/>
    </row>
    <row r="715030" spans="4:4">
      <c r="D715030" s="571"/>
    </row>
    <row r="715031" spans="4:4">
      <c r="D715031" s="571"/>
    </row>
    <row r="715032" spans="4:4">
      <c r="D715032" s="571"/>
    </row>
    <row r="715033" spans="4:4">
      <c r="D715033" s="571"/>
    </row>
    <row r="715034" spans="4:4">
      <c r="D715034" s="571"/>
    </row>
    <row r="715035" spans="4:4">
      <c r="D715035" s="571"/>
    </row>
    <row r="715036" spans="4:4">
      <c r="D715036" s="571"/>
    </row>
    <row r="715037" spans="4:4">
      <c r="D715037" s="571"/>
    </row>
    <row r="715038" spans="4:4">
      <c r="D715038" s="571"/>
    </row>
    <row r="715039" spans="4:4">
      <c r="D715039" s="571"/>
    </row>
    <row r="715040" spans="4:4">
      <c r="D715040" s="571"/>
    </row>
    <row r="715041" spans="4:4">
      <c r="D715041" s="571"/>
    </row>
    <row r="715042" spans="4:4">
      <c r="D715042" s="571"/>
    </row>
    <row r="715043" spans="4:4">
      <c r="D715043" s="571"/>
    </row>
    <row r="715044" spans="4:4">
      <c r="D715044" s="571"/>
    </row>
    <row r="715045" spans="4:4">
      <c r="D715045" s="571"/>
    </row>
    <row r="715046" spans="4:4">
      <c r="D715046" s="571"/>
    </row>
    <row r="715047" spans="4:4">
      <c r="D715047" s="571"/>
    </row>
    <row r="715048" spans="4:4">
      <c r="D715048" s="571"/>
    </row>
    <row r="715049" spans="4:4">
      <c r="D715049" s="571"/>
    </row>
    <row r="715050" spans="4:4">
      <c r="D715050" s="571"/>
    </row>
    <row r="715051" spans="4:4">
      <c r="D715051" s="571"/>
    </row>
    <row r="715052" spans="4:4">
      <c r="D715052" s="571"/>
    </row>
    <row r="715053" spans="4:4">
      <c r="D715053" s="571"/>
    </row>
    <row r="715054" spans="4:4">
      <c r="D715054" s="571"/>
    </row>
    <row r="715055" spans="4:4">
      <c r="D715055" s="571"/>
    </row>
    <row r="715056" spans="4:4">
      <c r="D715056" s="571"/>
    </row>
    <row r="715057" spans="4:4">
      <c r="D715057" s="571"/>
    </row>
    <row r="715058" spans="4:4">
      <c r="D715058" s="571"/>
    </row>
    <row r="715059" spans="4:4">
      <c r="D715059" s="571"/>
    </row>
    <row r="715060" spans="4:4">
      <c r="D715060" s="571"/>
    </row>
    <row r="715061" spans="4:4">
      <c r="D715061" s="571"/>
    </row>
    <row r="715062" spans="4:4">
      <c r="D715062" s="571"/>
    </row>
    <row r="715063" spans="4:4">
      <c r="D715063" s="571"/>
    </row>
    <row r="715064" spans="4:4">
      <c r="D715064" s="571"/>
    </row>
    <row r="715065" spans="4:4">
      <c r="D715065" s="571"/>
    </row>
    <row r="715066" spans="4:4">
      <c r="D715066" s="571"/>
    </row>
    <row r="715067" spans="4:4">
      <c r="D715067" s="571"/>
    </row>
    <row r="715068" spans="4:4">
      <c r="D715068" s="571"/>
    </row>
    <row r="715069" spans="4:4">
      <c r="D715069" s="571"/>
    </row>
    <row r="715070" spans="4:4">
      <c r="D715070" s="571"/>
    </row>
    <row r="715071" spans="4:4">
      <c r="D715071" s="571"/>
    </row>
    <row r="715072" spans="4:4">
      <c r="D715072" s="571"/>
    </row>
    <row r="715073" spans="4:4">
      <c r="D715073" s="571"/>
    </row>
    <row r="715074" spans="4:4">
      <c r="D715074" s="571"/>
    </row>
    <row r="715075" spans="4:4">
      <c r="D715075" s="571"/>
    </row>
    <row r="715076" spans="4:4">
      <c r="D715076" s="571"/>
    </row>
    <row r="715077" spans="4:4">
      <c r="D715077" s="571"/>
    </row>
    <row r="715078" spans="4:4">
      <c r="D715078" s="571"/>
    </row>
    <row r="715079" spans="4:4">
      <c r="D715079" s="571"/>
    </row>
    <row r="715080" spans="4:4">
      <c r="D715080" s="571"/>
    </row>
    <row r="715081" spans="4:4">
      <c r="D715081" s="571"/>
    </row>
    <row r="715082" spans="4:4">
      <c r="D715082" s="571"/>
    </row>
    <row r="715083" spans="4:4">
      <c r="D715083" s="571"/>
    </row>
    <row r="715084" spans="4:4">
      <c r="D715084" s="571"/>
    </row>
    <row r="715085" spans="4:4">
      <c r="D715085" s="571"/>
    </row>
    <row r="715086" spans="4:4">
      <c r="D715086" s="571"/>
    </row>
    <row r="715087" spans="4:4">
      <c r="D715087" s="571"/>
    </row>
    <row r="715088" spans="4:4">
      <c r="D715088" s="571"/>
    </row>
    <row r="715089" spans="4:4">
      <c r="D715089" s="571"/>
    </row>
    <row r="715090" spans="4:4">
      <c r="D715090" s="571"/>
    </row>
    <row r="715091" spans="4:4">
      <c r="D715091" s="571"/>
    </row>
    <row r="715092" spans="4:4">
      <c r="D715092" s="571"/>
    </row>
    <row r="715093" spans="4:4">
      <c r="D715093" s="571"/>
    </row>
    <row r="715094" spans="4:4">
      <c r="D715094" s="571"/>
    </row>
    <row r="715095" spans="4:4">
      <c r="D715095" s="571"/>
    </row>
    <row r="715096" spans="4:4">
      <c r="D715096" s="571"/>
    </row>
    <row r="715097" spans="4:4">
      <c r="D715097" s="571"/>
    </row>
    <row r="715098" spans="4:4">
      <c r="D715098" s="571"/>
    </row>
    <row r="715099" spans="4:4">
      <c r="D715099" s="571"/>
    </row>
    <row r="715100" spans="4:4">
      <c r="D715100" s="571"/>
    </row>
    <row r="715101" spans="4:4">
      <c r="D715101" s="571"/>
    </row>
    <row r="715102" spans="4:4">
      <c r="D715102" s="571"/>
    </row>
    <row r="715103" spans="4:4">
      <c r="D715103" s="571"/>
    </row>
    <row r="715104" spans="4:4">
      <c r="D715104" s="571"/>
    </row>
    <row r="715105" spans="4:4">
      <c r="D715105" s="571"/>
    </row>
    <row r="715106" spans="4:4">
      <c r="D715106" s="571"/>
    </row>
    <row r="715107" spans="4:4">
      <c r="D715107" s="571"/>
    </row>
    <row r="715108" spans="4:4">
      <c r="D715108" s="571"/>
    </row>
    <row r="715109" spans="4:4">
      <c r="D715109" s="571"/>
    </row>
    <row r="715110" spans="4:4">
      <c r="D715110" s="571"/>
    </row>
    <row r="715111" spans="4:4">
      <c r="D715111" s="571"/>
    </row>
    <row r="715112" spans="4:4">
      <c r="D715112" s="571"/>
    </row>
    <row r="715113" spans="4:4">
      <c r="D715113" s="571"/>
    </row>
    <row r="715114" spans="4:4">
      <c r="D715114" s="571"/>
    </row>
    <row r="715115" spans="4:4">
      <c r="D715115" s="571"/>
    </row>
    <row r="715116" spans="4:4">
      <c r="D715116" s="571"/>
    </row>
    <row r="715117" spans="4:4">
      <c r="D715117" s="571"/>
    </row>
    <row r="715118" spans="4:4">
      <c r="D715118" s="571"/>
    </row>
    <row r="715119" spans="4:4">
      <c r="D715119" s="571"/>
    </row>
    <row r="715120" spans="4:4">
      <c r="D715120" s="571"/>
    </row>
    <row r="715121" spans="4:4">
      <c r="D715121" s="571"/>
    </row>
    <row r="715122" spans="4:4">
      <c r="D715122" s="571"/>
    </row>
    <row r="715123" spans="4:4">
      <c r="D715123" s="571"/>
    </row>
    <row r="715124" spans="4:4">
      <c r="D715124" s="571"/>
    </row>
    <row r="715125" spans="4:4">
      <c r="D715125" s="571"/>
    </row>
    <row r="715126" spans="4:4">
      <c r="D715126" s="571"/>
    </row>
    <row r="715127" spans="4:4">
      <c r="D715127" s="571"/>
    </row>
    <row r="715128" spans="4:4">
      <c r="D715128" s="571"/>
    </row>
    <row r="715129" spans="4:4">
      <c r="D715129" s="571"/>
    </row>
    <row r="715130" spans="4:4">
      <c r="D715130" s="571"/>
    </row>
    <row r="715131" spans="4:4">
      <c r="D715131" s="571"/>
    </row>
    <row r="715132" spans="4:4">
      <c r="D715132" s="571"/>
    </row>
    <row r="715133" spans="4:4">
      <c r="D715133" s="571"/>
    </row>
    <row r="715134" spans="4:4">
      <c r="D715134" s="571"/>
    </row>
    <row r="715135" spans="4:4">
      <c r="D715135" s="571"/>
    </row>
    <row r="715136" spans="4:4">
      <c r="D715136" s="571"/>
    </row>
    <row r="715137" spans="4:4">
      <c r="D715137" s="571"/>
    </row>
    <row r="715138" spans="4:4">
      <c r="D715138" s="571"/>
    </row>
    <row r="715139" spans="4:4">
      <c r="D715139" s="571"/>
    </row>
    <row r="715140" spans="4:4">
      <c r="D715140" s="571"/>
    </row>
    <row r="715141" spans="4:4">
      <c r="D715141" s="571"/>
    </row>
    <row r="715142" spans="4:4">
      <c r="D715142" s="571"/>
    </row>
    <row r="715143" spans="4:4">
      <c r="D715143" s="571"/>
    </row>
    <row r="715144" spans="4:4">
      <c r="D715144" s="571"/>
    </row>
    <row r="715145" spans="4:4">
      <c r="D715145" s="571"/>
    </row>
    <row r="715146" spans="4:4">
      <c r="D715146" s="571"/>
    </row>
    <row r="715147" spans="4:4">
      <c r="D715147" s="571"/>
    </row>
    <row r="715148" spans="4:4">
      <c r="D715148" s="571"/>
    </row>
    <row r="715149" spans="4:4">
      <c r="D715149" s="571"/>
    </row>
    <row r="715150" spans="4:4">
      <c r="D715150" s="571"/>
    </row>
    <row r="715151" spans="4:4">
      <c r="D715151" s="571"/>
    </row>
    <row r="715152" spans="4:4">
      <c r="D715152" s="571"/>
    </row>
    <row r="715153" spans="4:4">
      <c r="D715153" s="571"/>
    </row>
    <row r="715154" spans="4:4">
      <c r="D715154" s="571"/>
    </row>
    <row r="715155" spans="4:4">
      <c r="D715155" s="571"/>
    </row>
    <row r="715156" spans="4:4">
      <c r="D715156" s="571"/>
    </row>
    <row r="715157" spans="4:4">
      <c r="D715157" s="571"/>
    </row>
    <row r="715158" spans="4:4">
      <c r="D715158" s="571"/>
    </row>
    <row r="715159" spans="4:4">
      <c r="D715159" s="571"/>
    </row>
    <row r="715160" spans="4:4">
      <c r="D715160" s="571"/>
    </row>
    <row r="715161" spans="4:4">
      <c r="D715161" s="571"/>
    </row>
    <row r="715162" spans="4:4">
      <c r="D715162" s="571"/>
    </row>
    <row r="715163" spans="4:4">
      <c r="D715163" s="571"/>
    </row>
    <row r="715164" spans="4:4">
      <c r="D715164" s="571"/>
    </row>
    <row r="715165" spans="4:4">
      <c r="D715165" s="571"/>
    </row>
    <row r="715166" spans="4:4">
      <c r="D715166" s="571"/>
    </row>
    <row r="715167" spans="4:4">
      <c r="D715167" s="571"/>
    </row>
    <row r="715168" spans="4:4">
      <c r="D715168" s="571"/>
    </row>
    <row r="715169" spans="4:4">
      <c r="D715169" s="571"/>
    </row>
    <row r="715170" spans="4:4">
      <c r="D715170" s="571"/>
    </row>
    <row r="715171" spans="4:4">
      <c r="D715171" s="571"/>
    </row>
    <row r="715172" spans="4:4">
      <c r="D715172" s="571"/>
    </row>
    <row r="715173" spans="4:4">
      <c r="D715173" s="571"/>
    </row>
    <row r="715174" spans="4:4">
      <c r="D715174" s="571"/>
    </row>
    <row r="715175" spans="4:4">
      <c r="D715175" s="571"/>
    </row>
    <row r="715176" spans="4:4">
      <c r="D715176" s="571"/>
    </row>
    <row r="715177" spans="4:4">
      <c r="D715177" s="571"/>
    </row>
    <row r="715178" spans="4:4">
      <c r="D715178" s="571"/>
    </row>
    <row r="715179" spans="4:4">
      <c r="D715179" s="571"/>
    </row>
    <row r="715180" spans="4:4">
      <c r="D715180" s="571"/>
    </row>
    <row r="715181" spans="4:4">
      <c r="D715181" s="571"/>
    </row>
    <row r="715182" spans="4:4">
      <c r="D715182" s="571"/>
    </row>
    <row r="715183" spans="4:4">
      <c r="D715183" s="571"/>
    </row>
    <row r="715184" spans="4:4">
      <c r="D715184" s="571"/>
    </row>
    <row r="715185" spans="4:4">
      <c r="D715185" s="571"/>
    </row>
    <row r="715186" spans="4:4">
      <c r="D715186" s="571"/>
    </row>
    <row r="715187" spans="4:4">
      <c r="D715187" s="571"/>
    </row>
    <row r="715188" spans="4:4">
      <c r="D715188" s="571"/>
    </row>
    <row r="715189" spans="4:4">
      <c r="D715189" s="571"/>
    </row>
    <row r="715190" spans="4:4">
      <c r="D715190" s="571"/>
    </row>
    <row r="715191" spans="4:4">
      <c r="D715191" s="571"/>
    </row>
    <row r="715192" spans="4:4">
      <c r="D715192" s="571"/>
    </row>
    <row r="715193" spans="4:4">
      <c r="D715193" s="571"/>
    </row>
    <row r="715194" spans="4:4">
      <c r="D715194" s="571"/>
    </row>
    <row r="715195" spans="4:4">
      <c r="D715195" s="571"/>
    </row>
    <row r="715196" spans="4:4">
      <c r="D715196" s="571"/>
    </row>
    <row r="715197" spans="4:4">
      <c r="D715197" s="571"/>
    </row>
    <row r="715198" spans="4:4">
      <c r="D715198" s="571"/>
    </row>
    <row r="715199" spans="4:4">
      <c r="D715199" s="571"/>
    </row>
    <row r="715200" spans="4:4">
      <c r="D715200" s="571"/>
    </row>
    <row r="715201" spans="4:4">
      <c r="D715201" s="571"/>
    </row>
    <row r="715202" spans="4:4">
      <c r="D715202" s="571"/>
    </row>
    <row r="715203" spans="4:4">
      <c r="D715203" s="571"/>
    </row>
    <row r="715204" spans="4:4">
      <c r="D715204" s="571"/>
    </row>
    <row r="715205" spans="4:4">
      <c r="D715205" s="571"/>
    </row>
    <row r="715206" spans="4:4">
      <c r="D715206" s="571"/>
    </row>
    <row r="715207" spans="4:4">
      <c r="D715207" s="571"/>
    </row>
    <row r="715208" spans="4:4">
      <c r="D715208" s="571"/>
    </row>
    <row r="715209" spans="4:4">
      <c r="D715209" s="571"/>
    </row>
    <row r="715210" spans="4:4">
      <c r="D715210" s="571"/>
    </row>
    <row r="715211" spans="4:4">
      <c r="D715211" s="571"/>
    </row>
    <row r="715212" spans="4:4">
      <c r="D715212" s="571"/>
    </row>
    <row r="715213" spans="4:4">
      <c r="D715213" s="571"/>
    </row>
    <row r="715214" spans="4:4">
      <c r="D715214" s="571"/>
    </row>
    <row r="715215" spans="4:4">
      <c r="D715215" s="571"/>
    </row>
    <row r="715216" spans="4:4">
      <c r="D715216" s="571"/>
    </row>
    <row r="715217" spans="4:4">
      <c r="D715217" s="571"/>
    </row>
    <row r="715218" spans="4:4">
      <c r="D715218" s="571"/>
    </row>
    <row r="715219" spans="4:4">
      <c r="D715219" s="571"/>
    </row>
    <row r="715220" spans="4:4">
      <c r="D715220" s="571"/>
    </row>
    <row r="715221" spans="4:4">
      <c r="D715221" s="571"/>
    </row>
    <row r="715222" spans="4:4">
      <c r="D715222" s="571"/>
    </row>
    <row r="715223" spans="4:4">
      <c r="D715223" s="571"/>
    </row>
    <row r="715224" spans="4:4">
      <c r="D715224" s="571"/>
    </row>
    <row r="715225" spans="4:4">
      <c r="D715225" s="571"/>
    </row>
    <row r="715226" spans="4:4">
      <c r="D715226" s="571"/>
    </row>
    <row r="715227" spans="4:4">
      <c r="D715227" s="571"/>
    </row>
    <row r="715228" spans="4:4">
      <c r="D715228" s="571"/>
    </row>
    <row r="715229" spans="4:4">
      <c r="D715229" s="571"/>
    </row>
    <row r="715230" spans="4:4">
      <c r="D715230" s="571"/>
    </row>
    <row r="715231" spans="4:4">
      <c r="D715231" s="571"/>
    </row>
    <row r="715232" spans="4:4">
      <c r="D715232" s="571"/>
    </row>
    <row r="715233" spans="4:4">
      <c r="D715233" s="571"/>
    </row>
    <row r="715234" spans="4:4">
      <c r="D715234" s="571"/>
    </row>
    <row r="715235" spans="4:4">
      <c r="D715235" s="571"/>
    </row>
    <row r="715236" spans="4:4">
      <c r="D715236" s="571"/>
    </row>
    <row r="715237" spans="4:4">
      <c r="D715237" s="571"/>
    </row>
    <row r="715238" spans="4:4">
      <c r="D715238" s="571"/>
    </row>
    <row r="715239" spans="4:4">
      <c r="D715239" s="571"/>
    </row>
    <row r="715240" spans="4:4">
      <c r="D715240" s="571"/>
    </row>
    <row r="715241" spans="4:4">
      <c r="D715241" s="571"/>
    </row>
    <row r="715242" spans="4:4">
      <c r="D715242" s="571"/>
    </row>
    <row r="715243" spans="4:4">
      <c r="D715243" s="571"/>
    </row>
    <row r="715244" spans="4:4">
      <c r="D715244" s="571"/>
    </row>
    <row r="715245" spans="4:4">
      <c r="D715245" s="571"/>
    </row>
    <row r="715246" spans="4:4">
      <c r="D715246" s="571"/>
    </row>
    <row r="715247" spans="4:4">
      <c r="D715247" s="571"/>
    </row>
    <row r="715248" spans="4:4">
      <c r="D715248" s="571"/>
    </row>
    <row r="715249" spans="4:4">
      <c r="D715249" s="571"/>
    </row>
    <row r="715250" spans="4:4">
      <c r="D715250" s="571"/>
    </row>
    <row r="715251" spans="4:4">
      <c r="D715251" s="571"/>
    </row>
    <row r="715252" spans="4:4">
      <c r="D715252" s="571"/>
    </row>
    <row r="715253" spans="4:4">
      <c r="D715253" s="571"/>
    </row>
    <row r="715254" spans="4:4">
      <c r="D715254" s="571"/>
    </row>
    <row r="715255" spans="4:4">
      <c r="D715255" s="571"/>
    </row>
    <row r="715256" spans="4:4">
      <c r="D715256" s="571"/>
    </row>
    <row r="715257" spans="4:4">
      <c r="D715257" s="571"/>
    </row>
    <row r="715258" spans="4:4">
      <c r="D715258" s="571"/>
    </row>
    <row r="715259" spans="4:4">
      <c r="D715259" s="571"/>
    </row>
    <row r="715260" spans="4:4">
      <c r="D715260" s="571"/>
    </row>
    <row r="715261" spans="4:4">
      <c r="D715261" s="571"/>
    </row>
    <row r="715262" spans="4:4">
      <c r="D715262" s="571"/>
    </row>
    <row r="715263" spans="4:4">
      <c r="D715263" s="571"/>
    </row>
    <row r="715264" spans="4:4">
      <c r="D715264" s="571"/>
    </row>
    <row r="715265" spans="4:4">
      <c r="D715265" s="571"/>
    </row>
    <row r="715266" spans="4:4">
      <c r="D715266" s="571"/>
    </row>
    <row r="715267" spans="4:4">
      <c r="D715267" s="571"/>
    </row>
    <row r="715268" spans="4:4">
      <c r="D715268" s="571"/>
    </row>
    <row r="715269" spans="4:4">
      <c r="D715269" s="571"/>
    </row>
    <row r="715270" spans="4:4">
      <c r="D715270" s="571"/>
    </row>
    <row r="715271" spans="4:4">
      <c r="D715271" s="571"/>
    </row>
    <row r="715272" spans="4:4">
      <c r="D715272" s="571"/>
    </row>
    <row r="715273" spans="4:4">
      <c r="D715273" s="571"/>
    </row>
    <row r="715274" spans="4:4">
      <c r="D715274" s="571"/>
    </row>
    <row r="715275" spans="4:4">
      <c r="D715275" s="571"/>
    </row>
    <row r="715276" spans="4:4">
      <c r="D715276" s="571"/>
    </row>
    <row r="715277" spans="4:4">
      <c r="D715277" s="571"/>
    </row>
    <row r="715278" spans="4:4">
      <c r="D715278" s="571"/>
    </row>
    <row r="715279" spans="4:4">
      <c r="D715279" s="571"/>
    </row>
    <row r="715280" spans="4:4">
      <c r="D715280" s="571"/>
    </row>
    <row r="715281" spans="4:4">
      <c r="D715281" s="571"/>
    </row>
    <row r="715282" spans="4:4">
      <c r="D715282" s="571"/>
    </row>
    <row r="715283" spans="4:4">
      <c r="D715283" s="571"/>
    </row>
    <row r="715284" spans="4:4">
      <c r="D715284" s="571"/>
    </row>
    <row r="715285" spans="4:4">
      <c r="D715285" s="571"/>
    </row>
    <row r="715286" spans="4:4">
      <c r="D715286" s="571"/>
    </row>
    <row r="715287" spans="4:4">
      <c r="D715287" s="571"/>
    </row>
    <row r="715288" spans="4:4">
      <c r="D715288" s="571"/>
    </row>
    <row r="715289" spans="4:4">
      <c r="D715289" s="571"/>
    </row>
    <row r="715290" spans="4:4">
      <c r="D715290" s="571"/>
    </row>
    <row r="715291" spans="4:4">
      <c r="D715291" s="571"/>
    </row>
    <row r="715292" spans="4:4">
      <c r="D715292" s="571"/>
    </row>
    <row r="715293" spans="4:4">
      <c r="D715293" s="571"/>
    </row>
    <row r="715294" spans="4:4">
      <c r="D715294" s="571"/>
    </row>
    <row r="715295" spans="4:4">
      <c r="D715295" s="571"/>
    </row>
    <row r="715296" spans="4:4">
      <c r="D715296" s="571"/>
    </row>
    <row r="715297" spans="4:4">
      <c r="D715297" s="571"/>
    </row>
    <row r="715298" spans="4:4">
      <c r="D715298" s="571"/>
    </row>
    <row r="715299" spans="4:4">
      <c r="D715299" s="571"/>
    </row>
    <row r="715300" spans="4:4">
      <c r="D715300" s="571"/>
    </row>
    <row r="715301" spans="4:4">
      <c r="D715301" s="571"/>
    </row>
    <row r="715302" spans="4:4">
      <c r="D715302" s="571"/>
    </row>
    <row r="715303" spans="4:4">
      <c r="D715303" s="571"/>
    </row>
    <row r="715304" spans="4:4">
      <c r="D715304" s="571"/>
    </row>
    <row r="715305" spans="4:4">
      <c r="D715305" s="571"/>
    </row>
    <row r="715306" spans="4:4">
      <c r="D715306" s="571"/>
    </row>
    <row r="715307" spans="4:4">
      <c r="D715307" s="571"/>
    </row>
    <row r="715308" spans="4:4">
      <c r="D715308" s="571"/>
    </row>
    <row r="715309" spans="4:4">
      <c r="D715309" s="571"/>
    </row>
    <row r="715310" spans="4:4">
      <c r="D715310" s="571"/>
    </row>
    <row r="715311" spans="4:4">
      <c r="D715311" s="571"/>
    </row>
    <row r="715312" spans="4:4">
      <c r="D715312" s="571"/>
    </row>
    <row r="715313" spans="4:4">
      <c r="D715313" s="571"/>
    </row>
    <row r="715314" spans="4:4">
      <c r="D715314" s="571"/>
    </row>
    <row r="715315" spans="4:4">
      <c r="D715315" s="571"/>
    </row>
    <row r="715316" spans="4:4">
      <c r="D715316" s="571"/>
    </row>
    <row r="715317" spans="4:4">
      <c r="D715317" s="571"/>
    </row>
    <row r="715318" spans="4:4">
      <c r="D715318" s="571"/>
    </row>
    <row r="715319" spans="4:4">
      <c r="D715319" s="571"/>
    </row>
    <row r="715320" spans="4:4">
      <c r="D715320" s="571"/>
    </row>
    <row r="715321" spans="4:4">
      <c r="D715321" s="571"/>
    </row>
    <row r="715322" spans="4:4">
      <c r="D715322" s="571"/>
    </row>
    <row r="715323" spans="4:4">
      <c r="D715323" s="571"/>
    </row>
    <row r="715324" spans="4:4">
      <c r="D715324" s="571"/>
    </row>
    <row r="715325" spans="4:4">
      <c r="D715325" s="571"/>
    </row>
    <row r="715326" spans="4:4">
      <c r="D715326" s="571"/>
    </row>
    <row r="715327" spans="4:4">
      <c r="D715327" s="571"/>
    </row>
    <row r="715328" spans="4:4">
      <c r="D715328" s="571"/>
    </row>
    <row r="715329" spans="4:4">
      <c r="D715329" s="571"/>
    </row>
    <row r="715330" spans="4:4">
      <c r="D715330" s="571"/>
    </row>
    <row r="715331" spans="4:4">
      <c r="D715331" s="571"/>
    </row>
    <row r="715332" spans="4:4">
      <c r="D715332" s="571"/>
    </row>
    <row r="715333" spans="4:4">
      <c r="D715333" s="571"/>
    </row>
    <row r="715334" spans="4:4">
      <c r="D715334" s="571"/>
    </row>
    <row r="715335" spans="4:4">
      <c r="D715335" s="571"/>
    </row>
    <row r="715336" spans="4:4">
      <c r="D715336" s="571"/>
    </row>
    <row r="715337" spans="4:4">
      <c r="D715337" s="571"/>
    </row>
    <row r="715338" spans="4:4">
      <c r="D715338" s="571"/>
    </row>
    <row r="715339" spans="4:4">
      <c r="D715339" s="571"/>
    </row>
    <row r="715340" spans="4:4">
      <c r="D715340" s="571"/>
    </row>
    <row r="715341" spans="4:4">
      <c r="D715341" s="571"/>
    </row>
    <row r="715342" spans="4:4">
      <c r="D715342" s="571"/>
    </row>
    <row r="715343" spans="4:4">
      <c r="D715343" s="571"/>
    </row>
    <row r="715344" spans="4:4">
      <c r="D715344" s="571"/>
    </row>
    <row r="715345" spans="4:4">
      <c r="D715345" s="571"/>
    </row>
    <row r="715346" spans="4:4">
      <c r="D715346" s="571"/>
    </row>
    <row r="715347" spans="4:4">
      <c r="D715347" s="571"/>
    </row>
    <row r="715348" spans="4:4">
      <c r="D715348" s="571"/>
    </row>
    <row r="715349" spans="4:4">
      <c r="D715349" s="571"/>
    </row>
    <row r="715350" spans="4:4">
      <c r="D715350" s="571"/>
    </row>
    <row r="715351" spans="4:4">
      <c r="D715351" s="571"/>
    </row>
    <row r="715352" spans="4:4">
      <c r="D715352" s="571"/>
    </row>
    <row r="715353" spans="4:4">
      <c r="D715353" s="571"/>
    </row>
    <row r="715354" spans="4:4">
      <c r="D715354" s="571"/>
    </row>
    <row r="715355" spans="4:4">
      <c r="D715355" s="571"/>
    </row>
    <row r="715356" spans="4:4">
      <c r="D715356" s="571"/>
    </row>
    <row r="715357" spans="4:4">
      <c r="D715357" s="571"/>
    </row>
    <row r="715358" spans="4:4">
      <c r="D715358" s="571"/>
    </row>
    <row r="715359" spans="4:4">
      <c r="D715359" s="571"/>
    </row>
    <row r="715360" spans="4:4">
      <c r="D715360" s="571"/>
    </row>
    <row r="715361" spans="4:4">
      <c r="D715361" s="571"/>
    </row>
    <row r="715362" spans="4:4">
      <c r="D715362" s="571"/>
    </row>
    <row r="715363" spans="4:4">
      <c r="D715363" s="571"/>
    </row>
    <row r="715364" spans="4:4">
      <c r="D715364" s="571"/>
    </row>
    <row r="715365" spans="4:4">
      <c r="D715365" s="571"/>
    </row>
    <row r="715366" spans="4:4">
      <c r="D715366" s="571"/>
    </row>
    <row r="715367" spans="4:4">
      <c r="D715367" s="571"/>
    </row>
    <row r="715368" spans="4:4">
      <c r="D715368" s="571"/>
    </row>
    <row r="715369" spans="4:4">
      <c r="D715369" s="571"/>
    </row>
    <row r="715370" spans="4:4">
      <c r="D715370" s="571"/>
    </row>
    <row r="715371" spans="4:4">
      <c r="D715371" s="571"/>
    </row>
    <row r="715372" spans="4:4">
      <c r="D715372" s="571"/>
    </row>
    <row r="715373" spans="4:4">
      <c r="D715373" s="571"/>
    </row>
    <row r="715374" spans="4:4">
      <c r="D715374" s="571"/>
    </row>
    <row r="715375" spans="4:4">
      <c r="D715375" s="571"/>
    </row>
    <row r="715376" spans="4:4">
      <c r="D715376" s="571"/>
    </row>
    <row r="715377" spans="4:4">
      <c r="D715377" s="571"/>
    </row>
    <row r="715378" spans="4:4">
      <c r="D715378" s="571"/>
    </row>
    <row r="715379" spans="4:4">
      <c r="D715379" s="571"/>
    </row>
    <row r="715380" spans="4:4">
      <c r="D715380" s="571"/>
    </row>
    <row r="715381" spans="4:4">
      <c r="D715381" s="571"/>
    </row>
    <row r="715382" spans="4:4">
      <c r="D715382" s="571"/>
    </row>
    <row r="715383" spans="4:4">
      <c r="D715383" s="571"/>
    </row>
    <row r="715384" spans="4:4">
      <c r="D715384" s="571"/>
    </row>
    <row r="715385" spans="4:4">
      <c r="D715385" s="571"/>
    </row>
    <row r="715386" spans="4:4">
      <c r="D715386" s="571"/>
    </row>
    <row r="715387" spans="4:4">
      <c r="D715387" s="571"/>
    </row>
    <row r="715388" spans="4:4">
      <c r="D715388" s="571"/>
    </row>
    <row r="715389" spans="4:4">
      <c r="D715389" s="571"/>
    </row>
    <row r="715390" spans="4:4">
      <c r="D715390" s="571"/>
    </row>
    <row r="715391" spans="4:4">
      <c r="D715391" s="571"/>
    </row>
    <row r="715392" spans="4:4">
      <c r="D715392" s="571"/>
    </row>
    <row r="715393" spans="4:4">
      <c r="D715393" s="571"/>
    </row>
    <row r="715394" spans="4:4">
      <c r="D715394" s="571"/>
    </row>
    <row r="715395" spans="4:4">
      <c r="D715395" s="571"/>
    </row>
    <row r="715396" spans="4:4">
      <c r="D715396" s="571"/>
    </row>
    <row r="715397" spans="4:4">
      <c r="D715397" s="571"/>
    </row>
    <row r="715398" spans="4:4">
      <c r="D715398" s="571"/>
    </row>
    <row r="715399" spans="4:4">
      <c r="D715399" s="571"/>
    </row>
    <row r="715400" spans="4:4">
      <c r="D715400" s="571"/>
    </row>
    <row r="715401" spans="4:4">
      <c r="D715401" s="571"/>
    </row>
    <row r="715402" spans="4:4">
      <c r="D715402" s="571"/>
    </row>
    <row r="715403" spans="4:4">
      <c r="D715403" s="571"/>
    </row>
    <row r="715404" spans="4:4">
      <c r="D715404" s="571"/>
    </row>
    <row r="715405" spans="4:4">
      <c r="D715405" s="571"/>
    </row>
    <row r="715406" spans="4:4">
      <c r="D715406" s="571"/>
    </row>
    <row r="715407" spans="4:4">
      <c r="D715407" s="571"/>
    </row>
    <row r="715408" spans="4:4">
      <c r="D715408" s="571"/>
    </row>
    <row r="715409" spans="4:4">
      <c r="D715409" s="571"/>
    </row>
    <row r="715410" spans="4:4">
      <c r="D715410" s="571"/>
    </row>
    <row r="715411" spans="4:4">
      <c r="D715411" s="571"/>
    </row>
    <row r="715412" spans="4:4">
      <c r="D715412" s="571"/>
    </row>
    <row r="715413" spans="4:4">
      <c r="D715413" s="571"/>
    </row>
    <row r="715414" spans="4:4">
      <c r="D715414" s="571"/>
    </row>
    <row r="715415" spans="4:4">
      <c r="D715415" s="571"/>
    </row>
    <row r="715416" spans="4:4">
      <c r="D715416" s="571"/>
    </row>
    <row r="715417" spans="4:4">
      <c r="D715417" s="571"/>
    </row>
    <row r="715418" spans="4:4">
      <c r="D715418" s="571"/>
    </row>
    <row r="715419" spans="4:4">
      <c r="D715419" s="571"/>
    </row>
    <row r="715420" spans="4:4">
      <c r="D715420" s="571"/>
    </row>
    <row r="715421" spans="4:4">
      <c r="D715421" s="571"/>
    </row>
    <row r="715422" spans="4:4">
      <c r="D715422" s="571"/>
    </row>
    <row r="715423" spans="4:4">
      <c r="D715423" s="571"/>
    </row>
    <row r="715424" spans="4:4">
      <c r="D715424" s="571"/>
    </row>
    <row r="715425" spans="4:4">
      <c r="D715425" s="571"/>
    </row>
    <row r="715426" spans="4:4">
      <c r="D715426" s="571"/>
    </row>
    <row r="715427" spans="4:4">
      <c r="D715427" s="571"/>
    </row>
    <row r="715428" spans="4:4">
      <c r="D715428" s="571"/>
    </row>
    <row r="715429" spans="4:4">
      <c r="D715429" s="571"/>
    </row>
    <row r="715430" spans="4:4">
      <c r="D715430" s="571"/>
    </row>
    <row r="715431" spans="4:4">
      <c r="D715431" s="571"/>
    </row>
    <row r="715432" spans="4:4">
      <c r="D715432" s="571"/>
    </row>
    <row r="715433" spans="4:4">
      <c r="D715433" s="571"/>
    </row>
    <row r="715434" spans="4:4">
      <c r="D715434" s="571"/>
    </row>
    <row r="715435" spans="4:4">
      <c r="D715435" s="571"/>
    </row>
    <row r="715436" spans="4:4">
      <c r="D715436" s="571"/>
    </row>
    <row r="715437" spans="4:4">
      <c r="D715437" s="571"/>
    </row>
    <row r="715438" spans="4:4">
      <c r="D715438" s="571"/>
    </row>
    <row r="715439" spans="4:4">
      <c r="D715439" s="571"/>
    </row>
    <row r="715440" spans="4:4">
      <c r="D715440" s="571"/>
    </row>
    <row r="715441" spans="4:4">
      <c r="D715441" s="571"/>
    </row>
    <row r="715442" spans="4:4">
      <c r="D715442" s="571"/>
    </row>
    <row r="715443" spans="4:4">
      <c r="D715443" s="571"/>
    </row>
    <row r="715444" spans="4:4">
      <c r="D715444" s="571"/>
    </row>
    <row r="715445" spans="4:4">
      <c r="D715445" s="571"/>
    </row>
    <row r="715446" spans="4:4">
      <c r="D715446" s="571"/>
    </row>
    <row r="715447" spans="4:4">
      <c r="D715447" s="571"/>
    </row>
    <row r="715448" spans="4:4">
      <c r="D715448" s="571"/>
    </row>
    <row r="715449" spans="4:4">
      <c r="D715449" s="571"/>
    </row>
    <row r="715450" spans="4:4">
      <c r="D715450" s="571"/>
    </row>
    <row r="715451" spans="4:4">
      <c r="D715451" s="571"/>
    </row>
    <row r="715452" spans="4:4">
      <c r="D715452" s="571"/>
    </row>
    <row r="715453" spans="4:4">
      <c r="D715453" s="571"/>
    </row>
    <row r="715454" spans="4:4">
      <c r="D715454" s="571"/>
    </row>
    <row r="715455" spans="4:4">
      <c r="D715455" s="571"/>
    </row>
    <row r="715456" spans="4:4">
      <c r="D715456" s="571"/>
    </row>
    <row r="715457" spans="4:4">
      <c r="D715457" s="571"/>
    </row>
    <row r="715458" spans="4:4">
      <c r="D715458" s="571"/>
    </row>
    <row r="715459" spans="4:4">
      <c r="D715459" s="571"/>
    </row>
    <row r="715460" spans="4:4">
      <c r="D715460" s="571"/>
    </row>
    <row r="715461" spans="4:4">
      <c r="D715461" s="571"/>
    </row>
    <row r="715462" spans="4:4">
      <c r="D715462" s="571"/>
    </row>
    <row r="715463" spans="4:4">
      <c r="D715463" s="571"/>
    </row>
    <row r="715464" spans="4:4">
      <c r="D715464" s="571"/>
    </row>
    <row r="715465" spans="4:4">
      <c r="D715465" s="571"/>
    </row>
    <row r="715466" spans="4:4">
      <c r="D715466" s="571"/>
    </row>
    <row r="715467" spans="4:4">
      <c r="D715467" s="571"/>
    </row>
    <row r="715468" spans="4:4">
      <c r="D715468" s="571"/>
    </row>
    <row r="715469" spans="4:4">
      <c r="D715469" s="571"/>
    </row>
    <row r="715470" spans="4:4">
      <c r="D715470" s="571"/>
    </row>
    <row r="715471" spans="4:4">
      <c r="D715471" s="571"/>
    </row>
    <row r="715472" spans="4:4">
      <c r="D715472" s="571"/>
    </row>
    <row r="715473" spans="4:4">
      <c r="D715473" s="571"/>
    </row>
    <row r="715474" spans="4:4">
      <c r="D715474" s="571"/>
    </row>
    <row r="715475" spans="4:4">
      <c r="D715475" s="571"/>
    </row>
    <row r="715476" spans="4:4">
      <c r="D715476" s="571"/>
    </row>
    <row r="715477" spans="4:4">
      <c r="D715477" s="571"/>
    </row>
    <row r="715478" spans="4:4">
      <c r="D715478" s="571"/>
    </row>
    <row r="715479" spans="4:4">
      <c r="D715479" s="571"/>
    </row>
    <row r="715480" spans="4:4">
      <c r="D715480" s="571"/>
    </row>
    <row r="715481" spans="4:4">
      <c r="D715481" s="571"/>
    </row>
    <row r="715482" spans="4:4">
      <c r="D715482" s="571"/>
    </row>
    <row r="715483" spans="4:4">
      <c r="D715483" s="571"/>
    </row>
    <row r="715484" spans="4:4">
      <c r="D715484" s="571"/>
    </row>
    <row r="715485" spans="4:4">
      <c r="D715485" s="571"/>
    </row>
    <row r="715486" spans="4:4">
      <c r="D715486" s="571"/>
    </row>
    <row r="715487" spans="4:4">
      <c r="D715487" s="571"/>
    </row>
    <row r="715488" spans="4:4">
      <c r="D715488" s="571"/>
    </row>
    <row r="715489" spans="4:4">
      <c r="D715489" s="571"/>
    </row>
    <row r="715490" spans="4:4">
      <c r="D715490" s="571"/>
    </row>
    <row r="715491" spans="4:4">
      <c r="D715491" s="571"/>
    </row>
    <row r="715492" spans="4:4">
      <c r="D715492" s="571"/>
    </row>
    <row r="715493" spans="4:4">
      <c r="D715493" s="571"/>
    </row>
    <row r="715494" spans="4:4">
      <c r="D715494" s="571"/>
    </row>
    <row r="715495" spans="4:4">
      <c r="D715495" s="571"/>
    </row>
    <row r="715496" spans="4:4">
      <c r="D715496" s="571"/>
    </row>
    <row r="715497" spans="4:4">
      <c r="D715497" s="571"/>
    </row>
    <row r="715498" spans="4:4">
      <c r="D715498" s="571"/>
    </row>
    <row r="715499" spans="4:4">
      <c r="D715499" s="571"/>
    </row>
    <row r="715500" spans="4:4">
      <c r="D715500" s="571"/>
    </row>
    <row r="715501" spans="4:4">
      <c r="D715501" s="571"/>
    </row>
    <row r="715502" spans="4:4">
      <c r="D715502" s="571"/>
    </row>
    <row r="715503" spans="4:4">
      <c r="D715503" s="571"/>
    </row>
    <row r="715504" spans="4:4">
      <c r="D715504" s="571"/>
    </row>
    <row r="715505" spans="4:4">
      <c r="D715505" s="571"/>
    </row>
    <row r="715506" spans="4:4">
      <c r="D715506" s="571"/>
    </row>
    <row r="715507" spans="4:4">
      <c r="D715507" s="571"/>
    </row>
    <row r="715508" spans="4:4">
      <c r="D715508" s="571"/>
    </row>
    <row r="715509" spans="4:4">
      <c r="D715509" s="571"/>
    </row>
    <row r="715510" spans="4:4">
      <c r="D715510" s="571"/>
    </row>
    <row r="715511" spans="4:4">
      <c r="D715511" s="571"/>
    </row>
    <row r="715512" spans="4:4">
      <c r="D715512" s="571"/>
    </row>
    <row r="715513" spans="4:4">
      <c r="D715513" s="571"/>
    </row>
    <row r="715514" spans="4:4">
      <c r="D715514" s="571"/>
    </row>
    <row r="715515" spans="4:4">
      <c r="D715515" s="571"/>
    </row>
    <row r="715516" spans="4:4">
      <c r="D715516" s="571"/>
    </row>
    <row r="715517" spans="4:4">
      <c r="D715517" s="571"/>
    </row>
    <row r="715518" spans="4:4">
      <c r="D715518" s="571"/>
    </row>
    <row r="715519" spans="4:4">
      <c r="D715519" s="571"/>
    </row>
    <row r="715520" spans="4:4">
      <c r="D715520" s="571"/>
    </row>
    <row r="715521" spans="4:4">
      <c r="D715521" s="571"/>
    </row>
    <row r="715522" spans="4:4">
      <c r="D715522" s="571"/>
    </row>
    <row r="715523" spans="4:4">
      <c r="D715523" s="571"/>
    </row>
    <row r="715524" spans="4:4">
      <c r="D715524" s="571"/>
    </row>
    <row r="715525" spans="4:4">
      <c r="D715525" s="571"/>
    </row>
    <row r="715526" spans="4:4">
      <c r="D715526" s="571"/>
    </row>
    <row r="715527" spans="4:4">
      <c r="D715527" s="571"/>
    </row>
    <row r="715528" spans="4:4">
      <c r="D715528" s="571"/>
    </row>
    <row r="715529" spans="4:4">
      <c r="D715529" s="571"/>
    </row>
    <row r="715530" spans="4:4">
      <c r="D715530" s="571"/>
    </row>
    <row r="715531" spans="4:4">
      <c r="D715531" s="571"/>
    </row>
    <row r="715532" spans="4:4">
      <c r="D715532" s="571"/>
    </row>
    <row r="715533" spans="4:4">
      <c r="D715533" s="571"/>
    </row>
    <row r="715534" spans="4:4">
      <c r="D715534" s="571"/>
    </row>
    <row r="715535" spans="4:4">
      <c r="D715535" s="571"/>
    </row>
    <row r="715536" spans="4:4">
      <c r="D715536" s="571"/>
    </row>
    <row r="715537" spans="4:4">
      <c r="D715537" s="571"/>
    </row>
    <row r="715538" spans="4:4">
      <c r="D715538" s="571"/>
    </row>
    <row r="715539" spans="4:4">
      <c r="D715539" s="571"/>
    </row>
    <row r="715540" spans="4:4">
      <c r="D715540" s="571"/>
    </row>
    <row r="715541" spans="4:4">
      <c r="D715541" s="571"/>
    </row>
    <row r="715542" spans="4:4">
      <c r="D715542" s="571"/>
    </row>
    <row r="715543" spans="4:4">
      <c r="D715543" s="571"/>
    </row>
    <row r="715544" spans="4:4">
      <c r="D715544" s="571"/>
    </row>
    <row r="715545" spans="4:4">
      <c r="D715545" s="571"/>
    </row>
    <row r="715546" spans="4:4">
      <c r="D715546" s="571"/>
    </row>
    <row r="715547" spans="4:4">
      <c r="D715547" s="571"/>
    </row>
    <row r="715548" spans="4:4">
      <c r="D715548" s="571"/>
    </row>
    <row r="715549" spans="4:4">
      <c r="D715549" s="571"/>
    </row>
    <row r="715550" spans="4:4">
      <c r="D715550" s="571"/>
    </row>
    <row r="715551" spans="4:4">
      <c r="D715551" s="571"/>
    </row>
    <row r="715552" spans="4:4">
      <c r="D715552" s="571"/>
    </row>
    <row r="715553" spans="4:4">
      <c r="D715553" s="571"/>
    </row>
    <row r="715554" spans="4:4">
      <c r="D715554" s="571"/>
    </row>
    <row r="715555" spans="4:4">
      <c r="D715555" s="571"/>
    </row>
    <row r="715556" spans="4:4">
      <c r="D715556" s="571"/>
    </row>
    <row r="715557" spans="4:4">
      <c r="D715557" s="571"/>
    </row>
    <row r="715558" spans="4:4">
      <c r="D715558" s="571"/>
    </row>
    <row r="715559" spans="4:4">
      <c r="D715559" s="571"/>
    </row>
    <row r="715560" spans="4:4">
      <c r="D715560" s="571"/>
    </row>
    <row r="715561" spans="4:4">
      <c r="D715561" s="571"/>
    </row>
    <row r="715562" spans="4:4">
      <c r="D715562" s="571"/>
    </row>
    <row r="715563" spans="4:4">
      <c r="D715563" s="571"/>
    </row>
    <row r="715564" spans="4:4">
      <c r="D715564" s="571"/>
    </row>
    <row r="715565" spans="4:4">
      <c r="D715565" s="571"/>
    </row>
    <row r="715566" spans="4:4">
      <c r="D715566" s="571"/>
    </row>
    <row r="715567" spans="4:4">
      <c r="D715567" s="571"/>
    </row>
    <row r="715568" spans="4:4">
      <c r="D715568" s="571"/>
    </row>
    <row r="715569" spans="4:4">
      <c r="D715569" s="571"/>
    </row>
    <row r="715570" spans="4:4">
      <c r="D715570" s="571"/>
    </row>
    <row r="715571" spans="4:4">
      <c r="D715571" s="571"/>
    </row>
    <row r="715572" spans="4:4">
      <c r="D715572" s="571"/>
    </row>
    <row r="715573" spans="4:4">
      <c r="D715573" s="571"/>
    </row>
    <row r="715574" spans="4:4">
      <c r="D715574" s="571"/>
    </row>
    <row r="715575" spans="4:4">
      <c r="D715575" s="571"/>
    </row>
    <row r="715576" spans="4:4">
      <c r="D715576" s="571"/>
    </row>
    <row r="715577" spans="4:4">
      <c r="D715577" s="571"/>
    </row>
    <row r="715578" spans="4:4">
      <c r="D715578" s="571"/>
    </row>
    <row r="715579" spans="4:4">
      <c r="D715579" s="571"/>
    </row>
    <row r="715580" spans="4:4">
      <c r="D715580" s="571"/>
    </row>
    <row r="715581" spans="4:4">
      <c r="D715581" s="571"/>
    </row>
    <row r="715582" spans="4:4">
      <c r="D715582" s="571"/>
    </row>
    <row r="715583" spans="4:4">
      <c r="D715583" s="571"/>
    </row>
    <row r="715584" spans="4:4">
      <c r="D715584" s="571"/>
    </row>
    <row r="715585" spans="4:4">
      <c r="D715585" s="571"/>
    </row>
    <row r="715586" spans="4:4">
      <c r="D715586" s="571"/>
    </row>
    <row r="715587" spans="4:4">
      <c r="D715587" s="571"/>
    </row>
    <row r="715588" spans="4:4">
      <c r="D715588" s="571"/>
    </row>
    <row r="715589" spans="4:4">
      <c r="D715589" s="571"/>
    </row>
    <row r="715590" spans="4:4">
      <c r="D715590" s="571"/>
    </row>
    <row r="715591" spans="4:4">
      <c r="D715591" s="571"/>
    </row>
    <row r="715592" spans="4:4">
      <c r="D715592" s="571"/>
    </row>
    <row r="715593" spans="4:4">
      <c r="D715593" s="571"/>
    </row>
    <row r="715594" spans="4:4">
      <c r="D715594" s="571"/>
    </row>
    <row r="715595" spans="4:4">
      <c r="D715595" s="571"/>
    </row>
    <row r="715596" spans="4:4">
      <c r="D715596" s="571"/>
    </row>
    <row r="715597" spans="4:4">
      <c r="D715597" s="571"/>
    </row>
    <row r="715598" spans="4:4">
      <c r="D715598" s="571"/>
    </row>
    <row r="715599" spans="4:4">
      <c r="D715599" s="571"/>
    </row>
    <row r="715600" spans="4:4">
      <c r="D715600" s="571"/>
    </row>
    <row r="715601" spans="4:4">
      <c r="D715601" s="571"/>
    </row>
    <row r="715602" spans="4:4">
      <c r="D715602" s="571"/>
    </row>
    <row r="715603" spans="4:4">
      <c r="D715603" s="571"/>
    </row>
    <row r="715604" spans="4:4">
      <c r="D715604" s="571"/>
    </row>
    <row r="715605" spans="4:4">
      <c r="D715605" s="571"/>
    </row>
    <row r="715606" spans="4:4">
      <c r="D715606" s="571"/>
    </row>
    <row r="715607" spans="4:4">
      <c r="D715607" s="571"/>
    </row>
    <row r="715608" spans="4:4">
      <c r="D715608" s="571"/>
    </row>
    <row r="715609" spans="4:4">
      <c r="D715609" s="571"/>
    </row>
    <row r="715610" spans="4:4">
      <c r="D715610" s="571"/>
    </row>
    <row r="715611" spans="4:4">
      <c r="D715611" s="571"/>
    </row>
    <row r="715612" spans="4:4">
      <c r="D715612" s="571"/>
    </row>
    <row r="715613" spans="4:4">
      <c r="D715613" s="571"/>
    </row>
    <row r="715614" spans="4:4">
      <c r="D715614" s="571"/>
    </row>
    <row r="715615" spans="4:4">
      <c r="D715615" s="571"/>
    </row>
    <row r="715616" spans="4:4">
      <c r="D715616" s="571"/>
    </row>
    <row r="715617" spans="4:4">
      <c r="D715617" s="571"/>
    </row>
    <row r="715618" spans="4:4">
      <c r="D715618" s="571"/>
    </row>
    <row r="715619" spans="4:4">
      <c r="D715619" s="571"/>
    </row>
    <row r="715620" spans="4:4">
      <c r="D715620" s="571"/>
    </row>
    <row r="715621" spans="4:4">
      <c r="D715621" s="571"/>
    </row>
    <row r="715622" spans="4:4">
      <c r="D715622" s="571"/>
    </row>
    <row r="715623" spans="4:4">
      <c r="D715623" s="571"/>
    </row>
    <row r="715624" spans="4:4">
      <c r="D715624" s="571"/>
    </row>
    <row r="715625" spans="4:4">
      <c r="D715625" s="571"/>
    </row>
    <row r="715626" spans="4:4">
      <c r="D715626" s="571"/>
    </row>
    <row r="715627" spans="4:4">
      <c r="D715627" s="571"/>
    </row>
    <row r="715628" spans="4:4">
      <c r="D715628" s="571"/>
    </row>
    <row r="715629" spans="4:4">
      <c r="D715629" s="571"/>
    </row>
    <row r="715630" spans="4:4">
      <c r="D715630" s="571"/>
    </row>
    <row r="715631" spans="4:4">
      <c r="D715631" s="571"/>
    </row>
    <row r="715632" spans="4:4">
      <c r="D715632" s="571"/>
    </row>
    <row r="715633" spans="4:4">
      <c r="D715633" s="571"/>
    </row>
    <row r="715634" spans="4:4">
      <c r="D715634" s="571"/>
    </row>
    <row r="715635" spans="4:4">
      <c r="D715635" s="571"/>
    </row>
    <row r="715636" spans="4:4">
      <c r="D715636" s="571"/>
    </row>
    <row r="715637" spans="4:4">
      <c r="D715637" s="571"/>
    </row>
    <row r="715638" spans="4:4">
      <c r="D715638" s="571"/>
    </row>
    <row r="715639" spans="4:4">
      <c r="D715639" s="571"/>
    </row>
    <row r="715640" spans="4:4">
      <c r="D715640" s="571"/>
    </row>
    <row r="715641" spans="4:4">
      <c r="D715641" s="571"/>
    </row>
    <row r="715642" spans="4:4">
      <c r="D715642" s="571"/>
    </row>
    <row r="715643" spans="4:4">
      <c r="D715643" s="571"/>
    </row>
    <row r="715644" spans="4:4">
      <c r="D715644" s="571"/>
    </row>
    <row r="715645" spans="4:4">
      <c r="D715645" s="571"/>
    </row>
    <row r="715646" spans="4:4">
      <c r="D715646" s="571"/>
    </row>
    <row r="715647" spans="4:4">
      <c r="D715647" s="571"/>
    </row>
    <row r="715648" spans="4:4">
      <c r="D715648" s="571"/>
    </row>
    <row r="715649" spans="4:4">
      <c r="D715649" s="571"/>
    </row>
    <row r="715650" spans="4:4">
      <c r="D715650" s="571"/>
    </row>
    <row r="715651" spans="4:4">
      <c r="D715651" s="571"/>
    </row>
    <row r="715652" spans="4:4">
      <c r="D715652" s="571"/>
    </row>
    <row r="715653" spans="4:4">
      <c r="D715653" s="571"/>
    </row>
    <row r="715654" spans="4:4">
      <c r="D715654" s="571"/>
    </row>
    <row r="715655" spans="4:4">
      <c r="D715655" s="571"/>
    </row>
    <row r="715656" spans="4:4">
      <c r="D715656" s="571"/>
    </row>
    <row r="715657" spans="4:4">
      <c r="D715657" s="571"/>
    </row>
    <row r="715658" spans="4:4">
      <c r="D715658" s="571"/>
    </row>
    <row r="715659" spans="4:4">
      <c r="D715659" s="571"/>
    </row>
    <row r="715660" spans="4:4">
      <c r="D715660" s="571"/>
    </row>
    <row r="715661" spans="4:4">
      <c r="D715661" s="571"/>
    </row>
    <row r="715662" spans="4:4">
      <c r="D715662" s="571"/>
    </row>
    <row r="715663" spans="4:4">
      <c r="D715663" s="571"/>
    </row>
    <row r="715664" spans="4:4">
      <c r="D715664" s="571"/>
    </row>
    <row r="715665" spans="4:4">
      <c r="D715665" s="571"/>
    </row>
    <row r="715666" spans="4:4">
      <c r="D715666" s="571"/>
    </row>
    <row r="715667" spans="4:4">
      <c r="D715667" s="571"/>
    </row>
    <row r="715668" spans="4:4">
      <c r="D715668" s="571"/>
    </row>
    <row r="715669" spans="4:4">
      <c r="D715669" s="571"/>
    </row>
    <row r="715670" spans="4:4">
      <c r="D715670" s="571"/>
    </row>
    <row r="715671" spans="4:4">
      <c r="D715671" s="571"/>
    </row>
    <row r="715672" spans="4:4">
      <c r="D715672" s="571"/>
    </row>
    <row r="715673" spans="4:4">
      <c r="D715673" s="571"/>
    </row>
    <row r="715674" spans="4:4">
      <c r="D715674" s="571"/>
    </row>
    <row r="715675" spans="4:4">
      <c r="D715675" s="571"/>
    </row>
    <row r="715676" spans="4:4">
      <c r="D715676" s="571"/>
    </row>
    <row r="715677" spans="4:4">
      <c r="D715677" s="571"/>
    </row>
    <row r="715678" spans="4:4">
      <c r="D715678" s="571"/>
    </row>
    <row r="715679" spans="4:4">
      <c r="D715679" s="571"/>
    </row>
    <row r="715680" spans="4:4">
      <c r="D715680" s="571"/>
    </row>
    <row r="715681" spans="4:4">
      <c r="D715681" s="571"/>
    </row>
    <row r="715682" spans="4:4">
      <c r="D715682" s="571"/>
    </row>
    <row r="715683" spans="4:4">
      <c r="D715683" s="571"/>
    </row>
    <row r="715684" spans="4:4">
      <c r="D715684" s="571"/>
    </row>
    <row r="715685" spans="4:4">
      <c r="D715685" s="571"/>
    </row>
    <row r="715686" spans="4:4">
      <c r="D715686" s="571"/>
    </row>
    <row r="715687" spans="4:4">
      <c r="D715687" s="571"/>
    </row>
    <row r="715688" spans="4:4">
      <c r="D715688" s="571"/>
    </row>
    <row r="715689" spans="4:4">
      <c r="D715689" s="571"/>
    </row>
    <row r="715690" spans="4:4">
      <c r="D715690" s="571"/>
    </row>
    <row r="715691" spans="4:4">
      <c r="D715691" s="571"/>
    </row>
    <row r="715692" spans="4:4">
      <c r="D715692" s="571"/>
    </row>
    <row r="715693" spans="4:4">
      <c r="D715693" s="571"/>
    </row>
    <row r="715694" spans="4:4">
      <c r="D715694" s="571"/>
    </row>
    <row r="715695" spans="4:4">
      <c r="D715695" s="571"/>
    </row>
    <row r="715696" spans="4:4">
      <c r="D715696" s="571"/>
    </row>
    <row r="715697" spans="4:4">
      <c r="D715697" s="571"/>
    </row>
    <row r="715698" spans="4:4">
      <c r="D715698" s="571"/>
    </row>
    <row r="715699" spans="4:4">
      <c r="D715699" s="571"/>
    </row>
    <row r="715700" spans="4:4">
      <c r="D715700" s="571"/>
    </row>
    <row r="715701" spans="4:4">
      <c r="D715701" s="571"/>
    </row>
    <row r="715702" spans="4:4">
      <c r="D715702" s="571"/>
    </row>
    <row r="715703" spans="4:4">
      <c r="D715703" s="571"/>
    </row>
    <row r="715704" spans="4:4">
      <c r="D715704" s="571"/>
    </row>
    <row r="715705" spans="4:4">
      <c r="D715705" s="571"/>
    </row>
    <row r="715706" spans="4:4">
      <c r="D715706" s="571"/>
    </row>
    <row r="715707" spans="4:4">
      <c r="D715707" s="571"/>
    </row>
    <row r="715708" spans="4:4">
      <c r="D715708" s="571"/>
    </row>
    <row r="715709" spans="4:4">
      <c r="D715709" s="571"/>
    </row>
    <row r="715710" spans="4:4">
      <c r="D715710" s="571"/>
    </row>
    <row r="715711" spans="4:4">
      <c r="D715711" s="571"/>
    </row>
    <row r="715712" spans="4:4">
      <c r="D715712" s="571"/>
    </row>
    <row r="715713" spans="4:4">
      <c r="D715713" s="571"/>
    </row>
    <row r="715714" spans="4:4">
      <c r="D715714" s="571"/>
    </row>
    <row r="715715" spans="4:4">
      <c r="D715715" s="571"/>
    </row>
    <row r="715716" spans="4:4">
      <c r="D715716" s="571"/>
    </row>
    <row r="715717" spans="4:4">
      <c r="D715717" s="571"/>
    </row>
    <row r="715718" spans="4:4">
      <c r="D715718" s="571"/>
    </row>
    <row r="715719" spans="4:4">
      <c r="D715719" s="571"/>
    </row>
    <row r="715720" spans="4:4">
      <c r="D715720" s="571"/>
    </row>
    <row r="715721" spans="4:4">
      <c r="D715721" s="571"/>
    </row>
    <row r="715722" spans="4:4">
      <c r="D715722" s="571"/>
    </row>
    <row r="715723" spans="4:4">
      <c r="D715723" s="571"/>
    </row>
    <row r="715724" spans="4:4">
      <c r="D715724" s="571"/>
    </row>
    <row r="715725" spans="4:4">
      <c r="D715725" s="571"/>
    </row>
    <row r="715726" spans="4:4">
      <c r="D715726" s="571"/>
    </row>
    <row r="715727" spans="4:4">
      <c r="D715727" s="571"/>
    </row>
    <row r="715728" spans="4:4">
      <c r="D715728" s="571"/>
    </row>
    <row r="715729" spans="4:4">
      <c r="D715729" s="571"/>
    </row>
    <row r="715730" spans="4:4">
      <c r="D715730" s="571"/>
    </row>
    <row r="715731" spans="4:4">
      <c r="D715731" s="571"/>
    </row>
    <row r="715732" spans="4:4">
      <c r="D715732" s="571"/>
    </row>
    <row r="715733" spans="4:4">
      <c r="D715733" s="571"/>
    </row>
    <row r="715734" spans="4:4">
      <c r="D715734" s="571"/>
    </row>
    <row r="715735" spans="4:4">
      <c r="D715735" s="571"/>
    </row>
    <row r="715736" spans="4:4">
      <c r="D715736" s="571"/>
    </row>
    <row r="715737" spans="4:4">
      <c r="D715737" s="571"/>
    </row>
    <row r="715738" spans="4:4">
      <c r="D715738" s="571"/>
    </row>
    <row r="715739" spans="4:4">
      <c r="D715739" s="571"/>
    </row>
    <row r="715740" spans="4:4">
      <c r="D715740" s="571"/>
    </row>
    <row r="715741" spans="4:4">
      <c r="D715741" s="571"/>
    </row>
    <row r="715742" spans="4:4">
      <c r="D715742" s="571"/>
    </row>
    <row r="715743" spans="4:4">
      <c r="D715743" s="571"/>
    </row>
    <row r="715744" spans="4:4">
      <c r="D715744" s="571"/>
    </row>
    <row r="715745" spans="4:4">
      <c r="D715745" s="571"/>
    </row>
    <row r="715746" spans="4:4">
      <c r="D715746" s="571"/>
    </row>
    <row r="715747" spans="4:4">
      <c r="D715747" s="571"/>
    </row>
    <row r="715748" spans="4:4">
      <c r="D715748" s="571"/>
    </row>
    <row r="715749" spans="4:4">
      <c r="D715749" s="571"/>
    </row>
    <row r="715750" spans="4:4">
      <c r="D715750" s="571"/>
    </row>
    <row r="715751" spans="4:4">
      <c r="D715751" s="571"/>
    </row>
    <row r="715752" spans="4:4">
      <c r="D715752" s="571"/>
    </row>
    <row r="715753" spans="4:4">
      <c r="D715753" s="571"/>
    </row>
    <row r="715754" spans="4:4">
      <c r="D715754" s="571"/>
    </row>
    <row r="715755" spans="4:4">
      <c r="D715755" s="571"/>
    </row>
    <row r="715756" spans="4:4">
      <c r="D715756" s="571"/>
    </row>
    <row r="715757" spans="4:4">
      <c r="D715757" s="571"/>
    </row>
    <row r="715758" spans="4:4">
      <c r="D715758" s="571"/>
    </row>
    <row r="715759" spans="4:4">
      <c r="D715759" s="571"/>
    </row>
    <row r="715760" spans="4:4">
      <c r="D715760" s="571"/>
    </row>
    <row r="715761" spans="4:4">
      <c r="D715761" s="571"/>
    </row>
    <row r="715762" spans="4:4">
      <c r="D715762" s="571"/>
    </row>
    <row r="715763" spans="4:4">
      <c r="D715763" s="571"/>
    </row>
    <row r="715764" spans="4:4">
      <c r="D715764" s="571"/>
    </row>
    <row r="715765" spans="4:4">
      <c r="D715765" s="571"/>
    </row>
    <row r="715766" spans="4:4">
      <c r="D715766" s="571"/>
    </row>
    <row r="715767" spans="4:4">
      <c r="D715767" s="571"/>
    </row>
    <row r="715768" spans="4:4">
      <c r="D715768" s="571"/>
    </row>
    <row r="715769" spans="4:4">
      <c r="D715769" s="571"/>
    </row>
    <row r="715770" spans="4:4">
      <c r="D715770" s="571"/>
    </row>
    <row r="715771" spans="4:4">
      <c r="D715771" s="571"/>
    </row>
    <row r="715772" spans="4:4">
      <c r="D715772" s="571"/>
    </row>
    <row r="715773" spans="4:4">
      <c r="D715773" s="571"/>
    </row>
    <row r="715774" spans="4:4">
      <c r="D715774" s="571"/>
    </row>
    <row r="715775" spans="4:4">
      <c r="D715775" s="571"/>
    </row>
    <row r="715776" spans="4:4">
      <c r="D715776" s="571"/>
    </row>
    <row r="715777" spans="4:4">
      <c r="D715777" s="571"/>
    </row>
    <row r="715778" spans="4:4">
      <c r="D715778" s="571"/>
    </row>
    <row r="715779" spans="4:4">
      <c r="D715779" s="571"/>
    </row>
    <row r="715780" spans="4:4">
      <c r="D715780" s="571"/>
    </row>
    <row r="715781" spans="4:4">
      <c r="D715781" s="571"/>
    </row>
    <row r="715782" spans="4:4">
      <c r="D715782" s="571"/>
    </row>
    <row r="715783" spans="4:4">
      <c r="D715783" s="571"/>
    </row>
    <row r="715784" spans="4:4">
      <c r="D715784" s="571"/>
    </row>
    <row r="715785" spans="4:4">
      <c r="D715785" s="571"/>
    </row>
    <row r="715786" spans="4:4">
      <c r="D715786" s="571"/>
    </row>
    <row r="715787" spans="4:4">
      <c r="D715787" s="571"/>
    </row>
    <row r="715788" spans="4:4">
      <c r="D715788" s="571"/>
    </row>
    <row r="715789" spans="4:4">
      <c r="D715789" s="571"/>
    </row>
    <row r="715790" spans="4:4">
      <c r="D715790" s="571"/>
    </row>
    <row r="715791" spans="4:4">
      <c r="D715791" s="571"/>
    </row>
    <row r="715792" spans="4:4">
      <c r="D715792" s="571"/>
    </row>
    <row r="715793" spans="4:4">
      <c r="D715793" s="571"/>
    </row>
    <row r="715794" spans="4:4">
      <c r="D715794" s="571"/>
    </row>
    <row r="715795" spans="4:4">
      <c r="D715795" s="571"/>
    </row>
    <row r="715796" spans="4:4">
      <c r="D715796" s="571"/>
    </row>
    <row r="715797" spans="4:4">
      <c r="D715797" s="571"/>
    </row>
    <row r="715798" spans="4:4">
      <c r="D715798" s="571"/>
    </row>
    <row r="715799" spans="4:4">
      <c r="D715799" s="571"/>
    </row>
    <row r="715800" spans="4:4">
      <c r="D715800" s="571"/>
    </row>
    <row r="715801" spans="4:4">
      <c r="D715801" s="571"/>
    </row>
    <row r="715802" spans="4:4">
      <c r="D715802" s="571"/>
    </row>
    <row r="715803" spans="4:4">
      <c r="D715803" s="571"/>
    </row>
    <row r="715804" spans="4:4">
      <c r="D715804" s="571"/>
    </row>
    <row r="715805" spans="4:4">
      <c r="D715805" s="571"/>
    </row>
    <row r="715806" spans="4:4">
      <c r="D715806" s="571"/>
    </row>
    <row r="715807" spans="4:4">
      <c r="D715807" s="571"/>
    </row>
    <row r="715808" spans="4:4">
      <c r="D715808" s="571"/>
    </row>
    <row r="715809" spans="4:4">
      <c r="D715809" s="571"/>
    </row>
    <row r="715810" spans="4:4">
      <c r="D715810" s="571"/>
    </row>
    <row r="715811" spans="4:4">
      <c r="D715811" s="571"/>
    </row>
    <row r="715812" spans="4:4">
      <c r="D715812" s="571"/>
    </row>
    <row r="715813" spans="4:4">
      <c r="D715813" s="571"/>
    </row>
    <row r="715814" spans="4:4">
      <c r="D715814" s="571"/>
    </row>
    <row r="715815" spans="4:4">
      <c r="D715815" s="571"/>
    </row>
    <row r="715816" spans="4:4">
      <c r="D715816" s="571"/>
    </row>
    <row r="715817" spans="4:4">
      <c r="D715817" s="571"/>
    </row>
    <row r="715818" spans="4:4">
      <c r="D715818" s="571"/>
    </row>
    <row r="715819" spans="4:4">
      <c r="D715819" s="571"/>
    </row>
    <row r="715820" spans="4:4">
      <c r="D715820" s="571"/>
    </row>
    <row r="715821" spans="4:4">
      <c r="D715821" s="571"/>
    </row>
    <row r="715822" spans="4:4">
      <c r="D715822" s="571"/>
    </row>
    <row r="715823" spans="4:4">
      <c r="D715823" s="571"/>
    </row>
    <row r="715824" spans="4:4">
      <c r="D715824" s="571"/>
    </row>
    <row r="715825" spans="4:4">
      <c r="D715825" s="571"/>
    </row>
    <row r="715826" spans="4:4">
      <c r="D715826" s="571"/>
    </row>
    <row r="715827" spans="4:4">
      <c r="D715827" s="571"/>
    </row>
    <row r="715828" spans="4:4">
      <c r="D715828" s="571"/>
    </row>
    <row r="715829" spans="4:4">
      <c r="D715829" s="571"/>
    </row>
    <row r="715830" spans="4:4">
      <c r="D715830" s="571"/>
    </row>
    <row r="715831" spans="4:4">
      <c r="D715831" s="571"/>
    </row>
    <row r="715832" spans="4:4">
      <c r="D715832" s="571"/>
    </row>
    <row r="715833" spans="4:4">
      <c r="D715833" s="571"/>
    </row>
    <row r="715834" spans="4:4">
      <c r="D715834" s="571"/>
    </row>
    <row r="715835" spans="4:4">
      <c r="D715835" s="571"/>
    </row>
    <row r="715836" spans="4:4">
      <c r="D715836" s="571"/>
    </row>
    <row r="715837" spans="4:4">
      <c r="D715837" s="571"/>
    </row>
    <row r="715838" spans="4:4">
      <c r="D715838" s="571"/>
    </row>
    <row r="715839" spans="4:4">
      <c r="D715839" s="571"/>
    </row>
    <row r="715840" spans="4:4">
      <c r="D715840" s="571"/>
    </row>
    <row r="715841" spans="4:4">
      <c r="D715841" s="571"/>
    </row>
    <row r="715842" spans="4:4">
      <c r="D715842" s="571"/>
    </row>
    <row r="715843" spans="4:4">
      <c r="D715843" s="571"/>
    </row>
    <row r="715844" spans="4:4">
      <c r="D715844" s="571"/>
    </row>
    <row r="715845" spans="4:4">
      <c r="D715845" s="571"/>
    </row>
    <row r="715846" spans="4:4">
      <c r="D715846" s="571"/>
    </row>
    <row r="715847" spans="4:4">
      <c r="D715847" s="571"/>
    </row>
    <row r="715848" spans="4:4">
      <c r="D715848" s="571"/>
    </row>
    <row r="715849" spans="4:4">
      <c r="D715849" s="571"/>
    </row>
    <row r="715850" spans="4:4">
      <c r="D715850" s="571"/>
    </row>
    <row r="715851" spans="4:4">
      <c r="D715851" s="571"/>
    </row>
    <row r="715852" spans="4:4">
      <c r="D715852" s="571"/>
    </row>
    <row r="715853" spans="4:4">
      <c r="D715853" s="571"/>
    </row>
    <row r="715854" spans="4:4">
      <c r="D715854" s="571"/>
    </row>
    <row r="715855" spans="4:4">
      <c r="D715855" s="571"/>
    </row>
    <row r="715856" spans="4:4">
      <c r="D715856" s="571"/>
    </row>
    <row r="715857" spans="4:4">
      <c r="D715857" s="571"/>
    </row>
    <row r="715858" spans="4:4">
      <c r="D715858" s="571"/>
    </row>
    <row r="715859" spans="4:4">
      <c r="D715859" s="571"/>
    </row>
    <row r="715860" spans="4:4">
      <c r="D715860" s="571"/>
    </row>
    <row r="715861" spans="4:4">
      <c r="D715861" s="571"/>
    </row>
    <row r="715862" spans="4:4">
      <c r="D715862" s="571"/>
    </row>
    <row r="715863" spans="4:4">
      <c r="D715863" s="571"/>
    </row>
    <row r="715864" spans="4:4">
      <c r="D715864" s="571"/>
    </row>
    <row r="715865" spans="4:4">
      <c r="D715865" s="571"/>
    </row>
    <row r="715866" spans="4:4">
      <c r="D715866" s="571"/>
    </row>
    <row r="715867" spans="4:4">
      <c r="D715867" s="571"/>
    </row>
    <row r="715868" spans="4:4">
      <c r="D715868" s="571"/>
    </row>
    <row r="715869" spans="4:4">
      <c r="D715869" s="571"/>
    </row>
    <row r="715870" spans="4:4">
      <c r="D715870" s="571"/>
    </row>
    <row r="715871" spans="4:4">
      <c r="D715871" s="571"/>
    </row>
    <row r="715872" spans="4:4">
      <c r="D715872" s="571"/>
    </row>
    <row r="715873" spans="4:4">
      <c r="D715873" s="571"/>
    </row>
    <row r="715874" spans="4:4">
      <c r="D715874" s="571"/>
    </row>
    <row r="715875" spans="4:4">
      <c r="D715875" s="571"/>
    </row>
    <row r="715876" spans="4:4">
      <c r="D715876" s="571"/>
    </row>
    <row r="715877" spans="4:4">
      <c r="D715877" s="571"/>
    </row>
    <row r="715878" spans="4:4">
      <c r="D715878" s="571"/>
    </row>
    <row r="715879" spans="4:4">
      <c r="D715879" s="571"/>
    </row>
    <row r="715880" spans="4:4">
      <c r="D715880" s="571"/>
    </row>
    <row r="715881" spans="4:4">
      <c r="D715881" s="571"/>
    </row>
    <row r="715882" spans="4:4">
      <c r="D715882" s="571"/>
    </row>
    <row r="715883" spans="4:4">
      <c r="D715883" s="571"/>
    </row>
    <row r="715884" spans="4:4">
      <c r="D715884" s="571"/>
    </row>
    <row r="715885" spans="4:4">
      <c r="D715885" s="571"/>
    </row>
    <row r="715886" spans="4:4">
      <c r="D715886" s="571"/>
    </row>
    <row r="715887" spans="4:4">
      <c r="D715887" s="571"/>
    </row>
    <row r="715888" spans="4:4">
      <c r="D715888" s="571"/>
    </row>
    <row r="715889" spans="4:4">
      <c r="D715889" s="571"/>
    </row>
    <row r="715890" spans="4:4">
      <c r="D715890" s="571"/>
    </row>
    <row r="715891" spans="4:4">
      <c r="D715891" s="571"/>
    </row>
    <row r="715892" spans="4:4">
      <c r="D715892" s="571"/>
    </row>
    <row r="715893" spans="4:4">
      <c r="D715893" s="571"/>
    </row>
    <row r="715894" spans="4:4">
      <c r="D715894" s="571"/>
    </row>
    <row r="715895" spans="4:4">
      <c r="D715895" s="571"/>
    </row>
    <row r="715896" spans="4:4">
      <c r="D715896" s="571"/>
    </row>
    <row r="715897" spans="4:4">
      <c r="D715897" s="571"/>
    </row>
    <row r="715898" spans="4:4">
      <c r="D715898" s="571"/>
    </row>
    <row r="715899" spans="4:4">
      <c r="D715899" s="571"/>
    </row>
    <row r="715900" spans="4:4">
      <c r="D715900" s="571"/>
    </row>
    <row r="715901" spans="4:4">
      <c r="D715901" s="571"/>
    </row>
    <row r="715902" spans="4:4">
      <c r="D715902" s="571"/>
    </row>
    <row r="715903" spans="4:4">
      <c r="D715903" s="571"/>
    </row>
    <row r="715904" spans="4:4">
      <c r="D715904" s="571"/>
    </row>
    <row r="715905" spans="4:4">
      <c r="D715905" s="571"/>
    </row>
    <row r="715906" spans="4:4">
      <c r="D715906" s="571"/>
    </row>
    <row r="715907" spans="4:4">
      <c r="D715907" s="571"/>
    </row>
    <row r="715908" spans="4:4">
      <c r="D715908" s="571"/>
    </row>
    <row r="715909" spans="4:4">
      <c r="D715909" s="571"/>
    </row>
    <row r="715910" spans="4:4">
      <c r="D715910" s="571"/>
    </row>
    <row r="715911" spans="4:4">
      <c r="D715911" s="571"/>
    </row>
    <row r="715912" spans="4:4">
      <c r="D715912" s="571"/>
    </row>
    <row r="715913" spans="4:4">
      <c r="D715913" s="571"/>
    </row>
    <row r="715914" spans="4:4">
      <c r="D715914" s="571"/>
    </row>
    <row r="715915" spans="4:4">
      <c r="D715915" s="571"/>
    </row>
    <row r="715916" spans="4:4">
      <c r="D715916" s="571"/>
    </row>
    <row r="715917" spans="4:4">
      <c r="D715917" s="571"/>
    </row>
    <row r="715918" spans="4:4">
      <c r="D715918" s="571"/>
    </row>
    <row r="715919" spans="4:4">
      <c r="D715919" s="571"/>
    </row>
    <row r="715920" spans="4:4">
      <c r="D715920" s="571"/>
    </row>
    <row r="715921" spans="4:4">
      <c r="D715921" s="571"/>
    </row>
    <row r="715922" spans="4:4">
      <c r="D715922" s="571"/>
    </row>
    <row r="715923" spans="4:4">
      <c r="D715923" s="571"/>
    </row>
    <row r="715924" spans="4:4">
      <c r="D715924" s="571"/>
    </row>
    <row r="715925" spans="4:4">
      <c r="D715925" s="571"/>
    </row>
    <row r="715926" spans="4:4">
      <c r="D715926" s="571"/>
    </row>
    <row r="715927" spans="4:4">
      <c r="D715927" s="571"/>
    </row>
    <row r="715928" spans="4:4">
      <c r="D715928" s="571"/>
    </row>
    <row r="715929" spans="4:4">
      <c r="D715929" s="571"/>
    </row>
    <row r="715930" spans="4:4">
      <c r="D715930" s="571"/>
    </row>
    <row r="715931" spans="4:4">
      <c r="D715931" s="571"/>
    </row>
    <row r="715932" spans="4:4">
      <c r="D715932" s="571"/>
    </row>
    <row r="715933" spans="4:4">
      <c r="D715933" s="571"/>
    </row>
    <row r="715934" spans="4:4">
      <c r="D715934" s="571"/>
    </row>
    <row r="715935" spans="4:4">
      <c r="D715935" s="571"/>
    </row>
    <row r="715936" spans="4:4">
      <c r="D715936" s="571"/>
    </row>
    <row r="715937" spans="4:4">
      <c r="D715937" s="571"/>
    </row>
    <row r="715938" spans="4:4">
      <c r="D715938" s="571"/>
    </row>
    <row r="715939" spans="4:4">
      <c r="D715939" s="571"/>
    </row>
    <row r="715940" spans="4:4">
      <c r="D715940" s="571"/>
    </row>
    <row r="715941" spans="4:4">
      <c r="D715941" s="571"/>
    </row>
    <row r="715942" spans="4:4">
      <c r="D715942" s="571"/>
    </row>
    <row r="715943" spans="4:4">
      <c r="D715943" s="571"/>
    </row>
    <row r="715944" spans="4:4">
      <c r="D715944" s="571"/>
    </row>
    <row r="715945" spans="4:4">
      <c r="D715945" s="571"/>
    </row>
    <row r="715946" spans="4:4">
      <c r="D715946" s="571"/>
    </row>
    <row r="715947" spans="4:4">
      <c r="D715947" s="571"/>
    </row>
    <row r="715948" spans="4:4">
      <c r="D715948" s="571"/>
    </row>
    <row r="715949" spans="4:4">
      <c r="D715949" s="571"/>
    </row>
    <row r="715950" spans="4:4">
      <c r="D715950" s="571"/>
    </row>
    <row r="715951" spans="4:4">
      <c r="D715951" s="571"/>
    </row>
    <row r="715952" spans="4:4">
      <c r="D715952" s="571"/>
    </row>
    <row r="715953" spans="4:4">
      <c r="D715953" s="571"/>
    </row>
    <row r="715954" spans="4:4">
      <c r="D715954" s="571"/>
    </row>
    <row r="715955" spans="4:4">
      <c r="D715955" s="571"/>
    </row>
    <row r="715956" spans="4:4">
      <c r="D715956" s="571"/>
    </row>
    <row r="715957" spans="4:4">
      <c r="D715957" s="571"/>
    </row>
    <row r="715958" spans="4:4">
      <c r="D715958" s="571"/>
    </row>
    <row r="715959" spans="4:4">
      <c r="D715959" s="571"/>
    </row>
    <row r="715960" spans="4:4">
      <c r="D715960" s="571"/>
    </row>
    <row r="715961" spans="4:4">
      <c r="D715961" s="571"/>
    </row>
    <row r="715962" spans="4:4">
      <c r="D715962" s="571"/>
    </row>
    <row r="715963" spans="4:4">
      <c r="D715963" s="571"/>
    </row>
    <row r="715964" spans="4:4">
      <c r="D715964" s="571"/>
    </row>
    <row r="715965" spans="4:4">
      <c r="D715965" s="571"/>
    </row>
    <row r="715966" spans="4:4">
      <c r="D715966" s="571"/>
    </row>
    <row r="715967" spans="4:4">
      <c r="D715967" s="571"/>
    </row>
    <row r="715968" spans="4:4">
      <c r="D715968" s="571"/>
    </row>
    <row r="715969" spans="4:4">
      <c r="D715969" s="571"/>
    </row>
    <row r="715970" spans="4:4">
      <c r="D715970" s="571"/>
    </row>
    <row r="715971" spans="4:4">
      <c r="D715971" s="571"/>
    </row>
    <row r="715972" spans="4:4">
      <c r="D715972" s="571"/>
    </row>
    <row r="715973" spans="4:4">
      <c r="D715973" s="571"/>
    </row>
    <row r="715974" spans="4:4">
      <c r="D715974" s="571"/>
    </row>
    <row r="715975" spans="4:4">
      <c r="D715975" s="571"/>
    </row>
    <row r="715976" spans="4:4">
      <c r="D715976" s="571"/>
    </row>
    <row r="715977" spans="4:4">
      <c r="D715977" s="571"/>
    </row>
    <row r="715978" spans="4:4">
      <c r="D715978" s="571"/>
    </row>
    <row r="715979" spans="4:4">
      <c r="D715979" s="571"/>
    </row>
    <row r="715980" spans="4:4">
      <c r="D715980" s="571"/>
    </row>
    <row r="715981" spans="4:4">
      <c r="D715981" s="571"/>
    </row>
    <row r="715982" spans="4:4">
      <c r="D715982" s="571"/>
    </row>
    <row r="715983" spans="4:4">
      <c r="D715983" s="571"/>
    </row>
    <row r="715984" spans="4:4">
      <c r="D715984" s="571"/>
    </row>
    <row r="715985" spans="4:4">
      <c r="D715985" s="571"/>
    </row>
    <row r="715986" spans="4:4">
      <c r="D715986" s="571"/>
    </row>
    <row r="715987" spans="4:4">
      <c r="D715987" s="571"/>
    </row>
    <row r="715988" spans="4:4">
      <c r="D715988" s="571"/>
    </row>
    <row r="715989" spans="4:4">
      <c r="D715989" s="571"/>
    </row>
    <row r="715990" spans="4:4">
      <c r="D715990" s="571"/>
    </row>
    <row r="715991" spans="4:4">
      <c r="D715991" s="571"/>
    </row>
    <row r="715992" spans="4:4">
      <c r="D715992" s="571"/>
    </row>
    <row r="715993" spans="4:4">
      <c r="D715993" s="571"/>
    </row>
    <row r="715994" spans="4:4">
      <c r="D715994" s="571"/>
    </row>
    <row r="715995" spans="4:4">
      <c r="D715995" s="571"/>
    </row>
    <row r="715996" spans="4:4">
      <c r="D715996" s="571"/>
    </row>
    <row r="715997" spans="4:4">
      <c r="D715997" s="571"/>
    </row>
    <row r="715998" spans="4:4">
      <c r="D715998" s="571"/>
    </row>
    <row r="715999" spans="4:4">
      <c r="D715999" s="571"/>
    </row>
    <row r="716000" spans="4:4">
      <c r="D716000" s="571"/>
    </row>
    <row r="716001" spans="4:4">
      <c r="D716001" s="571"/>
    </row>
    <row r="716002" spans="4:4">
      <c r="D716002" s="571"/>
    </row>
    <row r="716003" spans="4:4">
      <c r="D716003" s="571"/>
    </row>
    <row r="716004" spans="4:4">
      <c r="D716004" s="571"/>
    </row>
    <row r="716005" spans="4:4">
      <c r="D716005" s="571"/>
    </row>
    <row r="716006" spans="4:4">
      <c r="D716006" s="571"/>
    </row>
    <row r="716007" spans="4:4">
      <c r="D716007" s="571"/>
    </row>
    <row r="716008" spans="4:4">
      <c r="D716008" s="571"/>
    </row>
    <row r="716009" spans="4:4">
      <c r="D716009" s="571"/>
    </row>
    <row r="716010" spans="4:4">
      <c r="D716010" s="571"/>
    </row>
    <row r="716011" spans="4:4">
      <c r="D716011" s="571"/>
    </row>
    <row r="716012" spans="4:4">
      <c r="D716012" s="571"/>
    </row>
    <row r="716013" spans="4:4">
      <c r="D716013" s="571"/>
    </row>
    <row r="716014" spans="4:4">
      <c r="D716014" s="571"/>
    </row>
    <row r="716015" spans="4:4">
      <c r="D716015" s="571"/>
    </row>
    <row r="716016" spans="4:4">
      <c r="D716016" s="571"/>
    </row>
    <row r="716017" spans="4:4">
      <c r="D716017" s="571"/>
    </row>
    <row r="716018" spans="4:4">
      <c r="D716018" s="571"/>
    </row>
    <row r="716019" spans="4:4">
      <c r="D716019" s="571"/>
    </row>
    <row r="716020" spans="4:4">
      <c r="D716020" s="571"/>
    </row>
    <row r="716021" spans="4:4">
      <c r="D716021" s="571"/>
    </row>
    <row r="716022" spans="4:4">
      <c r="D716022" s="571"/>
    </row>
    <row r="716023" spans="4:4">
      <c r="D716023" s="571"/>
    </row>
    <row r="716024" spans="4:4">
      <c r="D716024" s="571"/>
    </row>
    <row r="716025" spans="4:4">
      <c r="D716025" s="571"/>
    </row>
    <row r="716026" spans="4:4">
      <c r="D716026" s="571"/>
    </row>
    <row r="716027" spans="4:4">
      <c r="D716027" s="571"/>
    </row>
    <row r="716028" spans="4:4">
      <c r="D716028" s="571"/>
    </row>
    <row r="716029" spans="4:4">
      <c r="D716029" s="571"/>
    </row>
    <row r="716030" spans="4:4">
      <c r="D716030" s="571"/>
    </row>
    <row r="716031" spans="4:4">
      <c r="D716031" s="571"/>
    </row>
    <row r="716032" spans="4:4">
      <c r="D716032" s="571"/>
    </row>
    <row r="716033" spans="4:4">
      <c r="D716033" s="571"/>
    </row>
    <row r="716034" spans="4:4">
      <c r="D716034" s="571"/>
    </row>
    <row r="716035" spans="4:4">
      <c r="D716035" s="571"/>
    </row>
    <row r="716036" spans="4:4">
      <c r="D716036" s="571"/>
    </row>
    <row r="716037" spans="4:4">
      <c r="D716037" s="571"/>
    </row>
    <row r="716038" spans="4:4">
      <c r="D716038" s="571"/>
    </row>
    <row r="716039" spans="4:4">
      <c r="D716039" s="571"/>
    </row>
    <row r="716040" spans="4:4">
      <c r="D716040" s="571"/>
    </row>
    <row r="716041" spans="4:4">
      <c r="D716041" s="571"/>
    </row>
    <row r="716042" spans="4:4">
      <c r="D716042" s="571"/>
    </row>
    <row r="716043" spans="4:4">
      <c r="D716043" s="571"/>
    </row>
    <row r="716044" spans="4:4">
      <c r="D716044" s="571"/>
    </row>
    <row r="716045" spans="4:4">
      <c r="D716045" s="571"/>
    </row>
    <row r="716046" spans="4:4">
      <c r="D716046" s="571"/>
    </row>
    <row r="716047" spans="4:4">
      <c r="D716047" s="571"/>
    </row>
    <row r="716048" spans="4:4">
      <c r="D716048" s="571"/>
    </row>
    <row r="716049" spans="4:4">
      <c r="D716049" s="571"/>
    </row>
    <row r="716050" spans="4:4">
      <c r="D716050" s="571"/>
    </row>
    <row r="716051" spans="4:4">
      <c r="D716051" s="571"/>
    </row>
    <row r="716052" spans="4:4">
      <c r="D716052" s="571"/>
    </row>
    <row r="716053" spans="4:4">
      <c r="D716053" s="571"/>
    </row>
    <row r="716054" spans="4:4">
      <c r="D716054" s="571"/>
    </row>
    <row r="716055" spans="4:4">
      <c r="D716055" s="571"/>
    </row>
    <row r="716056" spans="4:4">
      <c r="D716056" s="571"/>
    </row>
    <row r="716057" spans="4:4">
      <c r="D716057" s="571"/>
    </row>
    <row r="716058" spans="4:4">
      <c r="D716058" s="571"/>
    </row>
    <row r="716059" spans="4:4">
      <c r="D716059" s="571"/>
    </row>
    <row r="716060" spans="4:4">
      <c r="D716060" s="571"/>
    </row>
    <row r="716061" spans="4:4">
      <c r="D716061" s="571"/>
    </row>
    <row r="716062" spans="4:4">
      <c r="D716062" s="571"/>
    </row>
    <row r="716063" spans="4:4">
      <c r="D716063" s="571"/>
    </row>
    <row r="716064" spans="4:4">
      <c r="D716064" s="571"/>
    </row>
    <row r="716065" spans="4:4">
      <c r="D716065" s="571"/>
    </row>
    <row r="716066" spans="4:4">
      <c r="D716066" s="571"/>
    </row>
    <row r="716067" spans="4:4">
      <c r="D716067" s="571"/>
    </row>
    <row r="716068" spans="4:4">
      <c r="D716068" s="571"/>
    </row>
    <row r="716069" spans="4:4">
      <c r="D716069" s="571"/>
    </row>
    <row r="716070" spans="4:4">
      <c r="D716070" s="571"/>
    </row>
    <row r="716071" spans="4:4">
      <c r="D716071" s="571"/>
    </row>
    <row r="716072" spans="4:4">
      <c r="D716072" s="571"/>
    </row>
    <row r="716073" spans="4:4">
      <c r="D716073" s="571"/>
    </row>
    <row r="716074" spans="4:4">
      <c r="D716074" s="571"/>
    </row>
    <row r="716075" spans="4:4">
      <c r="D716075" s="571"/>
    </row>
    <row r="716076" spans="4:4">
      <c r="D716076" s="571"/>
    </row>
    <row r="716077" spans="4:4">
      <c r="D716077" s="571"/>
    </row>
    <row r="716078" spans="4:4">
      <c r="D716078" s="571"/>
    </row>
    <row r="716079" spans="4:4">
      <c r="D716079" s="571"/>
    </row>
    <row r="716080" spans="4:4">
      <c r="D716080" s="571"/>
    </row>
    <row r="716081" spans="4:4">
      <c r="D716081" s="571"/>
    </row>
    <row r="716082" spans="4:4">
      <c r="D716082" s="571"/>
    </row>
    <row r="716083" spans="4:4">
      <c r="D716083" s="571"/>
    </row>
    <row r="716084" spans="4:4">
      <c r="D716084" s="571"/>
    </row>
    <row r="716085" spans="4:4">
      <c r="D716085" s="571"/>
    </row>
    <row r="716086" spans="4:4">
      <c r="D716086" s="571"/>
    </row>
    <row r="716087" spans="4:4">
      <c r="D716087" s="571"/>
    </row>
    <row r="716088" spans="4:4">
      <c r="D716088" s="571"/>
    </row>
    <row r="716089" spans="4:4">
      <c r="D716089" s="571"/>
    </row>
    <row r="716090" spans="4:4">
      <c r="D716090" s="571"/>
    </row>
    <row r="716091" spans="4:4">
      <c r="D716091" s="571"/>
    </row>
    <row r="716092" spans="4:4">
      <c r="D716092" s="571"/>
    </row>
    <row r="716093" spans="4:4">
      <c r="D716093" s="571"/>
    </row>
    <row r="716094" spans="4:4">
      <c r="D716094" s="571"/>
    </row>
    <row r="716095" spans="4:4">
      <c r="D716095" s="571"/>
    </row>
    <row r="716096" spans="4:4">
      <c r="D716096" s="571"/>
    </row>
    <row r="716097" spans="4:4">
      <c r="D716097" s="571"/>
    </row>
    <row r="716098" spans="4:4">
      <c r="D716098" s="571"/>
    </row>
    <row r="716099" spans="4:4">
      <c r="D716099" s="571"/>
    </row>
    <row r="716100" spans="4:4">
      <c r="D716100" s="571"/>
    </row>
    <row r="716101" spans="4:4">
      <c r="D716101" s="571"/>
    </row>
    <row r="716102" spans="4:4">
      <c r="D716102" s="571"/>
    </row>
    <row r="716103" spans="4:4">
      <c r="D716103" s="571"/>
    </row>
    <row r="716104" spans="4:4">
      <c r="D716104" s="571"/>
    </row>
    <row r="716105" spans="4:4">
      <c r="D716105" s="571"/>
    </row>
    <row r="716106" spans="4:4">
      <c r="D716106" s="571"/>
    </row>
    <row r="716107" spans="4:4">
      <c r="D716107" s="571"/>
    </row>
    <row r="716108" spans="4:4">
      <c r="D716108" s="571"/>
    </row>
    <row r="716109" spans="4:4">
      <c r="D716109" s="571"/>
    </row>
    <row r="716110" spans="4:4">
      <c r="D716110" s="571"/>
    </row>
    <row r="716111" spans="4:4">
      <c r="D716111" s="571"/>
    </row>
    <row r="716112" spans="4:4">
      <c r="D716112" s="571"/>
    </row>
    <row r="716113" spans="4:4">
      <c r="D716113" s="571"/>
    </row>
    <row r="716114" spans="4:4">
      <c r="D716114" s="571"/>
    </row>
    <row r="716115" spans="4:4">
      <c r="D716115" s="571"/>
    </row>
    <row r="716116" spans="4:4">
      <c r="D716116" s="571"/>
    </row>
    <row r="716117" spans="4:4">
      <c r="D716117" s="571"/>
    </row>
    <row r="716118" spans="4:4">
      <c r="D716118" s="571"/>
    </row>
    <row r="716119" spans="4:4">
      <c r="D716119" s="571"/>
    </row>
    <row r="716120" spans="4:4">
      <c r="D716120" s="571"/>
    </row>
    <row r="716121" spans="4:4">
      <c r="D716121" s="571"/>
    </row>
    <row r="716122" spans="4:4">
      <c r="D716122" s="571"/>
    </row>
    <row r="716123" spans="4:4">
      <c r="D716123" s="571"/>
    </row>
    <row r="716124" spans="4:4">
      <c r="D716124" s="571"/>
    </row>
    <row r="716125" spans="4:4">
      <c r="D716125" s="571"/>
    </row>
    <row r="716126" spans="4:4">
      <c r="D716126" s="571"/>
    </row>
    <row r="716127" spans="4:4">
      <c r="D716127" s="571"/>
    </row>
    <row r="716128" spans="4:4">
      <c r="D716128" s="571"/>
    </row>
    <row r="716129" spans="4:4">
      <c r="D716129" s="571"/>
    </row>
    <row r="716130" spans="4:4">
      <c r="D716130" s="571"/>
    </row>
    <row r="716131" spans="4:4">
      <c r="D716131" s="571"/>
    </row>
    <row r="716132" spans="4:4">
      <c r="D716132" s="571"/>
    </row>
    <row r="716133" spans="4:4">
      <c r="D716133" s="571"/>
    </row>
    <row r="716134" spans="4:4">
      <c r="D716134" s="571"/>
    </row>
    <row r="716135" spans="4:4">
      <c r="D716135" s="571"/>
    </row>
    <row r="716136" spans="4:4">
      <c r="D716136" s="571"/>
    </row>
    <row r="716137" spans="4:4">
      <c r="D716137" s="571"/>
    </row>
    <row r="716138" spans="4:4">
      <c r="D716138" s="571"/>
    </row>
    <row r="716139" spans="4:4">
      <c r="D716139" s="571"/>
    </row>
    <row r="716140" spans="4:4">
      <c r="D716140" s="571"/>
    </row>
    <row r="716141" spans="4:4">
      <c r="D716141" s="571"/>
    </row>
    <row r="716142" spans="4:4">
      <c r="D716142" s="571"/>
    </row>
    <row r="716143" spans="4:4">
      <c r="D716143" s="571"/>
    </row>
    <row r="716144" spans="4:4">
      <c r="D716144" s="571"/>
    </row>
    <row r="716145" spans="4:4">
      <c r="D716145" s="571"/>
    </row>
    <row r="716146" spans="4:4">
      <c r="D716146" s="571"/>
    </row>
    <row r="716147" spans="4:4">
      <c r="D716147" s="571"/>
    </row>
    <row r="716148" spans="4:4">
      <c r="D716148" s="571"/>
    </row>
    <row r="716149" spans="4:4">
      <c r="D716149" s="571"/>
    </row>
    <row r="716150" spans="4:4">
      <c r="D716150" s="571"/>
    </row>
    <row r="716151" spans="4:4">
      <c r="D716151" s="571"/>
    </row>
    <row r="716152" spans="4:4">
      <c r="D716152" s="571"/>
    </row>
    <row r="716153" spans="4:4">
      <c r="D716153" s="571"/>
    </row>
    <row r="716154" spans="4:4">
      <c r="D716154" s="571"/>
    </row>
    <row r="716155" spans="4:4">
      <c r="D716155" s="571"/>
    </row>
    <row r="716156" spans="4:4">
      <c r="D716156" s="571"/>
    </row>
    <row r="716157" spans="4:4">
      <c r="D716157" s="571"/>
    </row>
    <row r="716158" spans="4:4">
      <c r="D716158" s="571"/>
    </row>
    <row r="716159" spans="4:4">
      <c r="D716159" s="571"/>
    </row>
    <row r="716160" spans="4:4">
      <c r="D716160" s="571"/>
    </row>
    <row r="716161" spans="4:4">
      <c r="D716161" s="571"/>
    </row>
    <row r="716162" spans="4:4">
      <c r="D716162" s="571"/>
    </row>
    <row r="716163" spans="4:4">
      <c r="D716163" s="571"/>
    </row>
    <row r="716164" spans="4:4">
      <c r="D716164" s="571"/>
    </row>
    <row r="716165" spans="4:4">
      <c r="D716165" s="571"/>
    </row>
    <row r="716166" spans="4:4">
      <c r="D716166" s="571"/>
    </row>
    <row r="716167" spans="4:4">
      <c r="D716167" s="571"/>
    </row>
    <row r="716168" spans="4:4">
      <c r="D716168" s="571"/>
    </row>
    <row r="716169" spans="4:4">
      <c r="D716169" s="571"/>
    </row>
    <row r="716170" spans="4:4">
      <c r="D716170" s="571"/>
    </row>
    <row r="716171" spans="4:4">
      <c r="D716171" s="571"/>
    </row>
    <row r="716172" spans="4:4">
      <c r="D716172" s="571"/>
    </row>
    <row r="716173" spans="4:4">
      <c r="D716173" s="571"/>
    </row>
    <row r="716174" spans="4:4">
      <c r="D716174" s="571"/>
    </row>
    <row r="716175" spans="4:4">
      <c r="D716175" s="571"/>
    </row>
    <row r="716176" spans="4:4">
      <c r="D716176" s="571"/>
    </row>
    <row r="716177" spans="4:4">
      <c r="D716177" s="571"/>
    </row>
    <row r="716178" spans="4:4">
      <c r="D716178" s="571"/>
    </row>
    <row r="716179" spans="4:4">
      <c r="D716179" s="571"/>
    </row>
    <row r="716180" spans="4:4">
      <c r="D716180" s="571"/>
    </row>
    <row r="716181" spans="4:4">
      <c r="D716181" s="571"/>
    </row>
    <row r="716182" spans="4:4">
      <c r="D716182" s="571"/>
    </row>
    <row r="716183" spans="4:4">
      <c r="D716183" s="571"/>
    </row>
    <row r="716184" spans="4:4">
      <c r="D716184" s="571"/>
    </row>
    <row r="716185" spans="4:4">
      <c r="D716185" s="571"/>
    </row>
    <row r="716186" spans="4:4">
      <c r="D716186" s="571"/>
    </row>
    <row r="716187" spans="4:4">
      <c r="D716187" s="571"/>
    </row>
    <row r="716188" spans="4:4">
      <c r="D716188" s="571"/>
    </row>
    <row r="716189" spans="4:4">
      <c r="D716189" s="571"/>
    </row>
    <row r="716190" spans="4:4">
      <c r="D716190" s="571"/>
    </row>
    <row r="716191" spans="4:4">
      <c r="D716191" s="571"/>
    </row>
    <row r="716192" spans="4:4">
      <c r="D716192" s="571"/>
    </row>
    <row r="716193" spans="4:4">
      <c r="D716193" s="571"/>
    </row>
    <row r="716194" spans="4:4">
      <c r="D716194" s="571"/>
    </row>
    <row r="716195" spans="4:4">
      <c r="D716195" s="571"/>
    </row>
    <row r="716196" spans="4:4">
      <c r="D716196" s="571"/>
    </row>
    <row r="716197" spans="4:4">
      <c r="D716197" s="571"/>
    </row>
    <row r="716198" spans="4:4">
      <c r="D716198" s="571"/>
    </row>
    <row r="716199" spans="4:4">
      <c r="D716199" s="571"/>
    </row>
    <row r="716200" spans="4:4">
      <c r="D716200" s="571"/>
    </row>
    <row r="716201" spans="4:4">
      <c r="D716201" s="571"/>
    </row>
    <row r="716202" spans="4:4">
      <c r="D716202" s="571"/>
    </row>
    <row r="716203" spans="4:4">
      <c r="D716203" s="571"/>
    </row>
    <row r="716204" spans="4:4">
      <c r="D716204" s="571"/>
    </row>
    <row r="716205" spans="4:4">
      <c r="D716205" s="571"/>
    </row>
    <row r="716206" spans="4:4">
      <c r="D716206" s="571"/>
    </row>
    <row r="716207" spans="4:4">
      <c r="D716207" s="571"/>
    </row>
    <row r="716208" spans="4:4">
      <c r="D716208" s="571"/>
    </row>
    <row r="716209" spans="4:4">
      <c r="D716209" s="571"/>
    </row>
    <row r="716210" spans="4:4">
      <c r="D716210" s="571"/>
    </row>
    <row r="716211" spans="4:4">
      <c r="D716211" s="571"/>
    </row>
    <row r="716212" spans="4:4">
      <c r="D716212" s="571"/>
    </row>
    <row r="716213" spans="4:4">
      <c r="D716213" s="571"/>
    </row>
    <row r="716214" spans="4:4">
      <c r="D716214" s="571"/>
    </row>
    <row r="716215" spans="4:4">
      <c r="D716215" s="571"/>
    </row>
    <row r="716216" spans="4:4">
      <c r="D716216" s="571"/>
    </row>
    <row r="716217" spans="4:4">
      <c r="D716217" s="571"/>
    </row>
    <row r="716218" spans="4:4">
      <c r="D716218" s="571"/>
    </row>
    <row r="716219" spans="4:4">
      <c r="D716219" s="571"/>
    </row>
    <row r="716220" spans="4:4">
      <c r="D716220" s="571"/>
    </row>
    <row r="716221" spans="4:4">
      <c r="D716221" s="571"/>
    </row>
    <row r="716222" spans="4:4">
      <c r="D716222" s="571"/>
    </row>
    <row r="716223" spans="4:4">
      <c r="D716223" s="571"/>
    </row>
    <row r="716224" spans="4:4">
      <c r="D716224" s="571"/>
    </row>
    <row r="716225" spans="4:4">
      <c r="D716225" s="571"/>
    </row>
    <row r="716226" spans="4:4">
      <c r="D716226" s="571"/>
    </row>
    <row r="716227" spans="4:4">
      <c r="D716227" s="571"/>
    </row>
    <row r="716228" spans="4:4">
      <c r="D716228" s="571"/>
    </row>
    <row r="716229" spans="4:4">
      <c r="D716229" s="571"/>
    </row>
    <row r="716230" spans="4:4">
      <c r="D716230" s="571"/>
    </row>
    <row r="716231" spans="4:4">
      <c r="D716231" s="571"/>
    </row>
    <row r="716232" spans="4:4">
      <c r="D716232" s="571"/>
    </row>
    <row r="716233" spans="4:4">
      <c r="D716233" s="571"/>
    </row>
    <row r="716234" spans="4:4">
      <c r="D716234" s="571"/>
    </row>
    <row r="716235" spans="4:4">
      <c r="D716235" s="571"/>
    </row>
    <row r="716236" spans="4:4">
      <c r="D716236" s="571"/>
    </row>
    <row r="716237" spans="4:4">
      <c r="D716237" s="571"/>
    </row>
    <row r="716238" spans="4:4">
      <c r="D716238" s="571"/>
    </row>
    <row r="716239" spans="4:4">
      <c r="D716239" s="571"/>
    </row>
    <row r="716240" spans="4:4">
      <c r="D716240" s="571"/>
    </row>
    <row r="716241" spans="4:4">
      <c r="D716241" s="571"/>
    </row>
    <row r="716242" spans="4:4">
      <c r="D716242" s="571"/>
    </row>
    <row r="716243" spans="4:4">
      <c r="D716243" s="571"/>
    </row>
    <row r="716244" spans="4:4">
      <c r="D716244" s="571"/>
    </row>
    <row r="716245" spans="4:4">
      <c r="D716245" s="571"/>
    </row>
    <row r="716246" spans="4:4">
      <c r="D716246" s="571"/>
    </row>
    <row r="716247" spans="4:4">
      <c r="D716247" s="571"/>
    </row>
    <row r="716248" spans="4:4">
      <c r="D716248" s="571"/>
    </row>
    <row r="716249" spans="4:4">
      <c r="D716249" s="571"/>
    </row>
    <row r="716250" spans="4:4">
      <c r="D716250" s="571"/>
    </row>
    <row r="716251" spans="4:4">
      <c r="D716251" s="571"/>
    </row>
    <row r="716252" spans="4:4">
      <c r="D716252" s="571"/>
    </row>
    <row r="716253" spans="4:4">
      <c r="D716253" s="571"/>
    </row>
    <row r="716254" spans="4:4">
      <c r="D716254" s="571"/>
    </row>
    <row r="716255" spans="4:4">
      <c r="D716255" s="571"/>
    </row>
    <row r="716256" spans="4:4">
      <c r="D716256" s="571"/>
    </row>
    <row r="716257" spans="4:4">
      <c r="D716257" s="571"/>
    </row>
    <row r="716258" spans="4:4">
      <c r="D716258" s="571"/>
    </row>
    <row r="716259" spans="4:4">
      <c r="D716259" s="571"/>
    </row>
    <row r="716260" spans="4:4">
      <c r="D716260" s="571"/>
    </row>
    <row r="716261" spans="4:4">
      <c r="D716261" s="571"/>
    </row>
    <row r="716262" spans="4:4">
      <c r="D716262" s="571"/>
    </row>
    <row r="716263" spans="4:4">
      <c r="D716263" s="571"/>
    </row>
    <row r="716264" spans="4:4">
      <c r="D716264" s="571"/>
    </row>
    <row r="716265" spans="4:4">
      <c r="D716265" s="571"/>
    </row>
    <row r="716266" spans="4:4">
      <c r="D716266" s="571"/>
    </row>
    <row r="716267" spans="4:4">
      <c r="D716267" s="571"/>
    </row>
    <row r="716268" spans="4:4">
      <c r="D716268" s="571"/>
    </row>
    <row r="716269" spans="4:4">
      <c r="D716269" s="571"/>
    </row>
    <row r="716270" spans="4:4">
      <c r="D716270" s="571"/>
    </row>
    <row r="716271" spans="4:4">
      <c r="D716271" s="571"/>
    </row>
    <row r="716272" spans="4:4">
      <c r="D716272" s="571"/>
    </row>
    <row r="716273" spans="4:4">
      <c r="D716273" s="571"/>
    </row>
    <row r="716274" spans="4:4">
      <c r="D716274" s="571"/>
    </row>
    <row r="716275" spans="4:4">
      <c r="D716275" s="571"/>
    </row>
    <row r="716276" spans="4:4">
      <c r="D716276" s="571"/>
    </row>
    <row r="716277" spans="4:4">
      <c r="D716277" s="571"/>
    </row>
    <row r="716278" spans="4:4">
      <c r="D716278" s="571"/>
    </row>
    <row r="716279" spans="4:4">
      <c r="D716279" s="571"/>
    </row>
    <row r="716280" spans="4:4">
      <c r="D716280" s="571"/>
    </row>
    <row r="716281" spans="4:4">
      <c r="D716281" s="571"/>
    </row>
    <row r="716282" spans="4:4">
      <c r="D716282" s="571"/>
    </row>
    <row r="716283" spans="4:4">
      <c r="D716283" s="571"/>
    </row>
    <row r="716284" spans="4:4">
      <c r="D716284" s="571"/>
    </row>
    <row r="716285" spans="4:4">
      <c r="D716285" s="571"/>
    </row>
    <row r="716286" spans="4:4">
      <c r="D716286" s="571"/>
    </row>
    <row r="716287" spans="4:4">
      <c r="D716287" s="571"/>
    </row>
    <row r="716288" spans="4:4">
      <c r="D716288" s="571"/>
    </row>
    <row r="716289" spans="4:4">
      <c r="D716289" s="571"/>
    </row>
    <row r="716290" spans="4:4">
      <c r="D716290" s="571"/>
    </row>
    <row r="716291" spans="4:4">
      <c r="D716291" s="571"/>
    </row>
    <row r="716292" spans="4:4">
      <c r="D716292" s="571"/>
    </row>
    <row r="716293" spans="4:4">
      <c r="D716293" s="571"/>
    </row>
    <row r="716294" spans="4:4">
      <c r="D716294" s="571"/>
    </row>
    <row r="716295" spans="4:4">
      <c r="D716295" s="571"/>
    </row>
    <row r="716296" spans="4:4">
      <c r="D716296" s="571"/>
    </row>
    <row r="716297" spans="4:4">
      <c r="D716297" s="571"/>
    </row>
    <row r="716298" spans="4:4">
      <c r="D716298" s="571"/>
    </row>
    <row r="716299" spans="4:4">
      <c r="D716299" s="571"/>
    </row>
    <row r="716300" spans="4:4">
      <c r="D716300" s="571"/>
    </row>
    <row r="716301" spans="4:4">
      <c r="D716301" s="571"/>
    </row>
    <row r="716302" spans="4:4">
      <c r="D716302" s="571"/>
    </row>
    <row r="716303" spans="4:4">
      <c r="D716303" s="571"/>
    </row>
    <row r="716304" spans="4:4">
      <c r="D716304" s="571"/>
    </row>
    <row r="716305" spans="4:4">
      <c r="D716305" s="571"/>
    </row>
    <row r="716306" spans="4:4">
      <c r="D716306" s="571"/>
    </row>
    <row r="716307" spans="4:4">
      <c r="D716307" s="571"/>
    </row>
    <row r="716308" spans="4:4">
      <c r="D716308" s="571"/>
    </row>
    <row r="716309" spans="4:4">
      <c r="D716309" s="571"/>
    </row>
    <row r="716310" spans="4:4">
      <c r="D716310" s="571"/>
    </row>
    <row r="716311" spans="4:4">
      <c r="D716311" s="571"/>
    </row>
    <row r="716312" spans="4:4">
      <c r="D716312" s="571"/>
    </row>
    <row r="716313" spans="4:4">
      <c r="D716313" s="571"/>
    </row>
    <row r="716314" spans="4:4">
      <c r="D716314" s="571"/>
    </row>
    <row r="716315" spans="4:4">
      <c r="D716315" s="571"/>
    </row>
    <row r="716316" spans="4:4">
      <c r="D716316" s="571"/>
    </row>
    <row r="716317" spans="4:4">
      <c r="D716317" s="571"/>
    </row>
    <row r="716318" spans="4:4">
      <c r="D716318" s="571"/>
    </row>
    <row r="716319" spans="4:4">
      <c r="D716319" s="571"/>
    </row>
    <row r="716320" spans="4:4">
      <c r="D716320" s="571"/>
    </row>
    <row r="716321" spans="4:4">
      <c r="D716321" s="571"/>
    </row>
    <row r="716322" spans="4:4">
      <c r="D716322" s="571"/>
    </row>
    <row r="716323" spans="4:4">
      <c r="D716323" s="571"/>
    </row>
    <row r="716324" spans="4:4">
      <c r="D716324" s="571"/>
    </row>
    <row r="716325" spans="4:4">
      <c r="D716325" s="571"/>
    </row>
    <row r="716326" spans="4:4">
      <c r="D716326" s="571"/>
    </row>
    <row r="716327" spans="4:4">
      <c r="D716327" s="571"/>
    </row>
    <row r="716328" spans="4:4">
      <c r="D716328" s="571"/>
    </row>
    <row r="716329" spans="4:4">
      <c r="D716329" s="571"/>
    </row>
    <row r="716330" spans="4:4">
      <c r="D716330" s="571"/>
    </row>
    <row r="716331" spans="4:4">
      <c r="D716331" s="571"/>
    </row>
    <row r="716332" spans="4:4">
      <c r="D716332" s="571"/>
    </row>
    <row r="716333" spans="4:4">
      <c r="D716333" s="571"/>
    </row>
    <row r="716334" spans="4:4">
      <c r="D716334" s="571"/>
    </row>
    <row r="716335" spans="4:4">
      <c r="D716335" s="571"/>
    </row>
    <row r="716336" spans="4:4">
      <c r="D716336" s="571"/>
    </row>
    <row r="716337" spans="4:4">
      <c r="D716337" s="571"/>
    </row>
    <row r="716338" spans="4:4">
      <c r="D716338" s="571"/>
    </row>
    <row r="716339" spans="4:4">
      <c r="D716339" s="571"/>
    </row>
    <row r="716340" spans="4:4">
      <c r="D716340" s="571"/>
    </row>
    <row r="716341" spans="4:4">
      <c r="D716341" s="571"/>
    </row>
    <row r="716342" spans="4:4">
      <c r="D716342" s="571"/>
    </row>
    <row r="716343" spans="4:4">
      <c r="D716343" s="571"/>
    </row>
    <row r="716344" spans="4:4">
      <c r="D716344" s="571"/>
    </row>
    <row r="716345" spans="4:4">
      <c r="D716345" s="571"/>
    </row>
    <row r="716346" spans="4:4">
      <c r="D716346" s="571"/>
    </row>
    <row r="716347" spans="4:4">
      <c r="D716347" s="571"/>
    </row>
    <row r="716348" spans="4:4">
      <c r="D716348" s="571"/>
    </row>
    <row r="716349" spans="4:4">
      <c r="D716349" s="571"/>
    </row>
    <row r="716350" spans="4:4">
      <c r="D716350" s="571"/>
    </row>
    <row r="716351" spans="4:4">
      <c r="D716351" s="571"/>
    </row>
    <row r="716352" spans="4:4">
      <c r="D716352" s="571"/>
    </row>
    <row r="716353" spans="4:4">
      <c r="D716353" s="571"/>
    </row>
    <row r="716354" spans="4:4">
      <c r="D716354" s="571"/>
    </row>
    <row r="716355" spans="4:4">
      <c r="D716355" s="571"/>
    </row>
    <row r="716356" spans="4:4">
      <c r="D716356" s="571"/>
    </row>
    <row r="716357" spans="4:4">
      <c r="D716357" s="571"/>
    </row>
    <row r="716358" spans="4:4">
      <c r="D716358" s="571"/>
    </row>
    <row r="716359" spans="4:4">
      <c r="D716359" s="571"/>
    </row>
    <row r="716360" spans="4:4">
      <c r="D716360" s="571"/>
    </row>
    <row r="716361" spans="4:4">
      <c r="D716361" s="571"/>
    </row>
    <row r="716362" spans="4:4">
      <c r="D716362" s="571"/>
    </row>
    <row r="716363" spans="4:4">
      <c r="D716363" s="571"/>
    </row>
    <row r="716364" spans="4:4">
      <c r="D716364" s="571"/>
    </row>
    <row r="716365" spans="4:4">
      <c r="D716365" s="571"/>
    </row>
    <row r="716366" spans="4:4">
      <c r="D716366" s="571"/>
    </row>
    <row r="716367" spans="4:4">
      <c r="D716367" s="571"/>
    </row>
    <row r="716368" spans="4:4">
      <c r="D716368" s="571"/>
    </row>
    <row r="716369" spans="4:4">
      <c r="D716369" s="571"/>
    </row>
    <row r="716370" spans="4:4">
      <c r="D716370" s="571"/>
    </row>
    <row r="716371" spans="4:4">
      <c r="D716371" s="571"/>
    </row>
    <row r="716372" spans="4:4">
      <c r="D716372" s="571"/>
    </row>
    <row r="716373" spans="4:4">
      <c r="D716373" s="571"/>
    </row>
    <row r="716374" spans="4:4">
      <c r="D716374" s="571"/>
    </row>
    <row r="716375" spans="4:4">
      <c r="D716375" s="571"/>
    </row>
    <row r="716376" spans="4:4">
      <c r="D716376" s="571"/>
    </row>
    <row r="716377" spans="4:4">
      <c r="D716377" s="571"/>
    </row>
    <row r="716378" spans="4:4">
      <c r="D716378" s="571"/>
    </row>
    <row r="716379" spans="4:4">
      <c r="D716379" s="571"/>
    </row>
    <row r="716380" spans="4:4">
      <c r="D716380" s="571"/>
    </row>
    <row r="716381" spans="4:4">
      <c r="D716381" s="571"/>
    </row>
    <row r="716382" spans="4:4">
      <c r="D716382" s="571"/>
    </row>
    <row r="716383" spans="4:4">
      <c r="D716383" s="571"/>
    </row>
    <row r="716384" spans="4:4">
      <c r="D716384" s="571"/>
    </row>
    <row r="716385" spans="4:4">
      <c r="D716385" s="571"/>
    </row>
    <row r="716386" spans="4:4">
      <c r="D716386" s="571"/>
    </row>
    <row r="716387" spans="4:4">
      <c r="D716387" s="571"/>
    </row>
    <row r="716388" spans="4:4">
      <c r="D716388" s="571"/>
    </row>
    <row r="716389" spans="4:4">
      <c r="D716389" s="571"/>
    </row>
    <row r="716390" spans="4:4">
      <c r="D716390" s="571"/>
    </row>
    <row r="716391" spans="4:4">
      <c r="D716391" s="571"/>
    </row>
    <row r="716392" spans="4:4">
      <c r="D716392" s="571"/>
    </row>
    <row r="716393" spans="4:4">
      <c r="D716393" s="571"/>
    </row>
    <row r="716394" spans="4:4">
      <c r="D716394" s="571"/>
    </row>
    <row r="716395" spans="4:4">
      <c r="D716395" s="571"/>
    </row>
    <row r="716396" spans="4:4">
      <c r="D716396" s="571"/>
    </row>
    <row r="716397" spans="4:4">
      <c r="D716397" s="571"/>
    </row>
    <row r="716398" spans="4:4">
      <c r="D716398" s="571"/>
    </row>
    <row r="716399" spans="4:4">
      <c r="D716399" s="571"/>
    </row>
    <row r="716400" spans="4:4">
      <c r="D716400" s="571"/>
    </row>
    <row r="716401" spans="4:4">
      <c r="D716401" s="571"/>
    </row>
    <row r="716402" spans="4:4">
      <c r="D716402" s="571"/>
    </row>
    <row r="716403" spans="4:4">
      <c r="D716403" s="571"/>
    </row>
    <row r="716404" spans="4:4">
      <c r="D716404" s="571"/>
    </row>
    <row r="716405" spans="4:4">
      <c r="D716405" s="571"/>
    </row>
    <row r="716406" spans="4:4">
      <c r="D716406" s="571"/>
    </row>
    <row r="716407" spans="4:4">
      <c r="D716407" s="571"/>
    </row>
    <row r="716408" spans="4:4">
      <c r="D716408" s="571"/>
    </row>
    <row r="716409" spans="4:4">
      <c r="D716409" s="571"/>
    </row>
    <row r="716410" spans="4:4">
      <c r="D716410" s="571"/>
    </row>
    <row r="716411" spans="4:4">
      <c r="D716411" s="571"/>
    </row>
    <row r="716412" spans="4:4">
      <c r="D716412" s="571"/>
    </row>
    <row r="716413" spans="4:4">
      <c r="D716413" s="571"/>
    </row>
    <row r="716414" spans="4:4">
      <c r="D716414" s="571"/>
    </row>
    <row r="716415" spans="4:4">
      <c r="D716415" s="571"/>
    </row>
    <row r="716416" spans="4:4">
      <c r="D716416" s="571"/>
    </row>
    <row r="716417" spans="4:4">
      <c r="D716417" s="571"/>
    </row>
    <row r="716418" spans="4:4">
      <c r="D716418" s="571"/>
    </row>
    <row r="716419" spans="4:4">
      <c r="D716419" s="571"/>
    </row>
    <row r="716420" spans="4:4">
      <c r="D716420" s="571"/>
    </row>
    <row r="716421" spans="4:4">
      <c r="D716421" s="571"/>
    </row>
    <row r="716422" spans="4:4">
      <c r="D716422" s="571"/>
    </row>
    <row r="716423" spans="4:4">
      <c r="D716423" s="571"/>
    </row>
    <row r="716424" spans="4:4">
      <c r="D716424" s="571"/>
    </row>
    <row r="716425" spans="4:4">
      <c r="D716425" s="571"/>
    </row>
    <row r="716426" spans="4:4">
      <c r="D716426" s="571"/>
    </row>
    <row r="716427" spans="4:4">
      <c r="D716427" s="571"/>
    </row>
    <row r="716428" spans="4:4">
      <c r="D716428" s="571"/>
    </row>
    <row r="716429" spans="4:4">
      <c r="D716429" s="571"/>
    </row>
    <row r="716430" spans="4:4">
      <c r="D716430" s="571"/>
    </row>
    <row r="716431" spans="4:4">
      <c r="D716431" s="571"/>
    </row>
    <row r="716432" spans="4:4">
      <c r="D716432" s="571"/>
    </row>
    <row r="716433" spans="4:4">
      <c r="D716433" s="571"/>
    </row>
    <row r="716434" spans="4:4">
      <c r="D716434" s="571"/>
    </row>
    <row r="716435" spans="4:4">
      <c r="D716435" s="571"/>
    </row>
    <row r="716436" spans="4:4">
      <c r="D716436" s="571"/>
    </row>
    <row r="716437" spans="4:4">
      <c r="D716437" s="571"/>
    </row>
    <row r="716438" spans="4:4">
      <c r="D716438" s="571"/>
    </row>
    <row r="716439" spans="4:4">
      <c r="D716439" s="571"/>
    </row>
    <row r="716440" spans="4:4">
      <c r="D716440" s="571"/>
    </row>
    <row r="716441" spans="4:4">
      <c r="D716441" s="571"/>
    </row>
    <row r="716442" spans="4:4">
      <c r="D716442" s="571"/>
    </row>
    <row r="716443" spans="4:4">
      <c r="D716443" s="571"/>
    </row>
    <row r="716444" spans="4:4">
      <c r="D716444" s="571"/>
    </row>
    <row r="716445" spans="4:4">
      <c r="D716445" s="571"/>
    </row>
    <row r="716446" spans="4:4">
      <c r="D716446" s="571"/>
    </row>
    <row r="716447" spans="4:4">
      <c r="D716447" s="571"/>
    </row>
    <row r="716448" spans="4:4">
      <c r="D716448" s="571"/>
    </row>
    <row r="716449" spans="4:4">
      <c r="D716449" s="571"/>
    </row>
    <row r="716450" spans="4:4">
      <c r="D716450" s="571"/>
    </row>
    <row r="716451" spans="4:4">
      <c r="D716451" s="571"/>
    </row>
    <row r="716452" spans="4:4">
      <c r="D716452" s="571"/>
    </row>
    <row r="716453" spans="4:4">
      <c r="D716453" s="571"/>
    </row>
    <row r="716454" spans="4:4">
      <c r="D716454" s="571"/>
    </row>
    <row r="716455" spans="4:4">
      <c r="D716455" s="571"/>
    </row>
    <row r="716456" spans="4:4">
      <c r="D716456" s="571"/>
    </row>
    <row r="716457" spans="4:4">
      <c r="D716457" s="571"/>
    </row>
    <row r="716458" spans="4:4">
      <c r="D716458" s="571"/>
    </row>
    <row r="716459" spans="4:4">
      <c r="D716459" s="571"/>
    </row>
    <row r="716460" spans="4:4">
      <c r="D716460" s="571"/>
    </row>
    <row r="716461" spans="4:4">
      <c r="D716461" s="571"/>
    </row>
    <row r="716462" spans="4:4">
      <c r="D716462" s="571"/>
    </row>
    <row r="716463" spans="4:4">
      <c r="D716463" s="571"/>
    </row>
    <row r="716464" spans="4:4">
      <c r="D716464" s="571"/>
    </row>
    <row r="716465" spans="4:4">
      <c r="D716465" s="571"/>
    </row>
    <row r="716466" spans="4:4">
      <c r="D716466" s="571"/>
    </row>
    <row r="716467" spans="4:4">
      <c r="D716467" s="571"/>
    </row>
    <row r="716468" spans="4:4">
      <c r="D716468" s="571"/>
    </row>
    <row r="716469" spans="4:4">
      <c r="D716469" s="571"/>
    </row>
    <row r="716470" spans="4:4">
      <c r="D716470" s="571"/>
    </row>
    <row r="716471" spans="4:4">
      <c r="D716471" s="571"/>
    </row>
    <row r="716472" spans="4:4">
      <c r="D716472" s="571"/>
    </row>
    <row r="716473" spans="4:4">
      <c r="D716473" s="571"/>
    </row>
    <row r="716474" spans="4:4">
      <c r="D716474" s="571"/>
    </row>
    <row r="716475" spans="4:4">
      <c r="D716475" s="571"/>
    </row>
    <row r="716476" spans="4:4">
      <c r="D716476" s="571"/>
    </row>
    <row r="716477" spans="4:4">
      <c r="D716477" s="571"/>
    </row>
    <row r="716478" spans="4:4">
      <c r="D716478" s="571"/>
    </row>
    <row r="716479" spans="4:4">
      <c r="D716479" s="571"/>
    </row>
    <row r="716480" spans="4:4">
      <c r="D716480" s="571"/>
    </row>
    <row r="716481" spans="4:4">
      <c r="D716481" s="571"/>
    </row>
    <row r="716482" spans="4:4">
      <c r="D716482" s="571"/>
    </row>
    <row r="716483" spans="4:4">
      <c r="D716483" s="571"/>
    </row>
    <row r="716484" spans="4:4">
      <c r="D716484" s="571"/>
    </row>
    <row r="716485" spans="4:4">
      <c r="D716485" s="571"/>
    </row>
    <row r="716486" spans="4:4">
      <c r="D716486" s="571"/>
    </row>
    <row r="716487" spans="4:4">
      <c r="D716487" s="571"/>
    </row>
    <row r="716488" spans="4:4">
      <c r="D716488" s="571"/>
    </row>
    <row r="716489" spans="4:4">
      <c r="D716489" s="571"/>
    </row>
    <row r="716490" spans="4:4">
      <c r="D716490" s="571"/>
    </row>
    <row r="716491" spans="4:4">
      <c r="D716491" s="571"/>
    </row>
    <row r="716492" spans="4:4">
      <c r="D716492" s="571"/>
    </row>
    <row r="716493" spans="4:4">
      <c r="D716493" s="571"/>
    </row>
    <row r="716494" spans="4:4">
      <c r="D716494" s="571"/>
    </row>
    <row r="716495" spans="4:4">
      <c r="D716495" s="571"/>
    </row>
    <row r="716496" spans="4:4">
      <c r="D716496" s="571"/>
    </row>
    <row r="716497" spans="4:4">
      <c r="D716497" s="571"/>
    </row>
    <row r="716498" spans="4:4">
      <c r="D716498" s="571"/>
    </row>
    <row r="716499" spans="4:4">
      <c r="D716499" s="571"/>
    </row>
    <row r="716500" spans="4:4">
      <c r="D716500" s="571"/>
    </row>
    <row r="716501" spans="4:4">
      <c r="D716501" s="571"/>
    </row>
    <row r="716502" spans="4:4">
      <c r="D716502" s="571"/>
    </row>
    <row r="716503" spans="4:4">
      <c r="D716503" s="571"/>
    </row>
    <row r="716504" spans="4:4">
      <c r="D716504" s="571"/>
    </row>
    <row r="716505" spans="4:4">
      <c r="D716505" s="571"/>
    </row>
    <row r="716506" spans="4:4">
      <c r="D716506" s="571"/>
    </row>
    <row r="716507" spans="4:4">
      <c r="D716507" s="571"/>
    </row>
    <row r="716508" spans="4:4">
      <c r="D716508" s="571"/>
    </row>
    <row r="716509" spans="4:4">
      <c r="D716509" s="571"/>
    </row>
    <row r="716510" spans="4:4">
      <c r="D716510" s="571"/>
    </row>
    <row r="716511" spans="4:4">
      <c r="D716511" s="571"/>
    </row>
    <row r="716512" spans="4:4">
      <c r="D716512" s="571"/>
    </row>
    <row r="716513" spans="4:4">
      <c r="D716513" s="571"/>
    </row>
    <row r="716514" spans="4:4">
      <c r="D716514" s="571"/>
    </row>
    <row r="716515" spans="4:4">
      <c r="D716515" s="571"/>
    </row>
    <row r="716516" spans="4:4">
      <c r="D716516" s="571"/>
    </row>
    <row r="716517" spans="4:4">
      <c r="D716517" s="571"/>
    </row>
    <row r="716518" spans="4:4">
      <c r="D716518" s="571"/>
    </row>
    <row r="716519" spans="4:4">
      <c r="D716519" s="571"/>
    </row>
    <row r="716520" spans="4:4">
      <c r="D716520" s="571"/>
    </row>
    <row r="716521" spans="4:4">
      <c r="D716521" s="571"/>
    </row>
    <row r="716522" spans="4:4">
      <c r="D716522" s="571"/>
    </row>
    <row r="716523" spans="4:4">
      <c r="D716523" s="571"/>
    </row>
    <row r="716524" spans="4:4">
      <c r="D716524" s="571"/>
    </row>
    <row r="716525" spans="4:4">
      <c r="D716525" s="571"/>
    </row>
    <row r="716526" spans="4:4">
      <c r="D716526" s="571"/>
    </row>
    <row r="716527" spans="4:4">
      <c r="D716527" s="571"/>
    </row>
    <row r="716528" spans="4:4">
      <c r="D716528" s="571"/>
    </row>
    <row r="716529" spans="4:4">
      <c r="D716529" s="571"/>
    </row>
    <row r="716530" spans="4:4">
      <c r="D716530" s="571"/>
    </row>
    <row r="716531" spans="4:4">
      <c r="D716531" s="571"/>
    </row>
    <row r="716532" spans="4:4">
      <c r="D716532" s="571"/>
    </row>
    <row r="716533" spans="4:4">
      <c r="D716533" s="571"/>
    </row>
    <row r="716534" spans="4:4">
      <c r="D716534" s="571"/>
    </row>
    <row r="716535" spans="4:4">
      <c r="D716535" s="571"/>
    </row>
    <row r="716536" spans="4:4">
      <c r="D716536" s="571"/>
    </row>
    <row r="716537" spans="4:4">
      <c r="D716537" s="571"/>
    </row>
    <row r="716538" spans="4:4">
      <c r="D716538" s="571"/>
    </row>
    <row r="716539" spans="4:4">
      <c r="D716539" s="571"/>
    </row>
    <row r="716540" spans="4:4">
      <c r="D716540" s="571"/>
    </row>
    <row r="716541" spans="4:4">
      <c r="D716541" s="571"/>
    </row>
    <row r="716542" spans="4:4">
      <c r="D716542" s="571"/>
    </row>
    <row r="716543" spans="4:4">
      <c r="D716543" s="571"/>
    </row>
    <row r="716544" spans="4:4">
      <c r="D716544" s="571"/>
    </row>
    <row r="716545" spans="4:4">
      <c r="D716545" s="571"/>
    </row>
    <row r="716546" spans="4:4">
      <c r="D716546" s="571"/>
    </row>
    <row r="716547" spans="4:4">
      <c r="D716547" s="571"/>
    </row>
    <row r="716548" spans="4:4">
      <c r="D716548" s="571"/>
    </row>
    <row r="716549" spans="4:4">
      <c r="D716549" s="571"/>
    </row>
    <row r="716550" spans="4:4">
      <c r="D716550" s="571"/>
    </row>
    <row r="716551" spans="4:4">
      <c r="D716551" s="571"/>
    </row>
    <row r="716552" spans="4:4">
      <c r="D716552" s="571"/>
    </row>
    <row r="716553" spans="4:4">
      <c r="D716553" s="571"/>
    </row>
    <row r="716554" spans="4:4">
      <c r="D716554" s="571"/>
    </row>
    <row r="716555" spans="4:4">
      <c r="D716555" s="571"/>
    </row>
    <row r="716556" spans="4:4">
      <c r="D716556" s="571"/>
    </row>
    <row r="716557" spans="4:4">
      <c r="D716557" s="571"/>
    </row>
    <row r="716558" spans="4:4">
      <c r="D716558" s="571"/>
    </row>
    <row r="716559" spans="4:4">
      <c r="D716559" s="571"/>
    </row>
    <row r="716560" spans="4:4">
      <c r="D716560" s="571"/>
    </row>
    <row r="716561" spans="4:4">
      <c r="D716561" s="571"/>
    </row>
    <row r="716562" spans="4:4">
      <c r="D716562" s="571"/>
    </row>
    <row r="716563" spans="4:4">
      <c r="D716563" s="571"/>
    </row>
    <row r="716564" spans="4:4">
      <c r="D716564" s="571"/>
    </row>
    <row r="716565" spans="4:4">
      <c r="D716565" s="571"/>
    </row>
    <row r="716566" spans="4:4">
      <c r="D716566" s="571"/>
    </row>
    <row r="716567" spans="4:4">
      <c r="D716567" s="571"/>
    </row>
    <row r="716568" spans="4:4">
      <c r="D716568" s="571"/>
    </row>
    <row r="716569" spans="4:4">
      <c r="D716569" s="571"/>
    </row>
    <row r="716570" spans="4:4">
      <c r="D716570" s="571"/>
    </row>
    <row r="716571" spans="4:4">
      <c r="D716571" s="571"/>
    </row>
    <row r="716572" spans="4:4">
      <c r="D716572" s="571"/>
    </row>
    <row r="716573" spans="4:4">
      <c r="D716573" s="571"/>
    </row>
    <row r="716574" spans="4:4">
      <c r="D716574" s="571"/>
    </row>
    <row r="716575" spans="4:4">
      <c r="D716575" s="571"/>
    </row>
    <row r="716576" spans="4:4">
      <c r="D716576" s="571"/>
    </row>
    <row r="716577" spans="4:4">
      <c r="D716577" s="571"/>
    </row>
    <row r="716578" spans="4:4">
      <c r="D716578" s="571"/>
    </row>
    <row r="716579" spans="4:4">
      <c r="D716579" s="571"/>
    </row>
    <row r="716580" spans="4:4">
      <c r="D716580" s="571"/>
    </row>
    <row r="716581" spans="4:4">
      <c r="D716581" s="571"/>
    </row>
    <row r="716582" spans="4:4">
      <c r="D716582" s="571"/>
    </row>
    <row r="716583" spans="4:4">
      <c r="D716583" s="571"/>
    </row>
    <row r="716584" spans="4:4">
      <c r="D716584" s="571"/>
    </row>
    <row r="716585" spans="4:4">
      <c r="D716585" s="571"/>
    </row>
    <row r="716586" spans="4:4">
      <c r="D716586" s="571"/>
    </row>
    <row r="716587" spans="4:4">
      <c r="D716587" s="571"/>
    </row>
    <row r="716588" spans="4:4">
      <c r="D716588" s="571"/>
    </row>
    <row r="716589" spans="4:4">
      <c r="D716589" s="571"/>
    </row>
    <row r="716590" spans="4:4">
      <c r="D716590" s="571"/>
    </row>
    <row r="716591" spans="4:4">
      <c r="D716591" s="571"/>
    </row>
    <row r="716592" spans="4:4">
      <c r="D716592" s="571"/>
    </row>
    <row r="716593" spans="4:4">
      <c r="D716593" s="571"/>
    </row>
    <row r="716594" spans="4:4">
      <c r="D716594" s="571"/>
    </row>
    <row r="716595" spans="4:4">
      <c r="D716595" s="571"/>
    </row>
    <row r="716596" spans="4:4">
      <c r="D716596" s="571"/>
    </row>
    <row r="716597" spans="4:4">
      <c r="D716597" s="571"/>
    </row>
    <row r="716598" spans="4:4">
      <c r="D716598" s="571"/>
    </row>
    <row r="716599" spans="4:4">
      <c r="D716599" s="571"/>
    </row>
    <row r="716600" spans="4:4">
      <c r="D716600" s="571"/>
    </row>
    <row r="716601" spans="4:4">
      <c r="D716601" s="571"/>
    </row>
    <row r="716602" spans="4:4">
      <c r="D716602" s="571"/>
    </row>
    <row r="716603" spans="4:4">
      <c r="D716603" s="571"/>
    </row>
    <row r="716604" spans="4:4">
      <c r="D716604" s="571"/>
    </row>
    <row r="716605" spans="4:4">
      <c r="D716605" s="571"/>
    </row>
    <row r="716606" spans="4:4">
      <c r="D716606" s="571"/>
    </row>
    <row r="716607" spans="4:4">
      <c r="D716607" s="571"/>
    </row>
    <row r="716608" spans="4:4">
      <c r="D716608" s="571"/>
    </row>
    <row r="716609" spans="4:4">
      <c r="D716609" s="571"/>
    </row>
    <row r="716610" spans="4:4">
      <c r="D716610" s="571"/>
    </row>
    <row r="716611" spans="4:4">
      <c r="D716611" s="571"/>
    </row>
    <row r="716612" spans="4:4">
      <c r="D716612" s="571"/>
    </row>
    <row r="716613" spans="4:4">
      <c r="D716613" s="571"/>
    </row>
    <row r="716614" spans="4:4">
      <c r="D716614" s="571"/>
    </row>
    <row r="716615" spans="4:4">
      <c r="D716615" s="571"/>
    </row>
    <row r="716616" spans="4:4">
      <c r="D716616" s="571"/>
    </row>
    <row r="716617" spans="4:4">
      <c r="D716617" s="571"/>
    </row>
    <row r="716618" spans="4:4">
      <c r="D716618" s="571"/>
    </row>
    <row r="716619" spans="4:4">
      <c r="D716619" s="571"/>
    </row>
    <row r="716620" spans="4:4">
      <c r="D716620" s="571"/>
    </row>
    <row r="716621" spans="4:4">
      <c r="D716621" s="571"/>
    </row>
    <row r="716622" spans="4:4">
      <c r="D716622" s="571"/>
    </row>
    <row r="716623" spans="4:4">
      <c r="D716623" s="571"/>
    </row>
    <row r="716624" spans="4:4">
      <c r="D716624" s="571"/>
    </row>
    <row r="716625" spans="4:4">
      <c r="D716625" s="571"/>
    </row>
    <row r="716626" spans="4:4">
      <c r="D716626" s="571"/>
    </row>
    <row r="716627" spans="4:4">
      <c r="D716627" s="571"/>
    </row>
    <row r="716628" spans="4:4">
      <c r="D716628" s="571"/>
    </row>
    <row r="716629" spans="4:4">
      <c r="D716629" s="571"/>
    </row>
    <row r="716630" spans="4:4">
      <c r="D716630" s="571"/>
    </row>
    <row r="716631" spans="4:4">
      <c r="D716631" s="571"/>
    </row>
    <row r="716632" spans="4:4">
      <c r="D716632" s="571"/>
    </row>
    <row r="716633" spans="4:4">
      <c r="D716633" s="571"/>
    </row>
    <row r="716634" spans="4:4">
      <c r="D716634" s="571"/>
    </row>
    <row r="716635" spans="4:4">
      <c r="D716635" s="571"/>
    </row>
    <row r="716636" spans="4:4">
      <c r="D716636" s="571"/>
    </row>
    <row r="716637" spans="4:4">
      <c r="D716637" s="571"/>
    </row>
    <row r="716638" spans="4:4">
      <c r="D716638" s="571"/>
    </row>
    <row r="716639" spans="4:4">
      <c r="D716639" s="571"/>
    </row>
    <row r="716640" spans="4:4">
      <c r="D716640" s="571"/>
    </row>
    <row r="716641" spans="4:4">
      <c r="D716641" s="571"/>
    </row>
    <row r="716642" spans="4:4">
      <c r="D716642" s="571"/>
    </row>
    <row r="716643" spans="4:4">
      <c r="D716643" s="571"/>
    </row>
    <row r="716644" spans="4:4">
      <c r="D716644" s="571"/>
    </row>
    <row r="716645" spans="4:4">
      <c r="D716645" s="571"/>
    </row>
    <row r="716646" spans="4:4">
      <c r="D716646" s="571"/>
    </row>
    <row r="716647" spans="4:4">
      <c r="D716647" s="571"/>
    </row>
    <row r="716648" spans="4:4">
      <c r="D716648" s="571"/>
    </row>
    <row r="716649" spans="4:4">
      <c r="D716649" s="571"/>
    </row>
    <row r="716650" spans="4:4">
      <c r="D716650" s="571"/>
    </row>
    <row r="716651" spans="4:4">
      <c r="D716651" s="571"/>
    </row>
    <row r="716652" spans="4:4">
      <c r="D716652" s="571"/>
    </row>
    <row r="716653" spans="4:4">
      <c r="D716653" s="571"/>
    </row>
    <row r="716654" spans="4:4">
      <c r="D716654" s="571"/>
    </row>
    <row r="716655" spans="4:4">
      <c r="D716655" s="571"/>
    </row>
    <row r="716656" spans="4:4">
      <c r="D716656" s="571"/>
    </row>
    <row r="716657" spans="4:4">
      <c r="D716657" s="571"/>
    </row>
    <row r="716658" spans="4:4">
      <c r="D716658" s="571"/>
    </row>
    <row r="716659" spans="4:4">
      <c r="D716659" s="571"/>
    </row>
    <row r="716660" spans="4:4">
      <c r="D716660" s="571"/>
    </row>
    <row r="716661" spans="4:4">
      <c r="D716661" s="571"/>
    </row>
    <row r="716662" spans="4:4">
      <c r="D716662" s="571"/>
    </row>
    <row r="716663" spans="4:4">
      <c r="D716663" s="571"/>
    </row>
    <row r="716664" spans="4:4">
      <c r="D716664" s="571"/>
    </row>
    <row r="716665" spans="4:4">
      <c r="D716665" s="571"/>
    </row>
    <row r="716666" spans="4:4">
      <c r="D716666" s="571"/>
    </row>
    <row r="716667" spans="4:4">
      <c r="D716667" s="571"/>
    </row>
    <row r="716668" spans="4:4">
      <c r="D716668" s="571"/>
    </row>
    <row r="716669" spans="4:4">
      <c r="D716669" s="571"/>
    </row>
    <row r="716670" spans="4:4">
      <c r="D716670" s="571"/>
    </row>
    <row r="716671" spans="4:4">
      <c r="D716671" s="571"/>
    </row>
    <row r="716672" spans="4:4">
      <c r="D716672" s="571"/>
    </row>
    <row r="716673" spans="4:4">
      <c r="D716673" s="571"/>
    </row>
    <row r="716674" spans="4:4">
      <c r="D716674" s="571"/>
    </row>
    <row r="716675" spans="4:4">
      <c r="D716675" s="571"/>
    </row>
    <row r="716676" spans="4:4">
      <c r="D716676" s="571"/>
    </row>
    <row r="716677" spans="4:4">
      <c r="D716677" s="571"/>
    </row>
    <row r="716678" spans="4:4">
      <c r="D716678" s="571"/>
    </row>
    <row r="716679" spans="4:4">
      <c r="D716679" s="571"/>
    </row>
    <row r="716680" spans="4:4">
      <c r="D716680" s="571"/>
    </row>
    <row r="716681" spans="4:4">
      <c r="D716681" s="571"/>
    </row>
    <row r="716682" spans="4:4">
      <c r="D716682" s="571"/>
    </row>
    <row r="716683" spans="4:4">
      <c r="D716683" s="571"/>
    </row>
    <row r="716684" spans="4:4">
      <c r="D716684" s="571"/>
    </row>
    <row r="716685" spans="4:4">
      <c r="D716685" s="571"/>
    </row>
    <row r="716686" spans="4:4">
      <c r="D716686" s="571"/>
    </row>
    <row r="716687" spans="4:4">
      <c r="D716687" s="571"/>
    </row>
    <row r="716688" spans="4:4">
      <c r="D716688" s="571"/>
    </row>
    <row r="716689" spans="4:4">
      <c r="D716689" s="571"/>
    </row>
    <row r="716690" spans="4:4">
      <c r="D716690" s="571"/>
    </row>
    <row r="716691" spans="4:4">
      <c r="D716691" s="571"/>
    </row>
    <row r="716692" spans="4:4">
      <c r="D716692" s="571"/>
    </row>
    <row r="716693" spans="4:4">
      <c r="D716693" s="571"/>
    </row>
    <row r="716694" spans="4:4">
      <c r="D716694" s="571"/>
    </row>
    <row r="716695" spans="4:4">
      <c r="D716695" s="571"/>
    </row>
    <row r="716696" spans="4:4">
      <c r="D716696" s="571"/>
    </row>
    <row r="716697" spans="4:4">
      <c r="D716697" s="571"/>
    </row>
    <row r="716698" spans="4:4">
      <c r="D716698" s="571"/>
    </row>
    <row r="716699" spans="4:4">
      <c r="D716699" s="571"/>
    </row>
    <row r="716700" spans="4:4">
      <c r="D716700" s="571"/>
    </row>
    <row r="716701" spans="4:4">
      <c r="D716701" s="571"/>
    </row>
    <row r="716702" spans="4:4">
      <c r="D716702" s="571"/>
    </row>
    <row r="716703" spans="4:4">
      <c r="D716703" s="571"/>
    </row>
    <row r="716704" spans="4:4">
      <c r="D716704" s="571"/>
    </row>
    <row r="716705" spans="4:4">
      <c r="D716705" s="571"/>
    </row>
    <row r="716706" spans="4:4">
      <c r="D716706" s="571"/>
    </row>
    <row r="716707" spans="4:4">
      <c r="D716707" s="571"/>
    </row>
    <row r="716708" spans="4:4">
      <c r="D716708" s="571"/>
    </row>
    <row r="716709" spans="4:4">
      <c r="D716709" s="571"/>
    </row>
    <row r="716710" spans="4:4">
      <c r="D716710" s="571"/>
    </row>
    <row r="716711" spans="4:4">
      <c r="D716711" s="571"/>
    </row>
    <row r="716712" spans="4:4">
      <c r="D716712" s="571"/>
    </row>
    <row r="716713" spans="4:4">
      <c r="D716713" s="571"/>
    </row>
    <row r="716714" spans="4:4">
      <c r="D716714" s="571"/>
    </row>
    <row r="716715" spans="4:4">
      <c r="D716715" s="571"/>
    </row>
    <row r="716716" spans="4:4">
      <c r="D716716" s="571"/>
    </row>
    <row r="716717" spans="4:4">
      <c r="D716717" s="571"/>
    </row>
    <row r="716718" spans="4:4">
      <c r="D716718" s="571"/>
    </row>
    <row r="716719" spans="4:4">
      <c r="D716719" s="571"/>
    </row>
    <row r="716720" spans="4:4">
      <c r="D716720" s="571"/>
    </row>
    <row r="716721" spans="4:4">
      <c r="D716721" s="571"/>
    </row>
    <row r="716722" spans="4:4">
      <c r="D716722" s="571"/>
    </row>
    <row r="716723" spans="4:4">
      <c r="D716723" s="571"/>
    </row>
    <row r="716724" spans="4:4">
      <c r="D716724" s="571"/>
    </row>
    <row r="716725" spans="4:4">
      <c r="D716725" s="571"/>
    </row>
    <row r="716726" spans="4:4">
      <c r="D716726" s="571"/>
    </row>
    <row r="716727" spans="4:4">
      <c r="D716727" s="571"/>
    </row>
    <row r="716728" spans="4:4">
      <c r="D716728" s="571"/>
    </row>
    <row r="716729" spans="4:4">
      <c r="D716729" s="571"/>
    </row>
    <row r="716730" spans="4:4">
      <c r="D716730" s="571"/>
    </row>
    <row r="716731" spans="4:4">
      <c r="D716731" s="571"/>
    </row>
    <row r="716732" spans="4:4">
      <c r="D716732" s="571"/>
    </row>
    <row r="716733" spans="4:4">
      <c r="D716733" s="571"/>
    </row>
    <row r="716734" spans="4:4">
      <c r="D716734" s="571"/>
    </row>
    <row r="716735" spans="4:4">
      <c r="D716735" s="571"/>
    </row>
    <row r="716736" spans="4:4">
      <c r="D716736" s="571"/>
    </row>
    <row r="716737" spans="4:4">
      <c r="D716737" s="571"/>
    </row>
    <row r="716738" spans="4:4">
      <c r="D716738" s="571"/>
    </row>
    <row r="716739" spans="4:4">
      <c r="D716739" s="571"/>
    </row>
    <row r="716740" spans="4:4">
      <c r="D716740" s="571"/>
    </row>
    <row r="716741" spans="4:4">
      <c r="D716741" s="571"/>
    </row>
    <row r="716742" spans="4:4">
      <c r="D716742" s="571"/>
    </row>
    <row r="716743" spans="4:4">
      <c r="D716743" s="571"/>
    </row>
    <row r="716744" spans="4:4">
      <c r="D716744" s="571"/>
    </row>
    <row r="716745" spans="4:4">
      <c r="D716745" s="571"/>
    </row>
    <row r="716746" spans="4:4">
      <c r="D716746" s="571"/>
    </row>
    <row r="716747" spans="4:4">
      <c r="D716747" s="571"/>
    </row>
    <row r="716748" spans="4:4">
      <c r="D716748" s="571"/>
    </row>
    <row r="716749" spans="4:4">
      <c r="D716749" s="571"/>
    </row>
    <row r="716750" spans="4:4">
      <c r="D716750" s="571"/>
    </row>
    <row r="716751" spans="4:4">
      <c r="D716751" s="571"/>
    </row>
    <row r="716752" spans="4:4">
      <c r="D716752" s="571"/>
    </row>
    <row r="716753" spans="4:4">
      <c r="D716753" s="571"/>
    </row>
    <row r="716754" spans="4:4">
      <c r="D716754" s="571"/>
    </row>
    <row r="716755" spans="4:4">
      <c r="D716755" s="571"/>
    </row>
    <row r="716756" spans="4:4">
      <c r="D716756" s="571"/>
    </row>
    <row r="716757" spans="4:4">
      <c r="D716757" s="571"/>
    </row>
    <row r="716758" spans="4:4">
      <c r="D716758" s="571"/>
    </row>
    <row r="716759" spans="4:4">
      <c r="D716759" s="571"/>
    </row>
    <row r="716760" spans="4:4">
      <c r="D716760" s="571"/>
    </row>
    <row r="716761" spans="4:4">
      <c r="D716761" s="571"/>
    </row>
    <row r="716762" spans="4:4">
      <c r="D716762" s="571"/>
    </row>
    <row r="716763" spans="4:4">
      <c r="D716763" s="571"/>
    </row>
    <row r="716764" spans="4:4">
      <c r="D716764" s="571"/>
    </row>
    <row r="716765" spans="4:4">
      <c r="D716765" s="571"/>
    </row>
    <row r="716766" spans="4:4">
      <c r="D716766" s="571"/>
    </row>
    <row r="716767" spans="4:4">
      <c r="D716767" s="571"/>
    </row>
    <row r="716768" spans="4:4">
      <c r="D716768" s="571"/>
    </row>
    <row r="716769" spans="4:4">
      <c r="D716769" s="571"/>
    </row>
    <row r="716770" spans="4:4">
      <c r="D716770" s="571"/>
    </row>
    <row r="716771" spans="4:4">
      <c r="D716771" s="571"/>
    </row>
    <row r="716772" spans="4:4">
      <c r="D716772" s="571"/>
    </row>
    <row r="716773" spans="4:4">
      <c r="D716773" s="571"/>
    </row>
    <row r="716774" spans="4:4">
      <c r="D716774" s="571"/>
    </row>
    <row r="716775" spans="4:4">
      <c r="D716775" s="571"/>
    </row>
    <row r="716776" spans="4:4">
      <c r="D716776" s="571"/>
    </row>
    <row r="716777" spans="4:4">
      <c r="D716777" s="571"/>
    </row>
    <row r="716778" spans="4:4">
      <c r="D716778" s="571"/>
    </row>
    <row r="716779" spans="4:4">
      <c r="D716779" s="571"/>
    </row>
    <row r="716780" spans="4:4">
      <c r="D716780" s="571"/>
    </row>
    <row r="716781" spans="4:4">
      <c r="D716781" s="571"/>
    </row>
    <row r="716782" spans="4:4">
      <c r="D716782" s="571"/>
    </row>
    <row r="716783" spans="4:4">
      <c r="D716783" s="571"/>
    </row>
    <row r="716784" spans="4:4">
      <c r="D716784" s="571"/>
    </row>
    <row r="716785" spans="4:4">
      <c r="D716785" s="571"/>
    </row>
    <row r="716786" spans="4:4">
      <c r="D716786" s="571"/>
    </row>
    <row r="716787" spans="4:4">
      <c r="D716787" s="571"/>
    </row>
    <row r="716788" spans="4:4">
      <c r="D716788" s="571"/>
    </row>
    <row r="716789" spans="4:4">
      <c r="D716789" s="571"/>
    </row>
    <row r="716790" spans="4:4">
      <c r="D716790" s="571"/>
    </row>
    <row r="716791" spans="4:4">
      <c r="D716791" s="571"/>
    </row>
    <row r="716792" spans="4:4">
      <c r="D716792" s="571"/>
    </row>
    <row r="716793" spans="4:4">
      <c r="D716793" s="571"/>
    </row>
    <row r="716794" spans="4:4">
      <c r="D716794" s="571"/>
    </row>
    <row r="716795" spans="4:4">
      <c r="D716795" s="571"/>
    </row>
    <row r="716796" spans="4:4">
      <c r="D716796" s="571"/>
    </row>
    <row r="716797" spans="4:4">
      <c r="D716797" s="571"/>
    </row>
    <row r="716798" spans="4:4">
      <c r="D716798" s="571"/>
    </row>
    <row r="716799" spans="4:4">
      <c r="D716799" s="571"/>
    </row>
    <row r="716800" spans="4:4">
      <c r="D716800" s="571"/>
    </row>
    <row r="716801" spans="4:4">
      <c r="D716801" s="571"/>
    </row>
    <row r="716802" spans="4:4">
      <c r="D716802" s="571"/>
    </row>
    <row r="716803" spans="4:4">
      <c r="D716803" s="571"/>
    </row>
    <row r="716804" spans="4:4">
      <c r="D716804" s="571"/>
    </row>
    <row r="716805" spans="4:4">
      <c r="D716805" s="571"/>
    </row>
    <row r="716806" spans="4:4">
      <c r="D716806" s="571"/>
    </row>
    <row r="716807" spans="4:4">
      <c r="D716807" s="571"/>
    </row>
    <row r="716808" spans="4:4">
      <c r="D716808" s="571"/>
    </row>
    <row r="716809" spans="4:4">
      <c r="D716809" s="571"/>
    </row>
    <row r="716810" spans="4:4">
      <c r="D716810" s="571"/>
    </row>
    <row r="716811" spans="4:4">
      <c r="D716811" s="571"/>
    </row>
    <row r="716812" spans="4:4">
      <c r="D716812" s="571"/>
    </row>
    <row r="716813" spans="4:4">
      <c r="D716813" s="571"/>
    </row>
    <row r="716814" spans="4:4">
      <c r="D716814" s="571"/>
    </row>
    <row r="716815" spans="4:4">
      <c r="D716815" s="571"/>
    </row>
    <row r="716816" spans="4:4">
      <c r="D716816" s="571"/>
    </row>
    <row r="716817" spans="4:4">
      <c r="D716817" s="571"/>
    </row>
    <row r="716818" spans="4:4">
      <c r="D716818" s="571"/>
    </row>
    <row r="716819" spans="4:4">
      <c r="D716819" s="571"/>
    </row>
    <row r="716820" spans="4:4">
      <c r="D716820" s="571"/>
    </row>
    <row r="716821" spans="4:4">
      <c r="D716821" s="571"/>
    </row>
    <row r="716822" spans="4:4">
      <c r="D716822" s="571"/>
    </row>
    <row r="716823" spans="4:4">
      <c r="D716823" s="571"/>
    </row>
    <row r="716824" spans="4:4">
      <c r="D716824" s="571"/>
    </row>
    <row r="716825" spans="4:4">
      <c r="D716825" s="571"/>
    </row>
    <row r="716826" spans="4:4">
      <c r="D716826" s="571"/>
    </row>
    <row r="716827" spans="4:4">
      <c r="D716827" s="571"/>
    </row>
    <row r="716828" spans="4:4">
      <c r="D716828" s="571"/>
    </row>
    <row r="716829" spans="4:4">
      <c r="D716829" s="571"/>
    </row>
    <row r="716830" spans="4:4">
      <c r="D716830" s="571"/>
    </row>
    <row r="716831" spans="4:4">
      <c r="D716831" s="571"/>
    </row>
    <row r="716832" spans="4:4">
      <c r="D716832" s="571"/>
    </row>
    <row r="716833" spans="4:4">
      <c r="D716833" s="571"/>
    </row>
    <row r="716834" spans="4:4">
      <c r="D716834" s="571"/>
    </row>
    <row r="716835" spans="4:4">
      <c r="D716835" s="571"/>
    </row>
    <row r="716836" spans="4:4">
      <c r="D716836" s="571"/>
    </row>
    <row r="716837" spans="4:4">
      <c r="D716837" s="571"/>
    </row>
    <row r="716838" spans="4:4">
      <c r="D716838" s="571"/>
    </row>
    <row r="716839" spans="4:4">
      <c r="D716839" s="571"/>
    </row>
    <row r="716840" spans="4:4">
      <c r="D716840" s="571"/>
    </row>
    <row r="716841" spans="4:4">
      <c r="D716841" s="571"/>
    </row>
    <row r="716842" spans="4:4">
      <c r="D716842" s="571"/>
    </row>
    <row r="716843" spans="4:4">
      <c r="D716843" s="571"/>
    </row>
    <row r="716844" spans="4:4">
      <c r="D716844" s="571"/>
    </row>
    <row r="716845" spans="4:4">
      <c r="D716845" s="571"/>
    </row>
    <row r="716846" spans="4:4">
      <c r="D716846" s="571"/>
    </row>
    <row r="716847" spans="4:4">
      <c r="D716847" s="571"/>
    </row>
    <row r="716848" spans="4:4">
      <c r="D716848" s="571"/>
    </row>
    <row r="716849" spans="4:4">
      <c r="D716849" s="571"/>
    </row>
    <row r="716850" spans="4:4">
      <c r="D716850" s="571"/>
    </row>
    <row r="716851" spans="4:4">
      <c r="D716851" s="571"/>
    </row>
    <row r="716852" spans="4:4">
      <c r="D716852" s="571"/>
    </row>
    <row r="716853" spans="4:4">
      <c r="D716853" s="571"/>
    </row>
    <row r="716854" spans="4:4">
      <c r="D716854" s="571"/>
    </row>
    <row r="716855" spans="4:4">
      <c r="D716855" s="571"/>
    </row>
    <row r="716856" spans="4:4">
      <c r="D716856" s="571"/>
    </row>
    <row r="716857" spans="4:4">
      <c r="D716857" s="571"/>
    </row>
    <row r="716858" spans="4:4">
      <c r="D716858" s="571"/>
    </row>
    <row r="716859" spans="4:4">
      <c r="D716859" s="571"/>
    </row>
    <row r="716860" spans="4:4">
      <c r="D716860" s="571"/>
    </row>
    <row r="716861" spans="4:4">
      <c r="D716861" s="571"/>
    </row>
    <row r="716862" spans="4:4">
      <c r="D716862" s="571"/>
    </row>
    <row r="716863" spans="4:4">
      <c r="D716863" s="571"/>
    </row>
    <row r="716864" spans="4:4">
      <c r="D716864" s="571"/>
    </row>
    <row r="716865" spans="4:4">
      <c r="D716865" s="571"/>
    </row>
    <row r="716866" spans="4:4">
      <c r="D716866" s="571"/>
    </row>
    <row r="716867" spans="4:4">
      <c r="D716867" s="571"/>
    </row>
    <row r="716868" spans="4:4">
      <c r="D716868" s="571"/>
    </row>
    <row r="716869" spans="4:4">
      <c r="D716869" s="571"/>
    </row>
    <row r="716870" spans="4:4">
      <c r="D716870" s="571"/>
    </row>
    <row r="716871" spans="4:4">
      <c r="D716871" s="571"/>
    </row>
    <row r="716872" spans="4:4">
      <c r="D716872" s="571"/>
    </row>
    <row r="716873" spans="4:4">
      <c r="D716873" s="571"/>
    </row>
    <row r="716874" spans="4:4">
      <c r="D716874" s="571"/>
    </row>
    <row r="716875" spans="4:4">
      <c r="D716875" s="571"/>
    </row>
    <row r="716876" spans="4:4">
      <c r="D716876" s="571"/>
    </row>
    <row r="716877" spans="4:4">
      <c r="D716877" s="571"/>
    </row>
    <row r="716878" spans="4:4">
      <c r="D716878" s="571"/>
    </row>
    <row r="716879" spans="4:4">
      <c r="D716879" s="571"/>
    </row>
    <row r="716880" spans="4:4">
      <c r="D716880" s="571"/>
    </row>
    <row r="716881" spans="4:4">
      <c r="D716881" s="571"/>
    </row>
    <row r="716882" spans="4:4">
      <c r="D716882" s="571"/>
    </row>
    <row r="716883" spans="4:4">
      <c r="D716883" s="571"/>
    </row>
    <row r="716884" spans="4:4">
      <c r="D716884" s="571"/>
    </row>
    <row r="716885" spans="4:4">
      <c r="D716885" s="571"/>
    </row>
    <row r="716886" spans="4:4">
      <c r="D716886" s="571"/>
    </row>
    <row r="716887" spans="4:4">
      <c r="D716887" s="571"/>
    </row>
    <row r="716888" spans="4:4">
      <c r="D716888" s="571"/>
    </row>
    <row r="716889" spans="4:4">
      <c r="D716889" s="571"/>
    </row>
    <row r="716890" spans="4:4">
      <c r="D716890" s="571"/>
    </row>
    <row r="716891" spans="4:4">
      <c r="D716891" s="571"/>
    </row>
    <row r="716892" spans="4:4">
      <c r="D716892" s="571"/>
    </row>
    <row r="716893" spans="4:4">
      <c r="D716893" s="571"/>
    </row>
    <row r="716894" spans="4:4">
      <c r="D716894" s="571"/>
    </row>
    <row r="716895" spans="4:4">
      <c r="D716895" s="571"/>
    </row>
    <row r="716896" spans="4:4">
      <c r="D716896" s="571"/>
    </row>
    <row r="716897" spans="4:4">
      <c r="D716897" s="571"/>
    </row>
    <row r="716898" spans="4:4">
      <c r="D716898" s="571"/>
    </row>
    <row r="716899" spans="4:4">
      <c r="D716899" s="571"/>
    </row>
    <row r="716900" spans="4:4">
      <c r="D716900" s="571"/>
    </row>
    <row r="716901" spans="4:4">
      <c r="D716901" s="571"/>
    </row>
    <row r="716902" spans="4:4">
      <c r="D716902" s="571"/>
    </row>
    <row r="716903" spans="4:4">
      <c r="D716903" s="571"/>
    </row>
    <row r="716904" spans="4:4">
      <c r="D716904" s="571"/>
    </row>
    <row r="716905" spans="4:4">
      <c r="D716905" s="571"/>
    </row>
    <row r="716906" spans="4:4">
      <c r="D716906" s="571"/>
    </row>
    <row r="716907" spans="4:4">
      <c r="D716907" s="571"/>
    </row>
    <row r="716908" spans="4:4">
      <c r="D716908" s="571"/>
    </row>
    <row r="716909" spans="4:4">
      <c r="D716909" s="571"/>
    </row>
    <row r="716910" spans="4:4">
      <c r="D716910" s="571"/>
    </row>
    <row r="716911" spans="4:4">
      <c r="D716911" s="571"/>
    </row>
    <row r="716912" spans="4:4">
      <c r="D716912" s="571"/>
    </row>
    <row r="716913" spans="4:4">
      <c r="D716913" s="571"/>
    </row>
    <row r="716914" spans="4:4">
      <c r="D716914" s="571"/>
    </row>
    <row r="716915" spans="4:4">
      <c r="D716915" s="571"/>
    </row>
    <row r="716916" spans="4:4">
      <c r="D716916" s="571"/>
    </row>
    <row r="716917" spans="4:4">
      <c r="D716917" s="571"/>
    </row>
    <row r="716918" spans="4:4">
      <c r="D716918" s="571"/>
    </row>
    <row r="716919" spans="4:4">
      <c r="D716919" s="571"/>
    </row>
    <row r="716920" spans="4:4">
      <c r="D716920" s="571"/>
    </row>
    <row r="716921" spans="4:4">
      <c r="D716921" s="571"/>
    </row>
    <row r="716922" spans="4:4">
      <c r="D716922" s="571"/>
    </row>
    <row r="716923" spans="4:4">
      <c r="D716923" s="571"/>
    </row>
    <row r="716924" spans="4:4">
      <c r="D716924" s="571"/>
    </row>
    <row r="716925" spans="4:4">
      <c r="D716925" s="571"/>
    </row>
    <row r="716926" spans="4:4">
      <c r="D716926" s="571"/>
    </row>
    <row r="716927" spans="4:4">
      <c r="D716927" s="571"/>
    </row>
    <row r="716928" spans="4:4">
      <c r="D716928" s="571"/>
    </row>
    <row r="716929" spans="4:4">
      <c r="D716929" s="571"/>
    </row>
    <row r="716930" spans="4:4">
      <c r="D716930" s="571"/>
    </row>
    <row r="716931" spans="4:4">
      <c r="D716931" s="571"/>
    </row>
    <row r="716932" spans="4:4">
      <c r="D716932" s="571"/>
    </row>
    <row r="716933" spans="4:4">
      <c r="D716933" s="571"/>
    </row>
    <row r="716934" spans="4:4">
      <c r="D716934" s="571"/>
    </row>
    <row r="716935" spans="4:4">
      <c r="D716935" s="571"/>
    </row>
    <row r="716936" spans="4:4">
      <c r="D716936" s="571"/>
    </row>
    <row r="716937" spans="4:4">
      <c r="D716937" s="571"/>
    </row>
    <row r="716938" spans="4:4">
      <c r="D716938" s="571"/>
    </row>
    <row r="716939" spans="4:4">
      <c r="D716939" s="571"/>
    </row>
    <row r="716940" spans="4:4">
      <c r="D716940" s="571"/>
    </row>
    <row r="716941" spans="4:4">
      <c r="D716941" s="571"/>
    </row>
    <row r="716942" spans="4:4">
      <c r="D716942" s="571"/>
    </row>
    <row r="716943" spans="4:4">
      <c r="D716943" s="571"/>
    </row>
    <row r="716944" spans="4:4">
      <c r="D716944" s="571"/>
    </row>
    <row r="716945" spans="4:4">
      <c r="D716945" s="571"/>
    </row>
    <row r="716946" spans="4:4">
      <c r="D716946" s="571"/>
    </row>
    <row r="716947" spans="4:4">
      <c r="D716947" s="571"/>
    </row>
    <row r="716948" spans="4:4">
      <c r="D716948" s="571"/>
    </row>
    <row r="716949" spans="4:4">
      <c r="D716949" s="571"/>
    </row>
    <row r="716950" spans="4:4">
      <c r="D716950" s="571"/>
    </row>
    <row r="716951" spans="4:4">
      <c r="D716951" s="571"/>
    </row>
    <row r="716952" spans="4:4">
      <c r="D716952" s="571"/>
    </row>
    <row r="716953" spans="4:4">
      <c r="D716953" s="571"/>
    </row>
    <row r="716954" spans="4:4">
      <c r="D716954" s="571"/>
    </row>
    <row r="716955" spans="4:4">
      <c r="D716955" s="571"/>
    </row>
    <row r="716956" spans="4:4">
      <c r="D716956" s="571"/>
    </row>
    <row r="716957" spans="4:4">
      <c r="D716957" s="571"/>
    </row>
    <row r="716958" spans="4:4">
      <c r="D716958" s="571"/>
    </row>
    <row r="716959" spans="4:4">
      <c r="D716959" s="571"/>
    </row>
    <row r="716960" spans="4:4">
      <c r="D716960" s="571"/>
    </row>
    <row r="716961" spans="4:4">
      <c r="D716961" s="571"/>
    </row>
    <row r="716962" spans="4:4">
      <c r="D716962" s="571"/>
    </row>
    <row r="716963" spans="4:4">
      <c r="D716963" s="571"/>
    </row>
    <row r="716964" spans="4:4">
      <c r="D716964" s="571"/>
    </row>
    <row r="716965" spans="4:4">
      <c r="D716965" s="571"/>
    </row>
    <row r="716966" spans="4:4">
      <c r="D716966" s="571"/>
    </row>
    <row r="716967" spans="4:4">
      <c r="D716967" s="571"/>
    </row>
    <row r="716968" spans="4:4">
      <c r="D716968" s="571"/>
    </row>
    <row r="716969" spans="4:4">
      <c r="D716969" s="571"/>
    </row>
    <row r="716970" spans="4:4">
      <c r="D716970" s="571"/>
    </row>
    <row r="716971" spans="4:4">
      <c r="D716971" s="571"/>
    </row>
    <row r="716972" spans="4:4">
      <c r="D716972" s="571"/>
    </row>
    <row r="716973" spans="4:4">
      <c r="D716973" s="571"/>
    </row>
    <row r="716974" spans="4:4">
      <c r="D716974" s="571"/>
    </row>
    <row r="716975" spans="4:4">
      <c r="D716975" s="571"/>
    </row>
    <row r="716976" spans="4:4">
      <c r="D716976" s="571"/>
    </row>
    <row r="716977" spans="4:4">
      <c r="D716977" s="571"/>
    </row>
    <row r="716978" spans="4:4">
      <c r="D716978" s="571"/>
    </row>
    <row r="716979" spans="4:4">
      <c r="D716979" s="571"/>
    </row>
    <row r="716980" spans="4:4">
      <c r="D716980" s="571"/>
    </row>
    <row r="716981" spans="4:4">
      <c r="D716981" s="571"/>
    </row>
    <row r="716982" spans="4:4">
      <c r="D716982" s="571"/>
    </row>
    <row r="716983" spans="4:4">
      <c r="D716983" s="571"/>
    </row>
    <row r="716984" spans="4:4">
      <c r="D716984" s="571"/>
    </row>
    <row r="716985" spans="4:4">
      <c r="D716985" s="571"/>
    </row>
    <row r="716986" spans="4:4">
      <c r="D716986" s="571"/>
    </row>
    <row r="716987" spans="4:4">
      <c r="D716987" s="571"/>
    </row>
    <row r="716988" spans="4:4">
      <c r="D716988" s="571"/>
    </row>
    <row r="716989" spans="4:4">
      <c r="D716989" s="571"/>
    </row>
    <row r="716990" spans="4:4">
      <c r="D716990" s="571"/>
    </row>
    <row r="716991" spans="4:4">
      <c r="D716991" s="571"/>
    </row>
    <row r="716992" spans="4:4">
      <c r="D716992" s="571"/>
    </row>
    <row r="716993" spans="4:4">
      <c r="D716993" s="571"/>
    </row>
    <row r="716994" spans="4:4">
      <c r="D716994" s="571"/>
    </row>
    <row r="716995" spans="4:4">
      <c r="D716995" s="571"/>
    </row>
    <row r="716996" spans="4:4">
      <c r="D716996" s="571"/>
    </row>
    <row r="716997" spans="4:4">
      <c r="D716997" s="571"/>
    </row>
    <row r="716998" spans="4:4">
      <c r="D716998" s="571"/>
    </row>
    <row r="716999" spans="4:4">
      <c r="D716999" s="571"/>
    </row>
    <row r="717000" spans="4:4">
      <c r="D717000" s="571"/>
    </row>
    <row r="717001" spans="4:4">
      <c r="D717001" s="571"/>
    </row>
    <row r="717002" spans="4:4">
      <c r="D717002" s="571"/>
    </row>
    <row r="717003" spans="4:4">
      <c r="D717003" s="571"/>
    </row>
    <row r="717004" spans="4:4">
      <c r="D717004" s="571"/>
    </row>
    <row r="717005" spans="4:4">
      <c r="D717005" s="571"/>
    </row>
    <row r="717006" spans="4:4">
      <c r="D717006" s="571"/>
    </row>
    <row r="717007" spans="4:4">
      <c r="D717007" s="571"/>
    </row>
    <row r="717008" spans="4:4">
      <c r="D717008" s="571"/>
    </row>
    <row r="717009" spans="4:4">
      <c r="D717009" s="571"/>
    </row>
    <row r="717010" spans="4:4">
      <c r="D717010" s="571"/>
    </row>
    <row r="717011" spans="4:4">
      <c r="D717011" s="571"/>
    </row>
    <row r="717012" spans="4:4">
      <c r="D717012" s="571"/>
    </row>
    <row r="717013" spans="4:4">
      <c r="D717013" s="571"/>
    </row>
    <row r="717014" spans="4:4">
      <c r="D717014" s="571"/>
    </row>
    <row r="717015" spans="4:4">
      <c r="D717015" s="571"/>
    </row>
    <row r="717016" spans="4:4">
      <c r="D717016" s="571"/>
    </row>
    <row r="717017" spans="4:4">
      <c r="D717017" s="571"/>
    </row>
    <row r="717018" spans="4:4">
      <c r="D717018" s="571"/>
    </row>
    <row r="717019" spans="4:4">
      <c r="D717019" s="571"/>
    </row>
    <row r="717020" spans="4:4">
      <c r="D717020" s="571"/>
    </row>
    <row r="717021" spans="4:4">
      <c r="D717021" s="571"/>
    </row>
    <row r="717022" spans="4:4">
      <c r="D717022" s="571"/>
    </row>
    <row r="717023" spans="4:4">
      <c r="D717023" s="571"/>
    </row>
    <row r="717024" spans="4:4">
      <c r="D717024" s="571"/>
    </row>
    <row r="717025" spans="4:4">
      <c r="D717025" s="571"/>
    </row>
    <row r="717026" spans="4:4">
      <c r="D717026" s="571"/>
    </row>
    <row r="717027" spans="4:4">
      <c r="D717027" s="571"/>
    </row>
    <row r="717028" spans="4:4">
      <c r="D717028" s="571"/>
    </row>
    <row r="717029" spans="4:4">
      <c r="D717029" s="571"/>
    </row>
    <row r="717030" spans="4:4">
      <c r="D717030" s="571"/>
    </row>
    <row r="717031" spans="4:4">
      <c r="D717031" s="571"/>
    </row>
    <row r="717032" spans="4:4">
      <c r="D717032" s="571"/>
    </row>
    <row r="717033" spans="4:4">
      <c r="D717033" s="571"/>
    </row>
    <row r="717034" spans="4:4">
      <c r="D717034" s="571"/>
    </row>
    <row r="717035" spans="4:4">
      <c r="D717035" s="571"/>
    </row>
    <row r="717036" spans="4:4">
      <c r="D717036" s="571"/>
    </row>
    <row r="717037" spans="4:4">
      <c r="D717037" s="571"/>
    </row>
    <row r="717038" spans="4:4">
      <c r="D717038" s="571"/>
    </row>
    <row r="717039" spans="4:4">
      <c r="D717039" s="571"/>
    </row>
    <row r="717040" spans="4:4">
      <c r="D717040" s="571"/>
    </row>
    <row r="717041" spans="4:4">
      <c r="D717041" s="571"/>
    </row>
    <row r="717042" spans="4:4">
      <c r="D717042" s="571"/>
    </row>
    <row r="717043" spans="4:4">
      <c r="D717043" s="571"/>
    </row>
    <row r="717044" spans="4:4">
      <c r="D717044" s="571"/>
    </row>
    <row r="717045" spans="4:4">
      <c r="D717045" s="571"/>
    </row>
    <row r="717046" spans="4:4">
      <c r="D717046" s="571"/>
    </row>
    <row r="717047" spans="4:4">
      <c r="D717047" s="571"/>
    </row>
    <row r="717048" spans="4:4">
      <c r="D717048" s="571"/>
    </row>
    <row r="717049" spans="4:4">
      <c r="D717049" s="571"/>
    </row>
    <row r="717050" spans="4:4">
      <c r="D717050" s="571"/>
    </row>
    <row r="717051" spans="4:4">
      <c r="D717051" s="571"/>
    </row>
    <row r="717052" spans="4:4">
      <c r="D717052" s="571"/>
    </row>
    <row r="717053" spans="4:4">
      <c r="D717053" s="571"/>
    </row>
    <row r="717054" spans="4:4">
      <c r="D717054" s="571"/>
    </row>
    <row r="717055" spans="4:4">
      <c r="D717055" s="571"/>
    </row>
    <row r="717056" spans="4:4">
      <c r="D717056" s="571"/>
    </row>
    <row r="717057" spans="4:4">
      <c r="D717057" s="571"/>
    </row>
    <row r="717058" spans="4:4">
      <c r="D717058" s="571"/>
    </row>
    <row r="717059" spans="4:4">
      <c r="D717059" s="571"/>
    </row>
    <row r="717060" spans="4:4">
      <c r="D717060" s="571"/>
    </row>
    <row r="717061" spans="4:4">
      <c r="D717061" s="571"/>
    </row>
    <row r="717062" spans="4:4">
      <c r="D717062" s="571"/>
    </row>
    <row r="717063" spans="4:4">
      <c r="D717063" s="571"/>
    </row>
    <row r="717064" spans="4:4">
      <c r="D717064" s="571"/>
    </row>
    <row r="717065" spans="4:4">
      <c r="D717065" s="571"/>
    </row>
    <row r="717066" spans="4:4">
      <c r="D717066" s="571"/>
    </row>
    <row r="717067" spans="4:4">
      <c r="D717067" s="571"/>
    </row>
    <row r="717068" spans="4:4">
      <c r="D717068" s="571"/>
    </row>
    <row r="717069" spans="4:4">
      <c r="D717069" s="571"/>
    </row>
    <row r="717070" spans="4:4">
      <c r="D717070" s="571"/>
    </row>
    <row r="717071" spans="4:4">
      <c r="D717071" s="571"/>
    </row>
    <row r="717072" spans="4:4">
      <c r="D717072" s="571"/>
    </row>
    <row r="717073" spans="4:4">
      <c r="D717073" s="571"/>
    </row>
    <row r="717074" spans="4:4">
      <c r="D717074" s="571"/>
    </row>
    <row r="717075" spans="4:4">
      <c r="D717075" s="571"/>
    </row>
    <row r="717076" spans="4:4">
      <c r="D717076" s="571"/>
    </row>
    <row r="717077" spans="4:4">
      <c r="D717077" s="571"/>
    </row>
    <row r="717078" spans="4:4">
      <c r="D717078" s="571"/>
    </row>
    <row r="717079" spans="4:4">
      <c r="D717079" s="571"/>
    </row>
    <row r="717080" spans="4:4">
      <c r="D717080" s="571"/>
    </row>
    <row r="717081" spans="4:4">
      <c r="D717081" s="571"/>
    </row>
    <row r="717082" spans="4:4">
      <c r="D717082" s="571"/>
    </row>
    <row r="717083" spans="4:4">
      <c r="D717083" s="571"/>
    </row>
    <row r="717084" spans="4:4">
      <c r="D717084" s="571"/>
    </row>
    <row r="717085" spans="4:4">
      <c r="D717085" s="571"/>
    </row>
    <row r="717086" spans="4:4">
      <c r="D717086" s="571"/>
    </row>
    <row r="717087" spans="4:4">
      <c r="D717087" s="571"/>
    </row>
    <row r="717088" spans="4:4">
      <c r="D717088" s="571"/>
    </row>
    <row r="717089" spans="4:4">
      <c r="D717089" s="571"/>
    </row>
    <row r="717090" spans="4:4">
      <c r="D717090" s="571"/>
    </row>
    <row r="717091" spans="4:4">
      <c r="D717091" s="571"/>
    </row>
    <row r="717092" spans="4:4">
      <c r="D717092" s="571"/>
    </row>
    <row r="717093" spans="4:4">
      <c r="D717093" s="571"/>
    </row>
    <row r="717094" spans="4:4">
      <c r="D717094" s="571"/>
    </row>
    <row r="717095" spans="4:4">
      <c r="D717095" s="571"/>
    </row>
    <row r="717096" spans="4:4">
      <c r="D717096" s="571"/>
    </row>
    <row r="717097" spans="4:4">
      <c r="D717097" s="571"/>
    </row>
    <row r="717098" spans="4:4">
      <c r="D717098" s="571"/>
    </row>
    <row r="717099" spans="4:4">
      <c r="D717099" s="571"/>
    </row>
    <row r="717100" spans="4:4">
      <c r="D717100" s="571"/>
    </row>
    <row r="717101" spans="4:4">
      <c r="D717101" s="571"/>
    </row>
    <row r="717102" spans="4:4">
      <c r="D717102" s="571"/>
    </row>
    <row r="717103" spans="4:4">
      <c r="D717103" s="571"/>
    </row>
    <row r="717104" spans="4:4">
      <c r="D717104" s="571"/>
    </row>
    <row r="717105" spans="4:4">
      <c r="D717105" s="571"/>
    </row>
    <row r="717106" spans="4:4">
      <c r="D717106" s="571"/>
    </row>
    <row r="717107" spans="4:4">
      <c r="D717107" s="571"/>
    </row>
    <row r="717108" spans="4:4">
      <c r="D717108" s="571"/>
    </row>
    <row r="717109" spans="4:4">
      <c r="D717109" s="571"/>
    </row>
    <row r="717110" spans="4:4">
      <c r="D717110" s="571"/>
    </row>
    <row r="717111" spans="4:4">
      <c r="D717111" s="571"/>
    </row>
    <row r="717112" spans="4:4">
      <c r="D717112" s="571"/>
    </row>
    <row r="717113" spans="4:4">
      <c r="D717113" s="571"/>
    </row>
    <row r="717114" spans="4:4">
      <c r="D717114" s="571"/>
    </row>
    <row r="717115" spans="4:4">
      <c r="D717115" s="571"/>
    </row>
    <row r="717116" spans="4:4">
      <c r="D717116" s="571"/>
    </row>
    <row r="717117" spans="4:4">
      <c r="D717117" s="571"/>
    </row>
    <row r="717118" spans="4:4">
      <c r="D717118" s="571"/>
    </row>
    <row r="717119" spans="4:4">
      <c r="D717119" s="571"/>
    </row>
    <row r="717120" spans="4:4">
      <c r="D717120" s="571"/>
    </row>
    <row r="717121" spans="4:4">
      <c r="D717121" s="571"/>
    </row>
    <row r="717122" spans="4:4">
      <c r="D717122" s="571"/>
    </row>
    <row r="717123" spans="4:4">
      <c r="D717123" s="571"/>
    </row>
    <row r="717124" spans="4:4">
      <c r="D717124" s="571"/>
    </row>
    <row r="717125" spans="4:4">
      <c r="D717125" s="571"/>
    </row>
    <row r="717126" spans="4:4">
      <c r="D717126" s="571"/>
    </row>
    <row r="717127" spans="4:4">
      <c r="D717127" s="571"/>
    </row>
    <row r="717128" spans="4:4">
      <c r="D717128" s="571"/>
    </row>
    <row r="717129" spans="4:4">
      <c r="D717129" s="571"/>
    </row>
    <row r="717130" spans="4:4">
      <c r="D717130" s="571"/>
    </row>
    <row r="717131" spans="4:4">
      <c r="D717131" s="571"/>
    </row>
    <row r="717132" spans="4:4">
      <c r="D717132" s="571"/>
    </row>
    <row r="717133" spans="4:4">
      <c r="D717133" s="571"/>
    </row>
    <row r="717134" spans="4:4">
      <c r="D717134" s="571"/>
    </row>
    <row r="717135" spans="4:4">
      <c r="D717135" s="571"/>
    </row>
    <row r="717136" spans="4:4">
      <c r="D717136" s="571"/>
    </row>
    <row r="717137" spans="4:4">
      <c r="D717137" s="571"/>
    </row>
    <row r="717138" spans="4:4">
      <c r="D717138" s="571"/>
    </row>
    <row r="717139" spans="4:4">
      <c r="D717139" s="571"/>
    </row>
    <row r="717140" spans="4:4">
      <c r="D717140" s="571"/>
    </row>
    <row r="717141" spans="4:4">
      <c r="D717141" s="571"/>
    </row>
    <row r="717142" spans="4:4">
      <c r="D717142" s="571"/>
    </row>
    <row r="717143" spans="4:4">
      <c r="D717143" s="571"/>
    </row>
    <row r="717144" spans="4:4">
      <c r="D717144" s="571"/>
    </row>
    <row r="717145" spans="4:4">
      <c r="D717145" s="571"/>
    </row>
    <row r="717146" spans="4:4">
      <c r="D717146" s="571"/>
    </row>
    <row r="717147" spans="4:4">
      <c r="D717147" s="571"/>
    </row>
    <row r="717148" spans="4:4">
      <c r="D717148" s="571"/>
    </row>
    <row r="717149" spans="4:4">
      <c r="D717149" s="571"/>
    </row>
    <row r="717150" spans="4:4">
      <c r="D717150" s="571"/>
    </row>
    <row r="717151" spans="4:4">
      <c r="D717151" s="571"/>
    </row>
    <row r="717152" spans="4:4">
      <c r="D717152" s="571"/>
    </row>
    <row r="717153" spans="4:4">
      <c r="D717153" s="571"/>
    </row>
    <row r="717154" spans="4:4">
      <c r="D717154" s="571"/>
    </row>
    <row r="717155" spans="4:4">
      <c r="D717155" s="571"/>
    </row>
    <row r="717156" spans="4:4">
      <c r="D717156" s="571"/>
    </row>
    <row r="717157" spans="4:4">
      <c r="D717157" s="571"/>
    </row>
    <row r="717158" spans="4:4">
      <c r="D717158" s="571"/>
    </row>
    <row r="717159" spans="4:4">
      <c r="D717159" s="571"/>
    </row>
    <row r="717160" spans="4:4">
      <c r="D717160" s="571"/>
    </row>
    <row r="717161" spans="4:4">
      <c r="D717161" s="571"/>
    </row>
    <row r="717162" spans="4:4">
      <c r="D717162" s="571"/>
    </row>
    <row r="717163" spans="4:4">
      <c r="D717163" s="571"/>
    </row>
    <row r="717164" spans="4:4">
      <c r="D717164" s="571"/>
    </row>
    <row r="717165" spans="4:4">
      <c r="D717165" s="571"/>
    </row>
    <row r="717166" spans="4:4">
      <c r="D717166" s="571"/>
    </row>
    <row r="717167" spans="4:4">
      <c r="D717167" s="571"/>
    </row>
    <row r="717168" spans="4:4">
      <c r="D717168" s="571"/>
    </row>
    <row r="717169" spans="4:4">
      <c r="D717169" s="571"/>
    </row>
    <row r="717170" spans="4:4">
      <c r="D717170" s="571"/>
    </row>
    <row r="717171" spans="4:4">
      <c r="D717171" s="571"/>
    </row>
    <row r="717172" spans="4:4">
      <c r="D717172" s="571"/>
    </row>
    <row r="717173" spans="4:4">
      <c r="D717173" s="571"/>
    </row>
    <row r="717174" spans="4:4">
      <c r="D717174" s="571"/>
    </row>
    <row r="717175" spans="4:4">
      <c r="D717175" s="571"/>
    </row>
    <row r="717176" spans="4:4">
      <c r="D717176" s="571"/>
    </row>
    <row r="717177" spans="4:4">
      <c r="D717177" s="571"/>
    </row>
    <row r="717178" spans="4:4">
      <c r="D717178" s="571"/>
    </row>
    <row r="717179" spans="4:4">
      <c r="D717179" s="571"/>
    </row>
    <row r="717180" spans="4:4">
      <c r="D717180" s="571"/>
    </row>
    <row r="717181" spans="4:4">
      <c r="D717181" s="571"/>
    </row>
    <row r="717182" spans="4:4">
      <c r="D717182" s="571"/>
    </row>
    <row r="717183" spans="4:4">
      <c r="D717183" s="571"/>
    </row>
    <row r="717184" spans="4:4">
      <c r="D717184" s="571"/>
    </row>
    <row r="717185" spans="4:4">
      <c r="D717185" s="571"/>
    </row>
    <row r="717186" spans="4:4">
      <c r="D717186" s="571"/>
    </row>
    <row r="717187" spans="4:4">
      <c r="D717187" s="571"/>
    </row>
    <row r="717188" spans="4:4">
      <c r="D717188" s="571"/>
    </row>
    <row r="717189" spans="4:4">
      <c r="D717189" s="571"/>
    </row>
    <row r="717190" spans="4:4">
      <c r="D717190" s="571"/>
    </row>
    <row r="717191" spans="4:4">
      <c r="D717191" s="571"/>
    </row>
    <row r="717192" spans="4:4">
      <c r="D717192" s="571"/>
    </row>
    <row r="717193" spans="4:4">
      <c r="D717193" s="571"/>
    </row>
    <row r="717194" spans="4:4">
      <c r="D717194" s="571"/>
    </row>
    <row r="717195" spans="4:4">
      <c r="D717195" s="571"/>
    </row>
    <row r="717196" spans="4:4">
      <c r="D717196" s="571"/>
    </row>
    <row r="717197" spans="4:4">
      <c r="D717197" s="571"/>
    </row>
    <row r="717198" spans="4:4">
      <c r="D717198" s="571"/>
    </row>
    <row r="717199" spans="4:4">
      <c r="D717199" s="571"/>
    </row>
    <row r="717200" spans="4:4">
      <c r="D717200" s="571"/>
    </row>
    <row r="717201" spans="4:4">
      <c r="D717201" s="571"/>
    </row>
    <row r="717202" spans="4:4">
      <c r="D717202" s="571"/>
    </row>
    <row r="717203" spans="4:4">
      <c r="D717203" s="571"/>
    </row>
    <row r="717204" spans="4:4">
      <c r="D717204" s="571"/>
    </row>
    <row r="717205" spans="4:4">
      <c r="D717205" s="571"/>
    </row>
    <row r="717206" spans="4:4">
      <c r="D717206" s="571"/>
    </row>
    <row r="717207" spans="4:4">
      <c r="D717207" s="571"/>
    </row>
    <row r="717208" spans="4:4">
      <c r="D717208" s="571"/>
    </row>
    <row r="717209" spans="4:4">
      <c r="D717209" s="571"/>
    </row>
    <row r="717210" spans="4:4">
      <c r="D717210" s="571"/>
    </row>
    <row r="717211" spans="4:4">
      <c r="D717211" s="571"/>
    </row>
    <row r="717212" spans="4:4">
      <c r="D717212" s="571"/>
    </row>
    <row r="717213" spans="4:4">
      <c r="D717213" s="571"/>
    </row>
    <row r="717214" spans="4:4">
      <c r="D717214" s="571"/>
    </row>
    <row r="717215" spans="4:4">
      <c r="D717215" s="571"/>
    </row>
    <row r="717216" spans="4:4">
      <c r="D717216" s="571"/>
    </row>
    <row r="717217" spans="4:4">
      <c r="D717217" s="571"/>
    </row>
    <row r="717218" spans="4:4">
      <c r="D717218" s="571"/>
    </row>
    <row r="717219" spans="4:4">
      <c r="D717219" s="571"/>
    </row>
    <row r="717220" spans="4:4">
      <c r="D717220" s="571"/>
    </row>
    <row r="717221" spans="4:4">
      <c r="D717221" s="571"/>
    </row>
    <row r="717222" spans="4:4">
      <c r="D717222" s="571"/>
    </row>
    <row r="717223" spans="4:4">
      <c r="D717223" s="571"/>
    </row>
    <row r="717224" spans="4:4">
      <c r="D717224" s="571"/>
    </row>
    <row r="717225" spans="4:4">
      <c r="D717225" s="571"/>
    </row>
    <row r="717226" spans="4:4">
      <c r="D717226" s="571"/>
    </row>
    <row r="717227" spans="4:4">
      <c r="D717227" s="571"/>
    </row>
    <row r="717228" spans="4:4">
      <c r="D717228" s="571"/>
    </row>
    <row r="717229" spans="4:4">
      <c r="D717229" s="571"/>
    </row>
    <row r="717230" spans="4:4">
      <c r="D717230" s="571"/>
    </row>
    <row r="717231" spans="4:4">
      <c r="D717231" s="571"/>
    </row>
    <row r="717232" spans="4:4">
      <c r="D717232" s="571"/>
    </row>
    <row r="717233" spans="4:4">
      <c r="D717233" s="571"/>
    </row>
    <row r="717234" spans="4:4">
      <c r="D717234" s="571"/>
    </row>
    <row r="717235" spans="4:4">
      <c r="D717235" s="571"/>
    </row>
    <row r="717236" spans="4:4">
      <c r="D717236" s="571"/>
    </row>
    <row r="717237" spans="4:4">
      <c r="D717237" s="571"/>
    </row>
    <row r="717238" spans="4:4">
      <c r="D717238" s="571"/>
    </row>
    <row r="717239" spans="4:4">
      <c r="D717239" s="571"/>
    </row>
    <row r="717240" spans="4:4">
      <c r="D717240" s="571"/>
    </row>
    <row r="717241" spans="4:4">
      <c r="D717241" s="571"/>
    </row>
    <row r="717242" spans="4:4">
      <c r="D717242" s="571"/>
    </row>
    <row r="717243" spans="4:4">
      <c r="D717243" s="571"/>
    </row>
    <row r="717244" spans="4:4">
      <c r="D717244" s="571"/>
    </row>
    <row r="717245" spans="4:4">
      <c r="D717245" s="571"/>
    </row>
    <row r="717246" spans="4:4">
      <c r="D717246" s="571"/>
    </row>
    <row r="717247" spans="4:4">
      <c r="D717247" s="571"/>
    </row>
    <row r="717248" spans="4:4">
      <c r="D717248" s="571"/>
    </row>
    <row r="717249" spans="4:4">
      <c r="D717249" s="571"/>
    </row>
    <row r="717250" spans="4:4">
      <c r="D717250" s="571"/>
    </row>
    <row r="717251" spans="4:4">
      <c r="D717251" s="571"/>
    </row>
    <row r="717252" spans="4:4">
      <c r="D717252" s="571"/>
    </row>
    <row r="717253" spans="4:4">
      <c r="D717253" s="571"/>
    </row>
    <row r="717254" spans="4:4">
      <c r="D717254" s="571"/>
    </row>
    <row r="717255" spans="4:4">
      <c r="D717255" s="571"/>
    </row>
    <row r="717256" spans="4:4">
      <c r="D717256" s="571"/>
    </row>
    <row r="717257" spans="4:4">
      <c r="D717257" s="571"/>
    </row>
    <row r="717258" spans="4:4">
      <c r="D717258" s="571"/>
    </row>
    <row r="717259" spans="4:4">
      <c r="D717259" s="571"/>
    </row>
    <row r="717260" spans="4:4">
      <c r="D717260" s="571"/>
    </row>
    <row r="717261" spans="4:4">
      <c r="D717261" s="571"/>
    </row>
    <row r="717262" spans="4:4">
      <c r="D717262" s="571"/>
    </row>
    <row r="717263" spans="4:4">
      <c r="D717263" s="571"/>
    </row>
    <row r="717264" spans="4:4">
      <c r="D717264" s="571"/>
    </row>
    <row r="717265" spans="4:4">
      <c r="D717265" s="571"/>
    </row>
    <row r="717266" spans="4:4">
      <c r="D717266" s="571"/>
    </row>
    <row r="717267" spans="4:4">
      <c r="D717267" s="571"/>
    </row>
    <row r="717268" spans="4:4">
      <c r="D717268" s="571"/>
    </row>
    <row r="717269" spans="4:4">
      <c r="D717269" s="571"/>
    </row>
    <row r="717270" spans="4:4">
      <c r="D717270" s="571"/>
    </row>
    <row r="717271" spans="4:4">
      <c r="D717271" s="571"/>
    </row>
    <row r="717272" spans="4:4">
      <c r="D717272" s="571"/>
    </row>
    <row r="717273" spans="4:4">
      <c r="D717273" s="571"/>
    </row>
    <row r="717274" spans="4:4">
      <c r="D717274" s="571"/>
    </row>
    <row r="717275" spans="4:4">
      <c r="D717275" s="571"/>
    </row>
    <row r="717276" spans="4:4">
      <c r="D717276" s="571"/>
    </row>
    <row r="717277" spans="4:4">
      <c r="D717277" s="571"/>
    </row>
    <row r="717278" spans="4:4">
      <c r="D717278" s="571"/>
    </row>
    <row r="717279" spans="4:4">
      <c r="D717279" s="571"/>
    </row>
    <row r="717280" spans="4:4">
      <c r="D717280" s="571"/>
    </row>
    <row r="717281" spans="4:4">
      <c r="D717281" s="571"/>
    </row>
    <row r="717282" spans="4:4">
      <c r="D717282" s="571"/>
    </row>
    <row r="717283" spans="4:4">
      <c r="D717283" s="571"/>
    </row>
    <row r="717284" spans="4:4">
      <c r="D717284" s="571"/>
    </row>
    <row r="717285" spans="4:4">
      <c r="D717285" s="571"/>
    </row>
    <row r="717286" spans="4:4">
      <c r="D717286" s="571"/>
    </row>
    <row r="717287" spans="4:4">
      <c r="D717287" s="571"/>
    </row>
    <row r="717288" spans="4:4">
      <c r="D717288" s="571"/>
    </row>
    <row r="717289" spans="4:4">
      <c r="D717289" s="571"/>
    </row>
    <row r="717290" spans="4:4">
      <c r="D717290" s="571"/>
    </row>
    <row r="717291" spans="4:4">
      <c r="D717291" s="571"/>
    </row>
    <row r="717292" spans="4:4">
      <c r="D717292" s="571"/>
    </row>
    <row r="717293" spans="4:4">
      <c r="D717293" s="571"/>
    </row>
    <row r="717294" spans="4:4">
      <c r="D717294" s="571"/>
    </row>
    <row r="717295" spans="4:4">
      <c r="D717295" s="571"/>
    </row>
    <row r="717296" spans="4:4">
      <c r="D717296" s="571"/>
    </row>
    <row r="717297" spans="4:4">
      <c r="D717297" s="571"/>
    </row>
    <row r="717298" spans="4:4">
      <c r="D717298" s="571"/>
    </row>
    <row r="717299" spans="4:4">
      <c r="D717299" s="571"/>
    </row>
    <row r="717300" spans="4:4">
      <c r="D717300" s="571"/>
    </row>
    <row r="717301" spans="4:4">
      <c r="D717301" s="571"/>
    </row>
    <row r="717302" spans="4:4">
      <c r="D717302" s="571"/>
    </row>
    <row r="717303" spans="4:4">
      <c r="D717303" s="571"/>
    </row>
    <row r="717304" spans="4:4">
      <c r="D717304" s="571"/>
    </row>
    <row r="717305" spans="4:4">
      <c r="D717305" s="571"/>
    </row>
    <row r="717306" spans="4:4">
      <c r="D717306" s="571"/>
    </row>
    <row r="717307" spans="4:4">
      <c r="D717307" s="571"/>
    </row>
    <row r="717308" spans="4:4">
      <c r="D717308" s="571"/>
    </row>
    <row r="717309" spans="4:4">
      <c r="D717309" s="571"/>
    </row>
    <row r="717310" spans="4:4">
      <c r="D717310" s="571"/>
    </row>
    <row r="717311" spans="4:4">
      <c r="D717311" s="571"/>
    </row>
    <row r="717312" spans="4:4">
      <c r="D717312" s="571"/>
    </row>
    <row r="717313" spans="4:4">
      <c r="D717313" s="571"/>
    </row>
    <row r="717314" spans="4:4">
      <c r="D717314" s="571"/>
    </row>
    <row r="717315" spans="4:4">
      <c r="D717315" s="571"/>
    </row>
    <row r="717316" spans="4:4">
      <c r="D717316" s="571"/>
    </row>
    <row r="717317" spans="4:4">
      <c r="D717317" s="571"/>
    </row>
    <row r="717318" spans="4:4">
      <c r="D717318" s="571"/>
    </row>
    <row r="717319" spans="4:4">
      <c r="D717319" s="571"/>
    </row>
    <row r="717320" spans="4:4">
      <c r="D717320" s="571"/>
    </row>
    <row r="717321" spans="4:4">
      <c r="D717321" s="571"/>
    </row>
    <row r="717322" spans="4:4">
      <c r="D717322" s="571"/>
    </row>
    <row r="717323" spans="4:4">
      <c r="D717323" s="571"/>
    </row>
    <row r="717324" spans="4:4">
      <c r="D717324" s="571"/>
    </row>
    <row r="717325" spans="4:4">
      <c r="D717325" s="571"/>
    </row>
    <row r="717326" spans="4:4">
      <c r="D717326" s="571"/>
    </row>
    <row r="717327" spans="4:4">
      <c r="D717327" s="571"/>
    </row>
    <row r="717328" spans="4:4">
      <c r="D717328" s="571"/>
    </row>
    <row r="717329" spans="4:4">
      <c r="D717329" s="571"/>
    </row>
    <row r="717330" spans="4:4">
      <c r="D717330" s="571"/>
    </row>
    <row r="717331" spans="4:4">
      <c r="D717331" s="571"/>
    </row>
    <row r="717332" spans="4:4">
      <c r="D717332" s="571"/>
    </row>
    <row r="717333" spans="4:4">
      <c r="D717333" s="571"/>
    </row>
    <row r="717334" spans="4:4">
      <c r="D717334" s="571"/>
    </row>
    <row r="717335" spans="4:4">
      <c r="D717335" s="571"/>
    </row>
    <row r="717336" spans="4:4">
      <c r="D717336" s="571"/>
    </row>
    <row r="717337" spans="4:4">
      <c r="D717337" s="571"/>
    </row>
    <row r="717338" spans="4:4">
      <c r="D717338" s="571"/>
    </row>
    <row r="717339" spans="4:4">
      <c r="D717339" s="571"/>
    </row>
    <row r="717340" spans="4:4">
      <c r="D717340" s="571"/>
    </row>
    <row r="717341" spans="4:4">
      <c r="D717341" s="571"/>
    </row>
    <row r="717342" spans="4:4">
      <c r="D717342" s="571"/>
    </row>
    <row r="717343" spans="4:4">
      <c r="D717343" s="571"/>
    </row>
    <row r="717344" spans="4:4">
      <c r="D717344" s="571"/>
    </row>
    <row r="717345" spans="4:4">
      <c r="D717345" s="571"/>
    </row>
    <row r="717346" spans="4:4">
      <c r="D717346" s="571"/>
    </row>
    <row r="717347" spans="4:4">
      <c r="D717347" s="571"/>
    </row>
    <row r="717348" spans="4:4">
      <c r="D717348" s="571"/>
    </row>
    <row r="717349" spans="4:4">
      <c r="D717349" s="571"/>
    </row>
    <row r="717350" spans="4:4">
      <c r="D717350" s="571"/>
    </row>
    <row r="717351" spans="4:4">
      <c r="D717351" s="571"/>
    </row>
    <row r="717352" spans="4:4">
      <c r="D717352" s="571"/>
    </row>
    <row r="717353" spans="4:4">
      <c r="D717353" s="571"/>
    </row>
    <row r="717354" spans="4:4">
      <c r="D717354" s="571"/>
    </row>
    <row r="717355" spans="4:4">
      <c r="D717355" s="571"/>
    </row>
    <row r="717356" spans="4:4">
      <c r="D717356" s="571"/>
    </row>
    <row r="717357" spans="4:4">
      <c r="D717357" s="571"/>
    </row>
    <row r="717358" spans="4:4">
      <c r="D717358" s="571"/>
    </row>
    <row r="717359" spans="4:4">
      <c r="D717359" s="571"/>
    </row>
    <row r="717360" spans="4:4">
      <c r="D717360" s="571"/>
    </row>
    <row r="717361" spans="4:4">
      <c r="D717361" s="571"/>
    </row>
    <row r="717362" spans="4:4">
      <c r="D717362" s="571"/>
    </row>
    <row r="717363" spans="4:4">
      <c r="D717363" s="571"/>
    </row>
    <row r="717364" spans="4:4">
      <c r="D717364" s="571"/>
    </row>
    <row r="717365" spans="4:4">
      <c r="D717365" s="571"/>
    </row>
    <row r="717366" spans="4:4">
      <c r="D717366" s="571"/>
    </row>
    <row r="717367" spans="4:4">
      <c r="D717367" s="571"/>
    </row>
    <row r="717368" spans="4:4">
      <c r="D717368" s="571"/>
    </row>
    <row r="717369" spans="4:4">
      <c r="D717369" s="571"/>
    </row>
    <row r="717370" spans="4:4">
      <c r="D717370" s="571"/>
    </row>
    <row r="717371" spans="4:4">
      <c r="D717371" s="571"/>
    </row>
    <row r="717372" spans="4:4">
      <c r="D717372" s="571"/>
    </row>
    <row r="717373" spans="4:4">
      <c r="D717373" s="571"/>
    </row>
    <row r="717374" spans="4:4">
      <c r="D717374" s="571"/>
    </row>
    <row r="717375" spans="4:4">
      <c r="D717375" s="571"/>
    </row>
    <row r="717376" spans="4:4">
      <c r="D717376" s="571"/>
    </row>
    <row r="717377" spans="4:4">
      <c r="D717377" s="571"/>
    </row>
    <row r="717378" spans="4:4">
      <c r="D717378" s="571"/>
    </row>
    <row r="717379" spans="4:4">
      <c r="D717379" s="571"/>
    </row>
    <row r="717380" spans="4:4">
      <c r="D717380" s="571"/>
    </row>
    <row r="717381" spans="4:4">
      <c r="D717381" s="571"/>
    </row>
    <row r="717382" spans="4:4">
      <c r="D717382" s="571"/>
    </row>
    <row r="717383" spans="4:4">
      <c r="D717383" s="571"/>
    </row>
    <row r="717384" spans="4:4">
      <c r="D717384" s="571"/>
    </row>
    <row r="717385" spans="4:4">
      <c r="D717385" s="571"/>
    </row>
    <row r="717386" spans="4:4">
      <c r="D717386" s="571"/>
    </row>
    <row r="717387" spans="4:4">
      <c r="D717387" s="571"/>
    </row>
    <row r="717388" spans="4:4">
      <c r="D717388" s="571"/>
    </row>
    <row r="717389" spans="4:4">
      <c r="D717389" s="571"/>
    </row>
    <row r="717390" spans="4:4">
      <c r="D717390" s="571"/>
    </row>
    <row r="717391" spans="4:4">
      <c r="D717391" s="571"/>
    </row>
    <row r="717392" spans="4:4">
      <c r="D717392" s="571"/>
    </row>
    <row r="717393" spans="4:4">
      <c r="D717393" s="571"/>
    </row>
    <row r="717394" spans="4:4">
      <c r="D717394" s="571"/>
    </row>
    <row r="717395" spans="4:4">
      <c r="D717395" s="571"/>
    </row>
    <row r="717396" spans="4:4">
      <c r="D717396" s="571"/>
    </row>
    <row r="717397" spans="4:4">
      <c r="D717397" s="571"/>
    </row>
    <row r="717398" spans="4:4">
      <c r="D717398" s="571"/>
    </row>
    <row r="717399" spans="4:4">
      <c r="D717399" s="571"/>
    </row>
    <row r="717400" spans="4:4">
      <c r="D717400" s="571"/>
    </row>
    <row r="717401" spans="4:4">
      <c r="D717401" s="571"/>
    </row>
    <row r="717402" spans="4:4">
      <c r="D717402" s="571"/>
    </row>
    <row r="717403" spans="4:4">
      <c r="D717403" s="571"/>
    </row>
    <row r="717404" spans="4:4">
      <c r="D717404" s="571"/>
    </row>
    <row r="717405" spans="4:4">
      <c r="D717405" s="571"/>
    </row>
    <row r="717406" spans="4:4">
      <c r="D717406" s="571"/>
    </row>
    <row r="717407" spans="4:4">
      <c r="D717407" s="571"/>
    </row>
    <row r="717408" spans="4:4">
      <c r="D717408" s="571"/>
    </row>
    <row r="717409" spans="4:4">
      <c r="D717409" s="571"/>
    </row>
    <row r="717410" spans="4:4">
      <c r="D717410" s="571"/>
    </row>
    <row r="717411" spans="4:4">
      <c r="D717411" s="571"/>
    </row>
    <row r="717412" spans="4:4">
      <c r="D717412" s="571"/>
    </row>
    <row r="717413" spans="4:4">
      <c r="D717413" s="571"/>
    </row>
    <row r="717414" spans="4:4">
      <c r="D717414" s="571"/>
    </row>
    <row r="717415" spans="4:4">
      <c r="D717415" s="571"/>
    </row>
    <row r="717416" spans="4:4">
      <c r="D717416" s="571"/>
    </row>
    <row r="717417" spans="4:4">
      <c r="D717417" s="571"/>
    </row>
    <row r="717418" spans="4:4">
      <c r="D717418" s="571"/>
    </row>
    <row r="717419" spans="4:4">
      <c r="D717419" s="571"/>
    </row>
    <row r="717420" spans="4:4">
      <c r="D717420" s="571"/>
    </row>
    <row r="717421" spans="4:4">
      <c r="D717421" s="571"/>
    </row>
    <row r="717422" spans="4:4">
      <c r="D717422" s="571"/>
    </row>
    <row r="717423" spans="4:4">
      <c r="D717423" s="571"/>
    </row>
    <row r="717424" spans="4:4">
      <c r="D717424" s="571"/>
    </row>
    <row r="717425" spans="4:4">
      <c r="D717425" s="571"/>
    </row>
    <row r="717426" spans="4:4">
      <c r="D717426" s="571"/>
    </row>
    <row r="717427" spans="4:4">
      <c r="D717427" s="571"/>
    </row>
    <row r="717428" spans="4:4">
      <c r="D717428" s="571"/>
    </row>
    <row r="717429" spans="4:4">
      <c r="D717429" s="571"/>
    </row>
    <row r="717430" spans="4:4">
      <c r="D717430" s="571"/>
    </row>
    <row r="717431" spans="4:4">
      <c r="D717431" s="571"/>
    </row>
    <row r="717432" spans="4:4">
      <c r="D717432" s="571"/>
    </row>
    <row r="717433" spans="4:4">
      <c r="D717433" s="571"/>
    </row>
    <row r="717434" spans="4:4">
      <c r="D717434" s="571"/>
    </row>
    <row r="717435" spans="4:4">
      <c r="D717435" s="571"/>
    </row>
    <row r="717436" spans="4:4">
      <c r="D717436" s="571"/>
    </row>
    <row r="717437" spans="4:4">
      <c r="D717437" s="571"/>
    </row>
    <row r="717438" spans="4:4">
      <c r="D717438" s="571"/>
    </row>
    <row r="717439" spans="4:4">
      <c r="D717439" s="571"/>
    </row>
    <row r="717440" spans="4:4">
      <c r="D717440" s="571"/>
    </row>
    <row r="717441" spans="4:4">
      <c r="D717441" s="571"/>
    </row>
    <row r="717442" spans="4:4">
      <c r="D717442" s="571"/>
    </row>
    <row r="717443" spans="4:4">
      <c r="D717443" s="571"/>
    </row>
    <row r="717444" spans="4:4">
      <c r="D717444" s="571"/>
    </row>
    <row r="717445" spans="4:4">
      <c r="D717445" s="571"/>
    </row>
    <row r="717446" spans="4:4">
      <c r="D717446" s="571"/>
    </row>
    <row r="717447" spans="4:4">
      <c r="D717447" s="571"/>
    </row>
    <row r="717448" spans="4:4">
      <c r="D717448" s="571"/>
    </row>
    <row r="717449" spans="4:4">
      <c r="D717449" s="571"/>
    </row>
    <row r="717450" spans="4:4">
      <c r="D717450" s="571"/>
    </row>
    <row r="717451" spans="4:4">
      <c r="D717451" s="571"/>
    </row>
    <row r="717452" spans="4:4">
      <c r="D717452" s="571"/>
    </row>
    <row r="717453" spans="4:4">
      <c r="D717453" s="571"/>
    </row>
    <row r="717454" spans="4:4">
      <c r="D717454" s="571"/>
    </row>
    <row r="717455" spans="4:4">
      <c r="D717455" s="571"/>
    </row>
    <row r="717456" spans="4:4">
      <c r="D717456" s="571"/>
    </row>
    <row r="717457" spans="4:4">
      <c r="D717457" s="571"/>
    </row>
    <row r="717458" spans="4:4">
      <c r="D717458" s="571"/>
    </row>
    <row r="717459" spans="4:4">
      <c r="D717459" s="571"/>
    </row>
    <row r="717460" spans="4:4">
      <c r="D717460" s="571"/>
    </row>
    <row r="717461" spans="4:4">
      <c r="D717461" s="571"/>
    </row>
    <row r="717462" spans="4:4">
      <c r="D717462" s="571"/>
    </row>
    <row r="717463" spans="4:4">
      <c r="D717463" s="571"/>
    </row>
    <row r="717464" spans="4:4">
      <c r="D717464" s="571"/>
    </row>
    <row r="717465" spans="4:4">
      <c r="D717465" s="571"/>
    </row>
    <row r="717466" spans="4:4">
      <c r="D717466" s="571"/>
    </row>
    <row r="717467" spans="4:4">
      <c r="D717467" s="571"/>
    </row>
    <row r="717468" spans="4:4">
      <c r="D717468" s="571"/>
    </row>
    <row r="717469" spans="4:4">
      <c r="D717469" s="571"/>
    </row>
    <row r="717470" spans="4:4">
      <c r="D717470" s="571"/>
    </row>
    <row r="717471" spans="4:4">
      <c r="D717471" s="571"/>
    </row>
    <row r="717472" spans="4:4">
      <c r="D717472" s="571"/>
    </row>
    <row r="717473" spans="4:4">
      <c r="D717473" s="571"/>
    </row>
    <row r="717474" spans="4:4">
      <c r="D717474" s="571"/>
    </row>
    <row r="717475" spans="4:4">
      <c r="D717475" s="571"/>
    </row>
    <row r="717476" spans="4:4">
      <c r="D717476" s="571"/>
    </row>
    <row r="717477" spans="4:4">
      <c r="D717477" s="571"/>
    </row>
    <row r="717478" spans="4:4">
      <c r="D717478" s="571"/>
    </row>
    <row r="717479" spans="4:4">
      <c r="D717479" s="571"/>
    </row>
    <row r="717480" spans="4:4">
      <c r="D717480" s="571"/>
    </row>
    <row r="717481" spans="4:4">
      <c r="D717481" s="571"/>
    </row>
    <row r="717482" spans="4:4">
      <c r="D717482" s="571"/>
    </row>
    <row r="717483" spans="4:4">
      <c r="D717483" s="571"/>
    </row>
    <row r="717484" spans="4:4">
      <c r="D717484" s="571"/>
    </row>
    <row r="717485" spans="4:4">
      <c r="D717485" s="571"/>
    </row>
    <row r="717486" spans="4:4">
      <c r="D717486" s="571"/>
    </row>
    <row r="717487" spans="4:4">
      <c r="D717487" s="571"/>
    </row>
    <row r="717488" spans="4:4">
      <c r="D717488" s="571"/>
    </row>
    <row r="717489" spans="4:4">
      <c r="D717489" s="571"/>
    </row>
    <row r="717490" spans="4:4">
      <c r="D717490" s="571"/>
    </row>
    <row r="717491" spans="4:4">
      <c r="D717491" s="571"/>
    </row>
    <row r="717492" spans="4:4">
      <c r="D717492" s="571"/>
    </row>
    <row r="717493" spans="4:4">
      <c r="D717493" s="571"/>
    </row>
    <row r="717494" spans="4:4">
      <c r="D717494" s="571"/>
    </row>
    <row r="717495" spans="4:4">
      <c r="D717495" s="571"/>
    </row>
    <row r="717496" spans="4:4">
      <c r="D717496" s="571"/>
    </row>
    <row r="717497" spans="4:4">
      <c r="D717497" s="571"/>
    </row>
    <row r="717498" spans="4:4">
      <c r="D717498" s="571"/>
    </row>
    <row r="717499" spans="4:4">
      <c r="D717499" s="571"/>
    </row>
    <row r="717500" spans="4:4">
      <c r="D717500" s="571"/>
    </row>
    <row r="717501" spans="4:4">
      <c r="D717501" s="571"/>
    </row>
    <row r="717502" spans="4:4">
      <c r="D717502" s="571"/>
    </row>
    <row r="717503" spans="4:4">
      <c r="D717503" s="571"/>
    </row>
    <row r="717504" spans="4:4">
      <c r="D717504" s="571"/>
    </row>
    <row r="717505" spans="4:4">
      <c r="D717505" s="571"/>
    </row>
    <row r="717506" spans="4:4">
      <c r="D717506" s="571"/>
    </row>
    <row r="717507" spans="4:4">
      <c r="D717507" s="571"/>
    </row>
    <row r="717508" spans="4:4">
      <c r="D717508" s="571"/>
    </row>
    <row r="717509" spans="4:4">
      <c r="D717509" s="571"/>
    </row>
    <row r="717510" spans="4:4">
      <c r="D717510" s="571"/>
    </row>
    <row r="717511" spans="4:4">
      <c r="D717511" s="571"/>
    </row>
    <row r="717512" spans="4:4">
      <c r="D717512" s="571"/>
    </row>
    <row r="717513" spans="4:4">
      <c r="D717513" s="571"/>
    </row>
    <row r="717514" spans="4:4">
      <c r="D717514" s="571"/>
    </row>
    <row r="717515" spans="4:4">
      <c r="D717515" s="571"/>
    </row>
    <row r="717516" spans="4:4">
      <c r="D717516" s="571"/>
    </row>
    <row r="717517" spans="4:4">
      <c r="D717517" s="571"/>
    </row>
    <row r="717518" spans="4:4">
      <c r="D717518" s="571"/>
    </row>
    <row r="717519" spans="4:4">
      <c r="D717519" s="571"/>
    </row>
    <row r="717520" spans="4:4">
      <c r="D717520" s="571"/>
    </row>
    <row r="717521" spans="4:4">
      <c r="D717521" s="571"/>
    </row>
    <row r="717522" spans="4:4">
      <c r="D717522" s="571"/>
    </row>
    <row r="717523" spans="4:4">
      <c r="D717523" s="571"/>
    </row>
    <row r="717524" spans="4:4">
      <c r="D717524" s="571"/>
    </row>
    <row r="717525" spans="4:4">
      <c r="D717525" s="571"/>
    </row>
    <row r="717526" spans="4:4">
      <c r="D717526" s="571"/>
    </row>
    <row r="717527" spans="4:4">
      <c r="D717527" s="571"/>
    </row>
    <row r="717528" spans="4:4">
      <c r="D717528" s="571"/>
    </row>
    <row r="717529" spans="4:4">
      <c r="D717529" s="571"/>
    </row>
    <row r="717530" spans="4:4">
      <c r="D717530" s="571"/>
    </row>
    <row r="717531" spans="4:4">
      <c r="D717531" s="571"/>
    </row>
    <row r="717532" spans="4:4">
      <c r="D717532" s="571"/>
    </row>
    <row r="717533" spans="4:4">
      <c r="D717533" s="571"/>
    </row>
    <row r="717534" spans="4:4">
      <c r="D717534" s="571"/>
    </row>
    <row r="717535" spans="4:4">
      <c r="D717535" s="571"/>
    </row>
    <row r="717536" spans="4:4">
      <c r="D717536" s="571"/>
    </row>
    <row r="717537" spans="4:4">
      <c r="D717537" s="571"/>
    </row>
    <row r="717538" spans="4:4">
      <c r="D717538" s="571"/>
    </row>
    <row r="717539" spans="4:4">
      <c r="D717539" s="571"/>
    </row>
    <row r="717540" spans="4:4">
      <c r="D717540" s="571"/>
    </row>
    <row r="717541" spans="4:4">
      <c r="D717541" s="571"/>
    </row>
    <row r="717542" spans="4:4">
      <c r="D717542" s="571"/>
    </row>
    <row r="717543" spans="4:4">
      <c r="D717543" s="571"/>
    </row>
    <row r="717544" spans="4:4">
      <c r="D717544" s="571"/>
    </row>
    <row r="717545" spans="4:4">
      <c r="D717545" s="571"/>
    </row>
    <row r="717546" spans="4:4">
      <c r="D717546" s="571"/>
    </row>
    <row r="717547" spans="4:4">
      <c r="D717547" s="571"/>
    </row>
    <row r="717548" spans="4:4">
      <c r="D717548" s="571"/>
    </row>
    <row r="717549" spans="4:4">
      <c r="D717549" s="571"/>
    </row>
    <row r="717550" spans="4:4">
      <c r="D717550" s="571"/>
    </row>
    <row r="717551" spans="4:4">
      <c r="D717551" s="571"/>
    </row>
    <row r="717552" spans="4:4">
      <c r="D717552" s="571"/>
    </row>
    <row r="717553" spans="4:4">
      <c r="D717553" s="571"/>
    </row>
    <row r="717554" spans="4:4">
      <c r="D717554" s="571"/>
    </row>
    <row r="717555" spans="4:4">
      <c r="D717555" s="571"/>
    </row>
    <row r="717556" spans="4:4">
      <c r="D717556" s="571"/>
    </row>
    <row r="717557" spans="4:4">
      <c r="D717557" s="571"/>
    </row>
    <row r="717558" spans="4:4">
      <c r="D717558" s="571"/>
    </row>
    <row r="717559" spans="4:4">
      <c r="D717559" s="571"/>
    </row>
    <row r="717560" spans="4:4">
      <c r="D717560" s="571"/>
    </row>
    <row r="717561" spans="4:4">
      <c r="D717561" s="571"/>
    </row>
    <row r="717562" spans="4:4">
      <c r="D717562" s="571"/>
    </row>
    <row r="717563" spans="4:4">
      <c r="D717563" s="571"/>
    </row>
    <row r="717564" spans="4:4">
      <c r="D717564" s="571"/>
    </row>
    <row r="717565" spans="4:4">
      <c r="D717565" s="571"/>
    </row>
    <row r="717566" spans="4:4">
      <c r="D717566" s="571"/>
    </row>
    <row r="717567" spans="4:4">
      <c r="D717567" s="571"/>
    </row>
    <row r="717568" spans="4:4">
      <c r="D717568" s="571"/>
    </row>
    <row r="717569" spans="4:4">
      <c r="D717569" s="571"/>
    </row>
    <row r="717570" spans="4:4">
      <c r="D717570" s="571"/>
    </row>
    <row r="717571" spans="4:4">
      <c r="D717571" s="571"/>
    </row>
    <row r="717572" spans="4:4">
      <c r="D717572" s="571"/>
    </row>
    <row r="717573" spans="4:4">
      <c r="D717573" s="571"/>
    </row>
    <row r="717574" spans="4:4">
      <c r="D717574" s="571"/>
    </row>
    <row r="717575" spans="4:4">
      <c r="D717575" s="571"/>
    </row>
    <row r="717576" spans="4:4">
      <c r="D717576" s="571"/>
    </row>
    <row r="717577" spans="4:4">
      <c r="D717577" s="571"/>
    </row>
    <row r="717578" spans="4:4">
      <c r="D717578" s="571"/>
    </row>
    <row r="717579" spans="4:4">
      <c r="D717579" s="571"/>
    </row>
    <row r="717580" spans="4:4">
      <c r="D717580" s="571"/>
    </row>
    <row r="717581" spans="4:4">
      <c r="D717581" s="571"/>
    </row>
    <row r="717582" spans="4:4">
      <c r="D717582" s="571"/>
    </row>
    <row r="717583" spans="4:4">
      <c r="D717583" s="571"/>
    </row>
    <row r="717584" spans="4:4">
      <c r="D717584" s="571"/>
    </row>
    <row r="717585" spans="4:4">
      <c r="D717585" s="571"/>
    </row>
    <row r="717586" spans="4:4">
      <c r="D717586" s="571"/>
    </row>
    <row r="717587" spans="4:4">
      <c r="D717587" s="571"/>
    </row>
    <row r="717588" spans="4:4">
      <c r="D717588" s="571"/>
    </row>
    <row r="717589" spans="4:4">
      <c r="D717589" s="571"/>
    </row>
    <row r="717590" spans="4:4">
      <c r="D717590" s="571"/>
    </row>
    <row r="717591" spans="4:4">
      <c r="D717591" s="571"/>
    </row>
    <row r="717592" spans="4:4">
      <c r="D717592" s="571"/>
    </row>
    <row r="717593" spans="4:4">
      <c r="D717593" s="571"/>
    </row>
    <row r="717594" spans="4:4">
      <c r="D717594" s="571"/>
    </row>
    <row r="717595" spans="4:4">
      <c r="D717595" s="571"/>
    </row>
    <row r="717596" spans="4:4">
      <c r="D717596" s="571"/>
    </row>
    <row r="717597" spans="4:4">
      <c r="D717597" s="571"/>
    </row>
    <row r="717598" spans="4:4">
      <c r="D717598" s="571"/>
    </row>
    <row r="717599" spans="4:4">
      <c r="D717599" s="571"/>
    </row>
    <row r="717600" spans="4:4">
      <c r="D717600" s="571"/>
    </row>
    <row r="717601" spans="4:4">
      <c r="D717601" s="571"/>
    </row>
    <row r="717602" spans="4:4">
      <c r="D717602" s="571"/>
    </row>
    <row r="717603" spans="4:4">
      <c r="D717603" s="571"/>
    </row>
    <row r="717604" spans="4:4">
      <c r="D717604" s="571"/>
    </row>
    <row r="717605" spans="4:4">
      <c r="D717605" s="571"/>
    </row>
    <row r="717606" spans="4:4">
      <c r="D717606" s="571"/>
    </row>
    <row r="717607" spans="4:4">
      <c r="D717607" s="571"/>
    </row>
    <row r="717608" spans="4:4">
      <c r="D717608" s="571"/>
    </row>
    <row r="717609" spans="4:4">
      <c r="D717609" s="571"/>
    </row>
    <row r="717610" spans="4:4">
      <c r="D717610" s="571"/>
    </row>
    <row r="717611" spans="4:4">
      <c r="D717611" s="571"/>
    </row>
    <row r="717612" spans="4:4">
      <c r="D717612" s="571"/>
    </row>
    <row r="717613" spans="4:4">
      <c r="D717613" s="571"/>
    </row>
    <row r="717614" spans="4:4">
      <c r="D717614" s="571"/>
    </row>
    <row r="717615" spans="4:4">
      <c r="D717615" s="571"/>
    </row>
    <row r="717616" spans="4:4">
      <c r="D717616" s="571"/>
    </row>
    <row r="717617" spans="4:4">
      <c r="D717617" s="571"/>
    </row>
    <row r="717618" spans="4:4">
      <c r="D717618" s="571"/>
    </row>
    <row r="717619" spans="4:4">
      <c r="D717619" s="571"/>
    </row>
    <row r="717620" spans="4:4">
      <c r="D717620" s="571"/>
    </row>
    <row r="717621" spans="4:4">
      <c r="D717621" s="571"/>
    </row>
    <row r="717622" spans="4:4">
      <c r="D717622" s="571"/>
    </row>
    <row r="717623" spans="4:4">
      <c r="D717623" s="571"/>
    </row>
    <row r="717624" spans="4:4">
      <c r="D717624" s="571"/>
    </row>
    <row r="717625" spans="4:4">
      <c r="D717625" s="571"/>
    </row>
    <row r="717626" spans="4:4">
      <c r="D717626" s="571"/>
    </row>
    <row r="717627" spans="4:4">
      <c r="D717627" s="571"/>
    </row>
    <row r="717628" spans="4:4">
      <c r="D717628" s="571"/>
    </row>
    <row r="717629" spans="4:4">
      <c r="D717629" s="571"/>
    </row>
    <row r="717630" spans="4:4">
      <c r="D717630" s="571"/>
    </row>
    <row r="717631" spans="4:4">
      <c r="D717631" s="571"/>
    </row>
    <row r="717632" spans="4:4">
      <c r="D717632" s="571"/>
    </row>
    <row r="717633" spans="4:4">
      <c r="D717633" s="571"/>
    </row>
    <row r="717634" spans="4:4">
      <c r="D717634" s="571"/>
    </row>
    <row r="717635" spans="4:4">
      <c r="D717635" s="571"/>
    </row>
    <row r="717636" spans="4:4">
      <c r="D717636" s="571"/>
    </row>
    <row r="717637" spans="4:4">
      <c r="D717637" s="571"/>
    </row>
    <row r="717638" spans="4:4">
      <c r="D717638" s="571"/>
    </row>
    <row r="717639" spans="4:4">
      <c r="D717639" s="571"/>
    </row>
    <row r="717640" spans="4:4">
      <c r="D717640" s="571"/>
    </row>
    <row r="717641" spans="4:4">
      <c r="D717641" s="571"/>
    </row>
    <row r="717642" spans="4:4">
      <c r="D717642" s="571"/>
    </row>
    <row r="717643" spans="4:4">
      <c r="D717643" s="571"/>
    </row>
    <row r="717644" spans="4:4">
      <c r="D717644" s="571"/>
    </row>
    <row r="717645" spans="4:4">
      <c r="D717645" s="571"/>
    </row>
    <row r="717646" spans="4:4">
      <c r="D717646" s="571"/>
    </row>
    <row r="717647" spans="4:4">
      <c r="D717647" s="571"/>
    </row>
    <row r="717648" spans="4:4">
      <c r="D717648" s="571"/>
    </row>
    <row r="717649" spans="4:4">
      <c r="D717649" s="571"/>
    </row>
    <row r="717650" spans="4:4">
      <c r="D717650" s="571"/>
    </row>
    <row r="717651" spans="4:4">
      <c r="D717651" s="571"/>
    </row>
    <row r="717652" spans="4:4">
      <c r="D717652" s="571"/>
    </row>
    <row r="717653" spans="4:4">
      <c r="D717653" s="571"/>
    </row>
    <row r="717654" spans="4:4">
      <c r="D717654" s="571"/>
    </row>
    <row r="717655" spans="4:4">
      <c r="D717655" s="571"/>
    </row>
    <row r="717656" spans="4:4">
      <c r="D717656" s="571"/>
    </row>
    <row r="717657" spans="4:4">
      <c r="D717657" s="571"/>
    </row>
    <row r="717658" spans="4:4">
      <c r="D717658" s="571"/>
    </row>
    <row r="717659" spans="4:4">
      <c r="D717659" s="571"/>
    </row>
    <row r="717660" spans="4:4">
      <c r="D717660" s="571"/>
    </row>
    <row r="717661" spans="4:4">
      <c r="D717661" s="571"/>
    </row>
    <row r="717662" spans="4:4">
      <c r="D717662" s="571"/>
    </row>
    <row r="717663" spans="4:4">
      <c r="D717663" s="571"/>
    </row>
    <row r="717664" spans="4:4">
      <c r="D717664" s="571"/>
    </row>
    <row r="717665" spans="4:4">
      <c r="D717665" s="571"/>
    </row>
    <row r="717666" spans="4:4">
      <c r="D717666" s="571"/>
    </row>
    <row r="717667" spans="4:4">
      <c r="D717667" s="571"/>
    </row>
    <row r="717668" spans="4:4">
      <c r="D717668" s="571"/>
    </row>
    <row r="717669" spans="4:4">
      <c r="D717669" s="571"/>
    </row>
    <row r="717670" spans="4:4">
      <c r="D717670" s="571"/>
    </row>
    <row r="717671" spans="4:4">
      <c r="D717671" s="571"/>
    </row>
    <row r="717672" spans="4:4">
      <c r="D717672" s="571"/>
    </row>
    <row r="717673" spans="4:4">
      <c r="D717673" s="571"/>
    </row>
    <row r="717674" spans="4:4">
      <c r="D717674" s="571"/>
    </row>
    <row r="717675" spans="4:4">
      <c r="D717675" s="571"/>
    </row>
    <row r="717676" spans="4:4">
      <c r="D717676" s="571"/>
    </row>
    <row r="717677" spans="4:4">
      <c r="D717677" s="571"/>
    </row>
    <row r="717678" spans="4:4">
      <c r="D717678" s="571"/>
    </row>
    <row r="717679" spans="4:4">
      <c r="D717679" s="571"/>
    </row>
    <row r="717680" spans="4:4">
      <c r="D717680" s="571"/>
    </row>
    <row r="717681" spans="4:4">
      <c r="D717681" s="571"/>
    </row>
    <row r="717682" spans="4:4">
      <c r="D717682" s="571"/>
    </row>
    <row r="717683" spans="4:4">
      <c r="D717683" s="571"/>
    </row>
    <row r="717684" spans="4:4">
      <c r="D717684" s="571"/>
    </row>
    <row r="717685" spans="4:4">
      <c r="D717685" s="571"/>
    </row>
    <row r="717686" spans="4:4">
      <c r="D717686" s="571"/>
    </row>
    <row r="717687" spans="4:4">
      <c r="D717687" s="571"/>
    </row>
    <row r="717688" spans="4:4">
      <c r="D717688" s="571"/>
    </row>
    <row r="717689" spans="4:4">
      <c r="D717689" s="571"/>
    </row>
    <row r="717690" spans="4:4">
      <c r="D717690" s="571"/>
    </row>
    <row r="717691" spans="4:4">
      <c r="D717691" s="571"/>
    </row>
    <row r="717692" spans="4:4">
      <c r="D717692" s="571"/>
    </row>
    <row r="717693" spans="4:4">
      <c r="D717693" s="571"/>
    </row>
    <row r="717694" spans="4:4">
      <c r="D717694" s="571"/>
    </row>
    <row r="717695" spans="4:4">
      <c r="D717695" s="571"/>
    </row>
    <row r="717696" spans="4:4">
      <c r="D717696" s="571"/>
    </row>
    <row r="717697" spans="4:4">
      <c r="D717697" s="571"/>
    </row>
    <row r="717698" spans="4:4">
      <c r="D717698" s="571"/>
    </row>
    <row r="717699" spans="4:4">
      <c r="D717699" s="571"/>
    </row>
    <row r="717700" spans="4:4">
      <c r="D717700" s="571"/>
    </row>
    <row r="717701" spans="4:4">
      <c r="D717701" s="571"/>
    </row>
    <row r="717702" spans="4:4">
      <c r="D717702" s="571"/>
    </row>
    <row r="717703" spans="4:4">
      <c r="D717703" s="571"/>
    </row>
    <row r="717704" spans="4:4">
      <c r="D717704" s="571"/>
    </row>
    <row r="717705" spans="4:4">
      <c r="D717705" s="571"/>
    </row>
    <row r="717706" spans="4:4">
      <c r="D717706" s="571"/>
    </row>
    <row r="717707" spans="4:4">
      <c r="D717707" s="571"/>
    </row>
    <row r="717708" spans="4:4">
      <c r="D717708" s="571"/>
    </row>
    <row r="717709" spans="4:4">
      <c r="D717709" s="571"/>
    </row>
    <row r="717710" spans="4:4">
      <c r="D717710" s="571"/>
    </row>
    <row r="717711" spans="4:4">
      <c r="D717711" s="571"/>
    </row>
    <row r="717712" spans="4:4">
      <c r="D717712" s="571"/>
    </row>
    <row r="717713" spans="4:4">
      <c r="D717713" s="571"/>
    </row>
    <row r="717714" spans="4:4">
      <c r="D717714" s="571"/>
    </row>
    <row r="717715" spans="4:4">
      <c r="D717715" s="571"/>
    </row>
    <row r="717716" spans="4:4">
      <c r="D717716" s="571"/>
    </row>
    <row r="717717" spans="4:4">
      <c r="D717717" s="571"/>
    </row>
    <row r="717718" spans="4:4">
      <c r="D717718" s="571"/>
    </row>
    <row r="717719" spans="4:4">
      <c r="D717719" s="571"/>
    </row>
    <row r="717720" spans="4:4">
      <c r="D717720" s="571"/>
    </row>
    <row r="717721" spans="4:4">
      <c r="D717721" s="571"/>
    </row>
    <row r="717722" spans="4:4">
      <c r="D717722" s="571"/>
    </row>
    <row r="717723" spans="4:4">
      <c r="D717723" s="571"/>
    </row>
    <row r="717724" spans="4:4">
      <c r="D717724" s="571"/>
    </row>
    <row r="717725" spans="4:4">
      <c r="D717725" s="571"/>
    </row>
    <row r="717726" spans="4:4">
      <c r="D717726" s="571"/>
    </row>
    <row r="717727" spans="4:4">
      <c r="D717727" s="571"/>
    </row>
    <row r="717728" spans="4:4">
      <c r="D717728" s="571"/>
    </row>
    <row r="717729" spans="4:4">
      <c r="D717729" s="571"/>
    </row>
    <row r="717730" spans="4:4">
      <c r="D717730" s="571"/>
    </row>
    <row r="717731" spans="4:4">
      <c r="D717731" s="571"/>
    </row>
    <row r="717732" spans="4:4">
      <c r="D717732" s="571"/>
    </row>
    <row r="717733" spans="4:4">
      <c r="D717733" s="571"/>
    </row>
    <row r="717734" spans="4:4">
      <c r="D717734" s="571"/>
    </row>
    <row r="717735" spans="4:4">
      <c r="D717735" s="571"/>
    </row>
    <row r="717736" spans="4:4">
      <c r="D717736" s="571"/>
    </row>
    <row r="717737" spans="4:4">
      <c r="D717737" s="571"/>
    </row>
    <row r="717738" spans="4:4">
      <c r="D717738" s="571"/>
    </row>
    <row r="717739" spans="4:4">
      <c r="D717739" s="571"/>
    </row>
    <row r="717740" spans="4:4">
      <c r="D717740" s="571"/>
    </row>
    <row r="717741" spans="4:4">
      <c r="D717741" s="571"/>
    </row>
    <row r="717742" spans="4:4">
      <c r="D717742" s="571"/>
    </row>
    <row r="717743" spans="4:4">
      <c r="D717743" s="571"/>
    </row>
    <row r="717744" spans="4:4">
      <c r="D717744" s="571"/>
    </row>
    <row r="717745" spans="4:4">
      <c r="D717745" s="571"/>
    </row>
    <row r="717746" spans="4:4">
      <c r="D717746" s="571"/>
    </row>
    <row r="717747" spans="4:4">
      <c r="D717747" s="571"/>
    </row>
    <row r="717748" spans="4:4">
      <c r="D717748" s="571"/>
    </row>
    <row r="717749" spans="4:4">
      <c r="D717749" s="571"/>
    </row>
    <row r="717750" spans="4:4">
      <c r="D717750" s="571"/>
    </row>
    <row r="717751" spans="4:4">
      <c r="D717751" s="571"/>
    </row>
    <row r="717752" spans="4:4">
      <c r="D717752" s="571"/>
    </row>
    <row r="717753" spans="4:4">
      <c r="D717753" s="571"/>
    </row>
    <row r="717754" spans="4:4">
      <c r="D717754" s="571"/>
    </row>
    <row r="717755" spans="4:4">
      <c r="D717755" s="571"/>
    </row>
    <row r="717756" spans="4:4">
      <c r="D717756" s="571"/>
    </row>
    <row r="717757" spans="4:4">
      <c r="D717757" s="571"/>
    </row>
    <row r="717758" spans="4:4">
      <c r="D717758" s="571"/>
    </row>
    <row r="717759" spans="4:4">
      <c r="D717759" s="571"/>
    </row>
    <row r="717760" spans="4:4">
      <c r="D717760" s="571"/>
    </row>
    <row r="717761" spans="4:4">
      <c r="D717761" s="571"/>
    </row>
    <row r="717762" spans="4:4">
      <c r="D717762" s="571"/>
    </row>
    <row r="717763" spans="4:4">
      <c r="D717763" s="571"/>
    </row>
    <row r="717764" spans="4:4">
      <c r="D717764" s="571"/>
    </row>
    <row r="717765" spans="4:4">
      <c r="D717765" s="571"/>
    </row>
    <row r="717766" spans="4:4">
      <c r="D717766" s="571"/>
    </row>
    <row r="717767" spans="4:4">
      <c r="D717767" s="571"/>
    </row>
    <row r="717768" spans="4:4">
      <c r="D717768" s="571"/>
    </row>
    <row r="717769" spans="4:4">
      <c r="D717769" s="571"/>
    </row>
    <row r="717770" spans="4:4">
      <c r="D717770" s="571"/>
    </row>
    <row r="717771" spans="4:4">
      <c r="D717771" s="571"/>
    </row>
    <row r="717772" spans="4:4">
      <c r="D717772" s="571"/>
    </row>
    <row r="717773" spans="4:4">
      <c r="D717773" s="571"/>
    </row>
    <row r="717774" spans="4:4">
      <c r="D717774" s="571"/>
    </row>
    <row r="717775" spans="4:4">
      <c r="D717775" s="571"/>
    </row>
    <row r="717776" spans="4:4">
      <c r="D717776" s="571"/>
    </row>
    <row r="717777" spans="4:4">
      <c r="D717777" s="571"/>
    </row>
    <row r="717778" spans="4:4">
      <c r="D717778" s="571"/>
    </row>
    <row r="717779" spans="4:4">
      <c r="D717779" s="571"/>
    </row>
    <row r="717780" spans="4:4">
      <c r="D717780" s="571"/>
    </row>
    <row r="717781" spans="4:4">
      <c r="D717781" s="571"/>
    </row>
    <row r="717782" spans="4:4">
      <c r="D717782" s="571"/>
    </row>
    <row r="717783" spans="4:4">
      <c r="D717783" s="571"/>
    </row>
    <row r="717784" spans="4:4">
      <c r="D717784" s="571"/>
    </row>
    <row r="717785" spans="4:4">
      <c r="D717785" s="571"/>
    </row>
    <row r="717786" spans="4:4">
      <c r="D717786" s="571"/>
    </row>
    <row r="717787" spans="4:4">
      <c r="D717787" s="571"/>
    </row>
    <row r="717788" spans="4:4">
      <c r="D717788" s="571"/>
    </row>
    <row r="717789" spans="4:4">
      <c r="D717789" s="571"/>
    </row>
    <row r="717790" spans="4:4">
      <c r="D717790" s="571"/>
    </row>
    <row r="717791" spans="4:4">
      <c r="D717791" s="571"/>
    </row>
    <row r="717792" spans="4:4">
      <c r="D717792" s="571"/>
    </row>
    <row r="717793" spans="4:4">
      <c r="D717793" s="571"/>
    </row>
    <row r="717794" spans="4:4">
      <c r="D717794" s="571"/>
    </row>
    <row r="717795" spans="4:4">
      <c r="D717795" s="571"/>
    </row>
    <row r="717796" spans="4:4">
      <c r="D717796" s="571"/>
    </row>
    <row r="717797" spans="4:4">
      <c r="D717797" s="571"/>
    </row>
    <row r="717798" spans="4:4">
      <c r="D717798" s="571"/>
    </row>
    <row r="717799" spans="4:4">
      <c r="D717799" s="571"/>
    </row>
    <row r="717800" spans="4:4">
      <c r="D717800" s="571"/>
    </row>
    <row r="717801" spans="4:4">
      <c r="D717801" s="571"/>
    </row>
    <row r="717802" spans="4:4">
      <c r="D717802" s="571"/>
    </row>
    <row r="717803" spans="4:4">
      <c r="D717803" s="571"/>
    </row>
    <row r="717804" spans="4:4">
      <c r="D717804" s="571"/>
    </row>
    <row r="717805" spans="4:4">
      <c r="D717805" s="571"/>
    </row>
    <row r="717806" spans="4:4">
      <c r="D717806" s="571"/>
    </row>
    <row r="717807" spans="4:4">
      <c r="D717807" s="571"/>
    </row>
    <row r="717808" spans="4:4">
      <c r="D717808" s="571"/>
    </row>
    <row r="717809" spans="4:4">
      <c r="D717809" s="571"/>
    </row>
    <row r="717810" spans="4:4">
      <c r="D717810" s="571"/>
    </row>
    <row r="717811" spans="4:4">
      <c r="D717811" s="571"/>
    </row>
    <row r="717812" spans="4:4">
      <c r="D717812" s="571"/>
    </row>
    <row r="717813" spans="4:4">
      <c r="D717813" s="571"/>
    </row>
    <row r="717814" spans="4:4">
      <c r="D717814" s="571"/>
    </row>
    <row r="717815" spans="4:4">
      <c r="D717815" s="571"/>
    </row>
    <row r="717816" spans="4:4">
      <c r="D717816" s="571"/>
    </row>
    <row r="717817" spans="4:4">
      <c r="D717817" s="571"/>
    </row>
    <row r="717818" spans="4:4">
      <c r="D717818" s="571"/>
    </row>
    <row r="717819" spans="4:4">
      <c r="D717819" s="571"/>
    </row>
    <row r="717820" spans="4:4">
      <c r="D717820" s="571"/>
    </row>
    <row r="717821" spans="4:4">
      <c r="D717821" s="571"/>
    </row>
    <row r="717822" spans="4:4">
      <c r="D717822" s="571"/>
    </row>
    <row r="717823" spans="4:4">
      <c r="D717823" s="571"/>
    </row>
    <row r="717824" spans="4:4">
      <c r="D717824" s="571"/>
    </row>
    <row r="717825" spans="4:4">
      <c r="D717825" s="571"/>
    </row>
    <row r="717826" spans="4:4">
      <c r="D717826" s="571"/>
    </row>
    <row r="717827" spans="4:4">
      <c r="D717827" s="571"/>
    </row>
    <row r="717828" spans="4:4">
      <c r="D717828" s="571"/>
    </row>
    <row r="717829" spans="4:4">
      <c r="D717829" s="571"/>
    </row>
    <row r="717830" spans="4:4">
      <c r="D717830" s="571"/>
    </row>
    <row r="717831" spans="4:4">
      <c r="D717831" s="571"/>
    </row>
    <row r="717832" spans="4:4">
      <c r="D717832" s="571"/>
    </row>
    <row r="717833" spans="4:4">
      <c r="D717833" s="571"/>
    </row>
    <row r="717834" spans="4:4">
      <c r="D717834" s="571"/>
    </row>
    <row r="717835" spans="4:4">
      <c r="D717835" s="571"/>
    </row>
    <row r="717836" spans="4:4">
      <c r="D717836" s="571"/>
    </row>
    <row r="717837" spans="4:4">
      <c r="D717837" s="571"/>
    </row>
    <row r="717838" spans="4:4">
      <c r="D717838" s="571"/>
    </row>
    <row r="717839" spans="4:4">
      <c r="D717839" s="571"/>
    </row>
    <row r="717840" spans="4:4">
      <c r="D717840" s="571"/>
    </row>
    <row r="717841" spans="4:4">
      <c r="D717841" s="571"/>
    </row>
    <row r="717842" spans="4:4">
      <c r="D717842" s="571"/>
    </row>
    <row r="717843" spans="4:4">
      <c r="D717843" s="571"/>
    </row>
    <row r="717844" spans="4:4">
      <c r="D717844" s="571"/>
    </row>
    <row r="717845" spans="4:4">
      <c r="D717845" s="571"/>
    </row>
    <row r="717846" spans="4:4">
      <c r="D717846" s="571"/>
    </row>
    <row r="717847" spans="4:4">
      <c r="D717847" s="571"/>
    </row>
    <row r="717848" spans="4:4">
      <c r="D717848" s="571"/>
    </row>
    <row r="717849" spans="4:4">
      <c r="D717849" s="571"/>
    </row>
    <row r="717850" spans="4:4">
      <c r="D717850" s="571"/>
    </row>
    <row r="717851" spans="4:4">
      <c r="D717851" s="571"/>
    </row>
    <row r="717852" spans="4:4">
      <c r="D717852" s="571"/>
    </row>
    <row r="717853" spans="4:4">
      <c r="D717853" s="571"/>
    </row>
    <row r="717854" spans="4:4">
      <c r="D717854" s="571"/>
    </row>
    <row r="717855" spans="4:4">
      <c r="D717855" s="571"/>
    </row>
    <row r="717856" spans="4:4">
      <c r="D717856" s="571"/>
    </row>
    <row r="717857" spans="4:4">
      <c r="D717857" s="571"/>
    </row>
    <row r="717858" spans="4:4">
      <c r="D717858" s="571"/>
    </row>
    <row r="717859" spans="4:4">
      <c r="D717859" s="571"/>
    </row>
    <row r="717860" spans="4:4">
      <c r="D717860" s="571"/>
    </row>
    <row r="717861" spans="4:4">
      <c r="D717861" s="571"/>
    </row>
    <row r="717862" spans="4:4">
      <c r="D717862" s="571"/>
    </row>
    <row r="717863" spans="4:4">
      <c r="D717863" s="571"/>
    </row>
    <row r="717864" spans="4:4">
      <c r="D717864" s="571"/>
    </row>
    <row r="717865" spans="4:4">
      <c r="D717865" s="571"/>
    </row>
    <row r="717866" spans="4:4">
      <c r="D717866" s="571"/>
    </row>
    <row r="717867" spans="4:4">
      <c r="D717867" s="571"/>
    </row>
    <row r="717868" spans="4:4">
      <c r="D717868" s="571"/>
    </row>
    <row r="717869" spans="4:4">
      <c r="D717869" s="571"/>
    </row>
    <row r="717870" spans="4:4">
      <c r="D717870" s="571"/>
    </row>
    <row r="717871" spans="4:4">
      <c r="D717871" s="571"/>
    </row>
    <row r="717872" spans="4:4">
      <c r="D717872" s="571"/>
    </row>
    <row r="717873" spans="4:4">
      <c r="D717873" s="571"/>
    </row>
    <row r="717874" spans="4:4">
      <c r="D717874" s="571"/>
    </row>
    <row r="717875" spans="4:4">
      <c r="D717875" s="571"/>
    </row>
    <row r="717876" spans="4:4">
      <c r="D717876" s="571"/>
    </row>
    <row r="717877" spans="4:4">
      <c r="D717877" s="571"/>
    </row>
    <row r="717878" spans="4:4">
      <c r="D717878" s="571"/>
    </row>
    <row r="717879" spans="4:4">
      <c r="D717879" s="571"/>
    </row>
    <row r="717880" spans="4:4">
      <c r="D717880" s="571"/>
    </row>
    <row r="717881" spans="4:4">
      <c r="D717881" s="571"/>
    </row>
    <row r="717882" spans="4:4">
      <c r="D717882" s="571"/>
    </row>
    <row r="717883" spans="4:4">
      <c r="D717883" s="571"/>
    </row>
    <row r="717884" spans="4:4">
      <c r="D717884" s="571"/>
    </row>
    <row r="717885" spans="4:4">
      <c r="D717885" s="571"/>
    </row>
    <row r="717886" spans="4:4">
      <c r="D717886" s="571"/>
    </row>
    <row r="717887" spans="4:4">
      <c r="D717887" s="571"/>
    </row>
    <row r="717888" spans="4:4">
      <c r="D717888" s="571"/>
    </row>
    <row r="717889" spans="4:4">
      <c r="D717889" s="571"/>
    </row>
    <row r="717890" spans="4:4">
      <c r="D717890" s="571"/>
    </row>
    <row r="717891" spans="4:4">
      <c r="D717891" s="571"/>
    </row>
    <row r="717892" spans="4:4">
      <c r="D717892" s="571"/>
    </row>
    <row r="717893" spans="4:4">
      <c r="D717893" s="571"/>
    </row>
    <row r="717894" spans="4:4">
      <c r="D717894" s="571"/>
    </row>
    <row r="717895" spans="4:4">
      <c r="D717895" s="571"/>
    </row>
    <row r="717896" spans="4:4">
      <c r="D717896" s="571"/>
    </row>
    <row r="717897" spans="4:4">
      <c r="D717897" s="571"/>
    </row>
    <row r="717898" spans="4:4">
      <c r="D717898" s="571"/>
    </row>
    <row r="717899" spans="4:4">
      <c r="D717899" s="571"/>
    </row>
    <row r="717900" spans="4:4">
      <c r="D717900" s="571"/>
    </row>
    <row r="717901" spans="4:4">
      <c r="D717901" s="571"/>
    </row>
    <row r="717902" spans="4:4">
      <c r="D717902" s="571"/>
    </row>
    <row r="717903" spans="4:4">
      <c r="D717903" s="571"/>
    </row>
    <row r="717904" spans="4:4">
      <c r="D717904" s="571"/>
    </row>
    <row r="717905" spans="4:4">
      <c r="D717905" s="571"/>
    </row>
    <row r="717906" spans="4:4">
      <c r="D717906" s="571"/>
    </row>
    <row r="717907" spans="4:4">
      <c r="D717907" s="571"/>
    </row>
    <row r="717908" spans="4:4">
      <c r="D717908" s="571"/>
    </row>
    <row r="717909" spans="4:4">
      <c r="D717909" s="571"/>
    </row>
    <row r="717910" spans="4:4">
      <c r="D717910" s="571"/>
    </row>
    <row r="717911" spans="4:4">
      <c r="D717911" s="571"/>
    </row>
    <row r="717912" spans="4:4">
      <c r="D717912" s="571"/>
    </row>
    <row r="717913" spans="4:4">
      <c r="D717913" s="571"/>
    </row>
    <row r="717914" spans="4:4">
      <c r="D717914" s="571"/>
    </row>
    <row r="717915" spans="4:4">
      <c r="D717915" s="571"/>
    </row>
    <row r="717916" spans="4:4">
      <c r="D717916" s="571"/>
    </row>
    <row r="717917" spans="4:4">
      <c r="D717917" s="571"/>
    </row>
    <row r="717918" spans="4:4">
      <c r="D717918" s="571"/>
    </row>
    <row r="717919" spans="4:4">
      <c r="D717919" s="571"/>
    </row>
    <row r="717920" spans="4:4">
      <c r="D717920" s="571"/>
    </row>
    <row r="717921" spans="4:4">
      <c r="D717921" s="571"/>
    </row>
    <row r="717922" spans="4:4">
      <c r="D717922" s="571"/>
    </row>
    <row r="717923" spans="4:4">
      <c r="D717923" s="571"/>
    </row>
    <row r="717924" spans="4:4">
      <c r="D717924" s="571"/>
    </row>
    <row r="717925" spans="4:4">
      <c r="D717925" s="571"/>
    </row>
    <row r="717926" spans="4:4">
      <c r="D717926" s="571"/>
    </row>
    <row r="717927" spans="4:4">
      <c r="D717927" s="571"/>
    </row>
    <row r="717928" spans="4:4">
      <c r="D717928" s="571"/>
    </row>
    <row r="717929" spans="4:4">
      <c r="D717929" s="571"/>
    </row>
    <row r="717930" spans="4:4">
      <c r="D717930" s="571"/>
    </row>
    <row r="717931" spans="4:4">
      <c r="D717931" s="571"/>
    </row>
    <row r="717932" spans="4:4">
      <c r="D717932" s="571"/>
    </row>
    <row r="717933" spans="4:4">
      <c r="D717933" s="571"/>
    </row>
    <row r="717934" spans="4:4">
      <c r="D717934" s="571"/>
    </row>
    <row r="717935" spans="4:4">
      <c r="D717935" s="571"/>
    </row>
    <row r="717936" spans="4:4">
      <c r="D717936" s="571"/>
    </row>
    <row r="717937" spans="4:4">
      <c r="D717937" s="571"/>
    </row>
    <row r="717938" spans="4:4">
      <c r="D717938" s="571"/>
    </row>
    <row r="717939" spans="4:4">
      <c r="D717939" s="571"/>
    </row>
    <row r="717940" spans="4:4">
      <c r="D717940" s="571"/>
    </row>
    <row r="717941" spans="4:4">
      <c r="D717941" s="571"/>
    </row>
    <row r="717942" spans="4:4">
      <c r="D717942" s="571"/>
    </row>
    <row r="717943" spans="4:4">
      <c r="D717943" s="571"/>
    </row>
    <row r="717944" spans="4:4">
      <c r="D717944" s="571"/>
    </row>
    <row r="717945" spans="4:4">
      <c r="D717945" s="571"/>
    </row>
    <row r="717946" spans="4:4">
      <c r="D717946" s="571"/>
    </row>
    <row r="717947" spans="4:4">
      <c r="D717947" s="571"/>
    </row>
    <row r="717948" spans="4:4">
      <c r="D717948" s="571"/>
    </row>
    <row r="717949" spans="4:4">
      <c r="D717949" s="571"/>
    </row>
    <row r="717950" spans="4:4">
      <c r="D717950" s="571"/>
    </row>
    <row r="717951" spans="4:4">
      <c r="D717951" s="571"/>
    </row>
    <row r="717952" spans="4:4">
      <c r="D717952" s="571"/>
    </row>
    <row r="717953" spans="4:4">
      <c r="D717953" s="571"/>
    </row>
    <row r="717954" spans="4:4">
      <c r="D717954" s="571"/>
    </row>
    <row r="717955" spans="4:4">
      <c r="D717955" s="571"/>
    </row>
    <row r="717956" spans="4:4">
      <c r="D717956" s="571"/>
    </row>
    <row r="717957" spans="4:4">
      <c r="D717957" s="571"/>
    </row>
    <row r="717958" spans="4:4">
      <c r="D717958" s="571"/>
    </row>
    <row r="717959" spans="4:4">
      <c r="D717959" s="571"/>
    </row>
    <row r="717960" spans="4:4">
      <c r="D717960" s="571"/>
    </row>
    <row r="717961" spans="4:4">
      <c r="D717961" s="571"/>
    </row>
    <row r="717962" spans="4:4">
      <c r="D717962" s="571"/>
    </row>
    <row r="717963" spans="4:4">
      <c r="D717963" s="571"/>
    </row>
    <row r="717964" spans="4:4">
      <c r="D717964" s="571"/>
    </row>
    <row r="717965" spans="4:4">
      <c r="D717965" s="571"/>
    </row>
    <row r="717966" spans="4:4">
      <c r="D717966" s="571"/>
    </row>
    <row r="717967" spans="4:4">
      <c r="D717967" s="571"/>
    </row>
    <row r="717968" spans="4:4">
      <c r="D717968" s="571"/>
    </row>
    <row r="717969" spans="4:4">
      <c r="D717969" s="571"/>
    </row>
    <row r="717970" spans="4:4">
      <c r="D717970" s="571"/>
    </row>
    <row r="717971" spans="4:4">
      <c r="D717971" s="571"/>
    </row>
    <row r="717972" spans="4:4">
      <c r="D717972" s="571"/>
    </row>
    <row r="717973" spans="4:4">
      <c r="D717973" s="571"/>
    </row>
    <row r="717974" spans="4:4">
      <c r="D717974" s="571"/>
    </row>
    <row r="717975" spans="4:4">
      <c r="D717975" s="571"/>
    </row>
    <row r="717976" spans="4:4">
      <c r="D717976" s="571"/>
    </row>
    <row r="717977" spans="4:4">
      <c r="D717977" s="571"/>
    </row>
    <row r="717978" spans="4:4">
      <c r="D717978" s="571"/>
    </row>
    <row r="717979" spans="4:4">
      <c r="D717979" s="571"/>
    </row>
    <row r="717980" spans="4:4">
      <c r="D717980" s="571"/>
    </row>
    <row r="717981" spans="4:4">
      <c r="D717981" s="571"/>
    </row>
    <row r="717982" spans="4:4">
      <c r="D717982" s="571"/>
    </row>
    <row r="717983" spans="4:4">
      <c r="D717983" s="571"/>
    </row>
    <row r="717984" spans="4:4">
      <c r="D717984" s="571"/>
    </row>
    <row r="717985" spans="4:4">
      <c r="D717985" s="571"/>
    </row>
    <row r="717986" spans="4:4">
      <c r="D717986" s="571"/>
    </row>
    <row r="717987" spans="4:4">
      <c r="D717987" s="571"/>
    </row>
    <row r="717988" spans="4:4">
      <c r="D717988" s="571"/>
    </row>
    <row r="717989" spans="4:4">
      <c r="D717989" s="571"/>
    </row>
    <row r="717990" spans="4:4">
      <c r="D717990" s="571"/>
    </row>
    <row r="717991" spans="4:4">
      <c r="D717991" s="571"/>
    </row>
    <row r="717992" spans="4:4">
      <c r="D717992" s="571"/>
    </row>
    <row r="717993" spans="4:4">
      <c r="D717993" s="571"/>
    </row>
    <row r="717994" spans="4:4">
      <c r="D717994" s="571"/>
    </row>
    <row r="717995" spans="4:4">
      <c r="D717995" s="571"/>
    </row>
    <row r="717996" spans="4:4">
      <c r="D717996" s="571"/>
    </row>
    <row r="717997" spans="4:4">
      <c r="D717997" s="571"/>
    </row>
    <row r="717998" spans="4:4">
      <c r="D717998" s="571"/>
    </row>
    <row r="717999" spans="4:4">
      <c r="D717999" s="571"/>
    </row>
    <row r="718000" spans="4:4">
      <c r="D718000" s="571"/>
    </row>
    <row r="718001" spans="4:4">
      <c r="D718001" s="571"/>
    </row>
    <row r="718002" spans="4:4">
      <c r="D718002" s="571"/>
    </row>
    <row r="718003" spans="4:4">
      <c r="D718003" s="571"/>
    </row>
    <row r="718004" spans="4:4">
      <c r="D718004" s="571"/>
    </row>
    <row r="718005" spans="4:4">
      <c r="D718005" s="571"/>
    </row>
    <row r="718006" spans="4:4">
      <c r="D718006" s="571"/>
    </row>
    <row r="718007" spans="4:4">
      <c r="D718007" s="571"/>
    </row>
    <row r="718008" spans="4:4">
      <c r="D718008" s="571"/>
    </row>
    <row r="718009" spans="4:4">
      <c r="D718009" s="571"/>
    </row>
    <row r="718010" spans="4:4">
      <c r="D718010" s="571"/>
    </row>
    <row r="718011" spans="4:4">
      <c r="D718011" s="571"/>
    </row>
    <row r="718012" spans="4:4">
      <c r="D718012" s="571"/>
    </row>
    <row r="718013" spans="4:4">
      <c r="D718013" s="571"/>
    </row>
    <row r="718014" spans="4:4">
      <c r="D718014" s="571"/>
    </row>
    <row r="718015" spans="4:4">
      <c r="D718015" s="571"/>
    </row>
    <row r="718016" spans="4:4">
      <c r="D718016" s="571"/>
    </row>
    <row r="718017" spans="4:4">
      <c r="D718017" s="571"/>
    </row>
    <row r="718018" spans="4:4">
      <c r="D718018" s="571"/>
    </row>
    <row r="718019" spans="4:4">
      <c r="D718019" s="571"/>
    </row>
    <row r="718020" spans="4:4">
      <c r="D718020" s="571"/>
    </row>
    <row r="718021" spans="4:4">
      <c r="D718021" s="571"/>
    </row>
    <row r="718022" spans="4:4">
      <c r="D718022" s="571"/>
    </row>
    <row r="718023" spans="4:4">
      <c r="D718023" s="571"/>
    </row>
    <row r="718024" spans="4:4">
      <c r="D718024" s="571"/>
    </row>
    <row r="718025" spans="4:4">
      <c r="D718025" s="571"/>
    </row>
    <row r="718026" spans="4:4">
      <c r="D718026" s="571"/>
    </row>
    <row r="718027" spans="4:4">
      <c r="D718027" s="571"/>
    </row>
    <row r="718028" spans="4:4">
      <c r="D718028" s="571"/>
    </row>
    <row r="718029" spans="4:4">
      <c r="D718029" s="571"/>
    </row>
    <row r="718030" spans="4:4">
      <c r="D718030" s="571"/>
    </row>
    <row r="718031" spans="4:4">
      <c r="D718031" s="571"/>
    </row>
    <row r="718032" spans="4:4">
      <c r="D718032" s="571"/>
    </row>
    <row r="718033" spans="4:4">
      <c r="D718033" s="571"/>
    </row>
    <row r="718034" spans="4:4">
      <c r="D718034" s="571"/>
    </row>
    <row r="718035" spans="4:4">
      <c r="D718035" s="571"/>
    </row>
    <row r="718036" spans="4:4">
      <c r="D718036" s="571"/>
    </row>
    <row r="718037" spans="4:4">
      <c r="D718037" s="571"/>
    </row>
    <row r="718038" spans="4:4">
      <c r="D718038" s="571"/>
    </row>
    <row r="718039" spans="4:4">
      <c r="D718039" s="571"/>
    </row>
    <row r="718040" spans="4:4">
      <c r="D718040" s="571"/>
    </row>
    <row r="718041" spans="4:4">
      <c r="D718041" s="571"/>
    </row>
    <row r="718042" spans="4:4">
      <c r="D718042" s="571"/>
    </row>
    <row r="718043" spans="4:4">
      <c r="D718043" s="571"/>
    </row>
    <row r="718044" spans="4:4">
      <c r="D718044" s="571"/>
    </row>
    <row r="718045" spans="4:4">
      <c r="D718045" s="571"/>
    </row>
    <row r="718046" spans="4:4">
      <c r="D718046" s="571"/>
    </row>
    <row r="718047" spans="4:4">
      <c r="D718047" s="571"/>
    </row>
    <row r="718048" spans="4:4">
      <c r="D718048" s="571"/>
    </row>
    <row r="718049" spans="4:4">
      <c r="D718049" s="571"/>
    </row>
    <row r="718050" spans="4:4">
      <c r="D718050" s="571"/>
    </row>
    <row r="718051" spans="4:4">
      <c r="D718051" s="571"/>
    </row>
    <row r="718052" spans="4:4">
      <c r="D718052" s="571"/>
    </row>
    <row r="718053" spans="4:4">
      <c r="D718053" s="571"/>
    </row>
    <row r="718054" spans="4:4">
      <c r="D718054" s="571"/>
    </row>
    <row r="718055" spans="4:4">
      <c r="D718055" s="571"/>
    </row>
    <row r="718056" spans="4:4">
      <c r="D718056" s="571"/>
    </row>
    <row r="718057" spans="4:4">
      <c r="D718057" s="571"/>
    </row>
    <row r="718058" spans="4:4">
      <c r="D718058" s="571"/>
    </row>
    <row r="718059" spans="4:4">
      <c r="D718059" s="571"/>
    </row>
    <row r="718060" spans="4:4">
      <c r="D718060" s="571"/>
    </row>
    <row r="718061" spans="4:4">
      <c r="D718061" s="571"/>
    </row>
    <row r="718062" spans="4:4">
      <c r="D718062" s="571"/>
    </row>
    <row r="718063" spans="4:4">
      <c r="D718063" s="571"/>
    </row>
    <row r="718064" spans="4:4">
      <c r="D718064" s="571"/>
    </row>
    <row r="718065" spans="4:4">
      <c r="D718065" s="571"/>
    </row>
    <row r="718066" spans="4:4">
      <c r="D718066" s="571"/>
    </row>
    <row r="718067" spans="4:4">
      <c r="D718067" s="571"/>
    </row>
    <row r="718068" spans="4:4">
      <c r="D718068" s="571"/>
    </row>
    <row r="718069" spans="4:4">
      <c r="D718069" s="571"/>
    </row>
    <row r="718070" spans="4:4">
      <c r="D718070" s="571"/>
    </row>
    <row r="718071" spans="4:4">
      <c r="D718071" s="571"/>
    </row>
    <row r="718072" spans="4:4">
      <c r="D718072" s="571"/>
    </row>
    <row r="718073" spans="4:4">
      <c r="D718073" s="571"/>
    </row>
    <row r="718074" spans="4:4">
      <c r="D718074" s="571"/>
    </row>
    <row r="718075" spans="4:4">
      <c r="D718075" s="571"/>
    </row>
    <row r="718076" spans="4:4">
      <c r="D718076" s="571"/>
    </row>
    <row r="718077" spans="4:4">
      <c r="D718077" s="571"/>
    </row>
    <row r="718078" spans="4:4">
      <c r="D718078" s="571"/>
    </row>
    <row r="718079" spans="4:4">
      <c r="D718079" s="571"/>
    </row>
    <row r="718080" spans="4:4">
      <c r="D718080" s="571"/>
    </row>
    <row r="718081" spans="4:4">
      <c r="D718081" s="571"/>
    </row>
    <row r="718082" spans="4:4">
      <c r="D718082" s="571"/>
    </row>
    <row r="718083" spans="4:4">
      <c r="D718083" s="571"/>
    </row>
    <row r="718084" spans="4:4">
      <c r="D718084" s="571"/>
    </row>
    <row r="718085" spans="4:4">
      <c r="D718085" s="571"/>
    </row>
    <row r="718086" spans="4:4">
      <c r="D718086" s="571"/>
    </row>
    <row r="718087" spans="4:4">
      <c r="D718087" s="571"/>
    </row>
    <row r="718088" spans="4:4">
      <c r="D718088" s="571"/>
    </row>
    <row r="718089" spans="4:4">
      <c r="D718089" s="571"/>
    </row>
    <row r="718090" spans="4:4">
      <c r="D718090" s="571"/>
    </row>
    <row r="718091" spans="4:4">
      <c r="D718091" s="571"/>
    </row>
    <row r="718092" spans="4:4">
      <c r="D718092" s="571"/>
    </row>
    <row r="718093" spans="4:4">
      <c r="D718093" s="571"/>
    </row>
    <row r="718094" spans="4:4">
      <c r="D718094" s="571"/>
    </row>
    <row r="718095" spans="4:4">
      <c r="D718095" s="571"/>
    </row>
    <row r="718096" spans="4:4">
      <c r="D718096" s="571"/>
    </row>
    <row r="718097" spans="4:4">
      <c r="D718097" s="571"/>
    </row>
    <row r="718098" spans="4:4">
      <c r="D718098" s="571"/>
    </row>
    <row r="718099" spans="4:4">
      <c r="D718099" s="571"/>
    </row>
    <row r="718100" spans="4:4">
      <c r="D718100" s="571"/>
    </row>
    <row r="718101" spans="4:4">
      <c r="D718101" s="571"/>
    </row>
    <row r="718102" spans="4:4">
      <c r="D718102" s="571"/>
    </row>
    <row r="718103" spans="4:4">
      <c r="D718103" s="571"/>
    </row>
    <row r="718104" spans="4:4">
      <c r="D718104" s="571"/>
    </row>
    <row r="718105" spans="4:4">
      <c r="D718105" s="571"/>
    </row>
    <row r="718106" spans="4:4">
      <c r="D718106" s="571"/>
    </row>
    <row r="718107" spans="4:4">
      <c r="D718107" s="571"/>
    </row>
    <row r="718108" spans="4:4">
      <c r="D718108" s="571"/>
    </row>
    <row r="718109" spans="4:4">
      <c r="D718109" s="571"/>
    </row>
    <row r="718110" spans="4:4">
      <c r="D718110" s="571"/>
    </row>
    <row r="718111" spans="4:4">
      <c r="D718111" s="571"/>
    </row>
    <row r="718112" spans="4:4">
      <c r="D718112" s="571"/>
    </row>
    <row r="718113" spans="4:4">
      <c r="D718113" s="571"/>
    </row>
    <row r="718114" spans="4:4">
      <c r="D718114" s="571"/>
    </row>
    <row r="718115" spans="4:4">
      <c r="D718115" s="571"/>
    </row>
    <row r="718116" spans="4:4">
      <c r="D718116" s="571"/>
    </row>
    <row r="718117" spans="4:4">
      <c r="D718117" s="571"/>
    </row>
    <row r="718118" spans="4:4">
      <c r="D718118" s="571"/>
    </row>
    <row r="718119" spans="4:4">
      <c r="D718119" s="571"/>
    </row>
    <row r="718120" spans="4:4">
      <c r="D718120" s="571"/>
    </row>
    <row r="718121" spans="4:4">
      <c r="D718121" s="571"/>
    </row>
    <row r="718122" spans="4:4">
      <c r="D718122" s="571"/>
    </row>
    <row r="718123" spans="4:4">
      <c r="D718123" s="571"/>
    </row>
    <row r="718124" spans="4:4">
      <c r="D718124" s="571"/>
    </row>
    <row r="718125" spans="4:4">
      <c r="D718125" s="571"/>
    </row>
    <row r="718126" spans="4:4">
      <c r="D718126" s="571"/>
    </row>
    <row r="718127" spans="4:4">
      <c r="D718127" s="571"/>
    </row>
    <row r="718128" spans="4:4">
      <c r="D718128" s="571"/>
    </row>
    <row r="718129" spans="4:4">
      <c r="D718129" s="571"/>
    </row>
    <row r="718130" spans="4:4">
      <c r="D718130" s="571"/>
    </row>
    <row r="718131" spans="4:4">
      <c r="D718131" s="571"/>
    </row>
    <row r="718132" spans="4:4">
      <c r="D718132" s="571"/>
    </row>
    <row r="718133" spans="4:4">
      <c r="D718133" s="571"/>
    </row>
    <row r="718134" spans="4:4">
      <c r="D718134" s="571"/>
    </row>
    <row r="718135" spans="4:4">
      <c r="D718135" s="571"/>
    </row>
    <row r="718136" spans="4:4">
      <c r="D718136" s="571"/>
    </row>
    <row r="718137" spans="4:4">
      <c r="D718137" s="571"/>
    </row>
    <row r="718138" spans="4:4">
      <c r="D718138" s="571"/>
    </row>
    <row r="718139" spans="4:4">
      <c r="D718139" s="571"/>
    </row>
    <row r="718140" spans="4:4">
      <c r="D718140" s="571"/>
    </row>
    <row r="718141" spans="4:4">
      <c r="D718141" s="571"/>
    </row>
    <row r="718142" spans="4:4">
      <c r="D718142" s="571"/>
    </row>
    <row r="718143" spans="4:4">
      <c r="D718143" s="571"/>
    </row>
    <row r="718144" spans="4:4">
      <c r="D718144" s="571"/>
    </row>
    <row r="718145" spans="4:4">
      <c r="D718145" s="571"/>
    </row>
    <row r="718146" spans="4:4">
      <c r="D718146" s="571"/>
    </row>
    <row r="718147" spans="4:4">
      <c r="D718147" s="571"/>
    </row>
    <row r="718148" spans="4:4">
      <c r="D718148" s="571"/>
    </row>
    <row r="718149" spans="4:4">
      <c r="D718149" s="571"/>
    </row>
    <row r="718150" spans="4:4">
      <c r="D718150" s="571"/>
    </row>
    <row r="718151" spans="4:4">
      <c r="D718151" s="571"/>
    </row>
    <row r="718152" spans="4:4">
      <c r="D718152" s="571"/>
    </row>
    <row r="718153" spans="4:4">
      <c r="D718153" s="571"/>
    </row>
    <row r="718154" spans="4:4">
      <c r="D718154" s="571"/>
    </row>
    <row r="718155" spans="4:4">
      <c r="D718155" s="571"/>
    </row>
    <row r="718156" spans="4:4">
      <c r="D718156" s="571"/>
    </row>
    <row r="718157" spans="4:4">
      <c r="D718157" s="571"/>
    </row>
    <row r="718158" spans="4:4">
      <c r="D718158" s="571"/>
    </row>
    <row r="718159" spans="4:4">
      <c r="D718159" s="571"/>
    </row>
    <row r="718160" spans="4:4">
      <c r="D718160" s="571"/>
    </row>
    <row r="718161" spans="4:4">
      <c r="D718161" s="571"/>
    </row>
    <row r="718162" spans="4:4">
      <c r="D718162" s="571"/>
    </row>
    <row r="718163" spans="4:4">
      <c r="D718163" s="571"/>
    </row>
    <row r="718164" spans="4:4">
      <c r="D718164" s="571"/>
    </row>
    <row r="718165" spans="4:4">
      <c r="D718165" s="571"/>
    </row>
    <row r="718166" spans="4:4">
      <c r="D718166" s="571"/>
    </row>
    <row r="718167" spans="4:4">
      <c r="D718167" s="571"/>
    </row>
    <row r="718168" spans="4:4">
      <c r="D718168" s="571"/>
    </row>
    <row r="718169" spans="4:4">
      <c r="D718169" s="571"/>
    </row>
    <row r="718170" spans="4:4">
      <c r="D718170" s="571"/>
    </row>
    <row r="718171" spans="4:4">
      <c r="D718171" s="571"/>
    </row>
    <row r="718172" spans="4:4">
      <c r="D718172" s="571"/>
    </row>
    <row r="718173" spans="4:4">
      <c r="D718173" s="571"/>
    </row>
    <row r="718174" spans="4:4">
      <c r="D718174" s="571"/>
    </row>
    <row r="718175" spans="4:4">
      <c r="D718175" s="571"/>
    </row>
    <row r="718176" spans="4:4">
      <c r="D718176" s="571"/>
    </row>
    <row r="718177" spans="4:4">
      <c r="D718177" s="571"/>
    </row>
    <row r="718178" spans="4:4">
      <c r="D718178" s="571"/>
    </row>
    <row r="718179" spans="4:4">
      <c r="D718179" s="571"/>
    </row>
    <row r="718180" spans="4:4">
      <c r="D718180" s="571"/>
    </row>
    <row r="718181" spans="4:4">
      <c r="D718181" s="571"/>
    </row>
    <row r="718182" spans="4:4">
      <c r="D718182" s="571"/>
    </row>
    <row r="718183" spans="4:4">
      <c r="D718183" s="571"/>
    </row>
    <row r="718184" spans="4:4">
      <c r="D718184" s="571"/>
    </row>
    <row r="718185" spans="4:4">
      <c r="D718185" s="571"/>
    </row>
    <row r="718186" spans="4:4">
      <c r="D718186" s="571"/>
    </row>
    <row r="718187" spans="4:4">
      <c r="D718187" s="571"/>
    </row>
    <row r="718188" spans="4:4">
      <c r="D718188" s="571"/>
    </row>
    <row r="718189" spans="4:4">
      <c r="D718189" s="571"/>
    </row>
    <row r="718190" spans="4:4">
      <c r="D718190" s="571"/>
    </row>
    <row r="718191" spans="4:4">
      <c r="D718191" s="571"/>
    </row>
    <row r="718192" spans="4:4">
      <c r="D718192" s="571"/>
    </row>
    <row r="718193" spans="4:4">
      <c r="D718193" s="571"/>
    </row>
    <row r="718194" spans="4:4">
      <c r="D718194" s="571"/>
    </row>
    <row r="718195" spans="4:4">
      <c r="D718195" s="571"/>
    </row>
    <row r="718196" spans="4:4">
      <c r="D718196" s="571"/>
    </row>
    <row r="718197" spans="4:4">
      <c r="D718197" s="571"/>
    </row>
    <row r="718198" spans="4:4">
      <c r="D718198" s="571"/>
    </row>
    <row r="718199" spans="4:4">
      <c r="D718199" s="571"/>
    </row>
    <row r="718200" spans="4:4">
      <c r="D718200" s="571"/>
    </row>
    <row r="718201" spans="4:4">
      <c r="D718201" s="571"/>
    </row>
    <row r="718202" spans="4:4">
      <c r="D718202" s="571"/>
    </row>
    <row r="718203" spans="4:4">
      <c r="D718203" s="571"/>
    </row>
    <row r="718204" spans="4:4">
      <c r="D718204" s="571"/>
    </row>
    <row r="718205" spans="4:4">
      <c r="D718205" s="571"/>
    </row>
    <row r="718206" spans="4:4">
      <c r="D718206" s="571"/>
    </row>
    <row r="718207" spans="4:4">
      <c r="D718207" s="571"/>
    </row>
    <row r="718208" spans="4:4">
      <c r="D718208" s="571"/>
    </row>
    <row r="718209" spans="4:4">
      <c r="D718209" s="571"/>
    </row>
    <row r="718210" spans="4:4">
      <c r="D718210" s="571"/>
    </row>
    <row r="718211" spans="4:4">
      <c r="D718211" s="571"/>
    </row>
    <row r="718212" spans="4:4">
      <c r="D718212" s="571"/>
    </row>
    <row r="718213" spans="4:4">
      <c r="D718213" s="571"/>
    </row>
    <row r="718214" spans="4:4">
      <c r="D718214" s="571"/>
    </row>
    <row r="718215" spans="4:4">
      <c r="D718215" s="571"/>
    </row>
    <row r="718216" spans="4:4">
      <c r="D718216" s="571"/>
    </row>
    <row r="718217" spans="4:4">
      <c r="D718217" s="571"/>
    </row>
    <row r="718218" spans="4:4">
      <c r="D718218" s="571"/>
    </row>
    <row r="718219" spans="4:4">
      <c r="D718219" s="571"/>
    </row>
    <row r="718220" spans="4:4">
      <c r="D718220" s="571"/>
    </row>
    <row r="718221" spans="4:4">
      <c r="D718221" s="571"/>
    </row>
    <row r="718222" spans="4:4">
      <c r="D718222" s="571"/>
    </row>
    <row r="718223" spans="4:4">
      <c r="D718223" s="571"/>
    </row>
    <row r="718224" spans="4:4">
      <c r="D718224" s="571"/>
    </row>
    <row r="718225" spans="4:4">
      <c r="D718225" s="571"/>
    </row>
    <row r="718226" spans="4:4">
      <c r="D718226" s="571"/>
    </row>
    <row r="718227" spans="4:4">
      <c r="D718227" s="571"/>
    </row>
    <row r="718228" spans="4:4">
      <c r="D718228" s="571"/>
    </row>
    <row r="718229" spans="4:4">
      <c r="D718229" s="571"/>
    </row>
    <row r="718230" spans="4:4">
      <c r="D718230" s="571"/>
    </row>
    <row r="718231" spans="4:4">
      <c r="D718231" s="571"/>
    </row>
    <row r="718232" spans="4:4">
      <c r="D718232" s="571"/>
    </row>
    <row r="718233" spans="4:4">
      <c r="D718233" s="571"/>
    </row>
    <row r="718234" spans="4:4">
      <c r="D718234" s="571"/>
    </row>
    <row r="718235" spans="4:4">
      <c r="D718235" s="571"/>
    </row>
    <row r="718236" spans="4:4">
      <c r="D718236" s="571"/>
    </row>
    <row r="718237" spans="4:4">
      <c r="D718237" s="571"/>
    </row>
    <row r="718238" spans="4:4">
      <c r="D718238" s="571"/>
    </row>
    <row r="718239" spans="4:4">
      <c r="D718239" s="571"/>
    </row>
    <row r="718240" spans="4:4">
      <c r="D718240" s="571"/>
    </row>
    <row r="718241" spans="4:4">
      <c r="D718241" s="571"/>
    </row>
    <row r="718242" spans="4:4">
      <c r="D718242" s="571"/>
    </row>
    <row r="718243" spans="4:4">
      <c r="D718243" s="571"/>
    </row>
    <row r="718244" spans="4:4">
      <c r="D718244" s="571"/>
    </row>
    <row r="718245" spans="4:4">
      <c r="D718245" s="571"/>
    </row>
    <row r="718246" spans="4:4">
      <c r="D718246" s="571"/>
    </row>
    <row r="718247" spans="4:4">
      <c r="D718247" s="571"/>
    </row>
    <row r="718248" spans="4:4">
      <c r="D718248" s="571"/>
    </row>
    <row r="718249" spans="4:4">
      <c r="D718249" s="571"/>
    </row>
    <row r="718250" spans="4:4">
      <c r="D718250" s="571"/>
    </row>
    <row r="718251" spans="4:4">
      <c r="D718251" s="571"/>
    </row>
    <row r="718252" spans="4:4">
      <c r="D718252" s="571"/>
    </row>
    <row r="718253" spans="4:4">
      <c r="D718253" s="571"/>
    </row>
    <row r="718254" spans="4:4">
      <c r="D718254" s="571"/>
    </row>
    <row r="718255" spans="4:4">
      <c r="D718255" s="571"/>
    </row>
    <row r="718256" spans="4:4">
      <c r="D718256" s="571"/>
    </row>
    <row r="718257" spans="4:4">
      <c r="D718257" s="571"/>
    </row>
    <row r="718258" spans="4:4">
      <c r="D718258" s="571"/>
    </row>
    <row r="718259" spans="4:4">
      <c r="D718259" s="571"/>
    </row>
    <row r="718260" spans="4:4">
      <c r="D718260" s="571"/>
    </row>
    <row r="718261" spans="4:4">
      <c r="D718261" s="571"/>
    </row>
    <row r="718262" spans="4:4">
      <c r="D718262" s="571"/>
    </row>
    <row r="718263" spans="4:4">
      <c r="D718263" s="571"/>
    </row>
    <row r="718264" spans="4:4">
      <c r="D718264" s="571"/>
    </row>
    <row r="718265" spans="4:4">
      <c r="D718265" s="571"/>
    </row>
    <row r="718266" spans="4:4">
      <c r="D718266" s="571"/>
    </row>
    <row r="718267" spans="4:4">
      <c r="D718267" s="571"/>
    </row>
    <row r="718268" spans="4:4">
      <c r="D718268" s="571"/>
    </row>
    <row r="718269" spans="4:4">
      <c r="D718269" s="571"/>
    </row>
    <row r="718270" spans="4:4">
      <c r="D718270" s="571"/>
    </row>
    <row r="718271" spans="4:4">
      <c r="D718271" s="571"/>
    </row>
    <row r="718272" spans="4:4">
      <c r="D718272" s="571"/>
    </row>
    <row r="718273" spans="4:4">
      <c r="D718273" s="571"/>
    </row>
    <row r="718274" spans="4:4">
      <c r="D718274" s="571"/>
    </row>
    <row r="718275" spans="4:4">
      <c r="D718275" s="571"/>
    </row>
    <row r="718276" spans="4:4">
      <c r="D718276" s="571"/>
    </row>
    <row r="718277" spans="4:4">
      <c r="D718277" s="571"/>
    </row>
    <row r="718278" spans="4:4">
      <c r="D718278" s="571"/>
    </row>
    <row r="718279" spans="4:4">
      <c r="D718279" s="571"/>
    </row>
    <row r="718280" spans="4:4">
      <c r="D718280" s="571"/>
    </row>
    <row r="718281" spans="4:4">
      <c r="D718281" s="571"/>
    </row>
    <row r="718282" spans="4:4">
      <c r="D718282" s="571"/>
    </row>
    <row r="718283" spans="4:4">
      <c r="D718283" s="571"/>
    </row>
    <row r="718284" spans="4:4">
      <c r="D718284" s="571"/>
    </row>
    <row r="718285" spans="4:4">
      <c r="D718285" s="571"/>
    </row>
    <row r="718286" spans="4:4">
      <c r="D718286" s="571"/>
    </row>
    <row r="718287" spans="4:4">
      <c r="D718287" s="571"/>
    </row>
    <row r="718288" spans="4:4">
      <c r="D718288" s="571"/>
    </row>
    <row r="718289" spans="4:4">
      <c r="D718289" s="571"/>
    </row>
    <row r="718290" spans="4:4">
      <c r="D718290" s="571"/>
    </row>
    <row r="718291" spans="4:4">
      <c r="D718291" s="571"/>
    </row>
    <row r="718292" spans="4:4">
      <c r="D718292" s="571"/>
    </row>
    <row r="718293" spans="4:4">
      <c r="D718293" s="571"/>
    </row>
    <row r="718294" spans="4:4">
      <c r="D718294" s="571"/>
    </row>
    <row r="718295" spans="4:4">
      <c r="D718295" s="571"/>
    </row>
    <row r="718296" spans="4:4">
      <c r="D718296" s="571"/>
    </row>
    <row r="718297" spans="4:4">
      <c r="D718297" s="571"/>
    </row>
    <row r="718298" spans="4:4">
      <c r="D718298" s="571"/>
    </row>
    <row r="718299" spans="4:4">
      <c r="D718299" s="571"/>
    </row>
    <row r="718300" spans="4:4">
      <c r="D718300" s="571"/>
    </row>
    <row r="718301" spans="4:4">
      <c r="D718301" s="571"/>
    </row>
    <row r="718302" spans="4:4">
      <c r="D718302" s="571"/>
    </row>
    <row r="718303" spans="4:4">
      <c r="D718303" s="571"/>
    </row>
    <row r="718304" spans="4:4">
      <c r="D718304" s="571"/>
    </row>
    <row r="718305" spans="4:4">
      <c r="D718305" s="571"/>
    </row>
    <row r="718306" spans="4:4">
      <c r="D718306" s="571"/>
    </row>
    <row r="718307" spans="4:4">
      <c r="D718307" s="571"/>
    </row>
    <row r="718308" spans="4:4">
      <c r="D718308" s="571"/>
    </row>
    <row r="718309" spans="4:4">
      <c r="D718309" s="571"/>
    </row>
    <row r="718310" spans="4:4">
      <c r="D718310" s="571"/>
    </row>
    <row r="718311" spans="4:4">
      <c r="D718311" s="571"/>
    </row>
    <row r="718312" spans="4:4">
      <c r="D718312" s="571"/>
    </row>
    <row r="718313" spans="4:4">
      <c r="D718313" s="571"/>
    </row>
    <row r="718314" spans="4:4">
      <c r="D718314" s="571"/>
    </row>
    <row r="718315" spans="4:4">
      <c r="D718315" s="571"/>
    </row>
    <row r="718316" spans="4:4">
      <c r="D718316" s="571"/>
    </row>
    <row r="718317" spans="4:4">
      <c r="D718317" s="571"/>
    </row>
    <row r="718318" spans="4:4">
      <c r="D718318" s="571"/>
    </row>
    <row r="718319" spans="4:4">
      <c r="D718319" s="571"/>
    </row>
    <row r="718320" spans="4:4">
      <c r="D718320" s="571"/>
    </row>
    <row r="718321" spans="4:4">
      <c r="D718321" s="571"/>
    </row>
    <row r="718322" spans="4:4">
      <c r="D718322" s="571"/>
    </row>
    <row r="718323" spans="4:4">
      <c r="D718323" s="571"/>
    </row>
    <row r="718324" spans="4:4">
      <c r="D718324" s="571"/>
    </row>
    <row r="718325" spans="4:4">
      <c r="D718325" s="571"/>
    </row>
    <row r="718326" spans="4:4">
      <c r="D718326" s="571"/>
    </row>
    <row r="718327" spans="4:4">
      <c r="D718327" s="571"/>
    </row>
    <row r="718328" spans="4:4">
      <c r="D718328" s="571"/>
    </row>
    <row r="718329" spans="4:4">
      <c r="D718329" s="571"/>
    </row>
    <row r="718330" spans="4:4">
      <c r="D718330" s="571"/>
    </row>
    <row r="718331" spans="4:4">
      <c r="D718331" s="571"/>
    </row>
    <row r="718332" spans="4:4">
      <c r="D718332" s="571"/>
    </row>
    <row r="718333" spans="4:4">
      <c r="D718333" s="571"/>
    </row>
    <row r="718334" spans="4:4">
      <c r="D718334" s="571"/>
    </row>
    <row r="718335" spans="4:4">
      <c r="D718335" s="571"/>
    </row>
    <row r="718336" spans="4:4">
      <c r="D718336" s="571"/>
    </row>
    <row r="718337" spans="4:4">
      <c r="D718337" s="571"/>
    </row>
    <row r="718338" spans="4:4">
      <c r="D718338" s="571"/>
    </row>
    <row r="718339" spans="4:4">
      <c r="D718339" s="571"/>
    </row>
    <row r="718340" spans="4:4">
      <c r="D718340" s="571"/>
    </row>
    <row r="718341" spans="4:4">
      <c r="D718341" s="571"/>
    </row>
    <row r="718342" spans="4:4">
      <c r="D718342" s="571"/>
    </row>
    <row r="718343" spans="4:4">
      <c r="D718343" s="571"/>
    </row>
    <row r="718344" spans="4:4">
      <c r="D718344" s="571"/>
    </row>
    <row r="718345" spans="4:4">
      <c r="D718345" s="571"/>
    </row>
    <row r="718346" spans="4:4">
      <c r="D718346" s="571"/>
    </row>
    <row r="718347" spans="4:4">
      <c r="D718347" s="571"/>
    </row>
    <row r="718348" spans="4:4">
      <c r="D718348" s="571"/>
    </row>
    <row r="718349" spans="4:4">
      <c r="D718349" s="571"/>
    </row>
    <row r="718350" spans="4:4">
      <c r="D718350" s="571"/>
    </row>
    <row r="718351" spans="4:4">
      <c r="D718351" s="571"/>
    </row>
    <row r="718352" spans="4:4">
      <c r="D718352" s="571"/>
    </row>
    <row r="718353" spans="4:4">
      <c r="D718353" s="571"/>
    </row>
    <row r="718354" spans="4:4">
      <c r="D718354" s="571"/>
    </row>
    <row r="718355" spans="4:4">
      <c r="D718355" s="571"/>
    </row>
    <row r="718356" spans="4:4">
      <c r="D718356" s="571"/>
    </row>
    <row r="718357" spans="4:4">
      <c r="D718357" s="571"/>
    </row>
    <row r="718358" spans="4:4">
      <c r="D718358" s="571"/>
    </row>
    <row r="718359" spans="4:4">
      <c r="D718359" s="571"/>
    </row>
    <row r="718360" spans="4:4">
      <c r="D718360" s="571"/>
    </row>
    <row r="718361" spans="4:4">
      <c r="D718361" s="571"/>
    </row>
    <row r="718362" spans="4:4">
      <c r="D718362" s="571"/>
    </row>
    <row r="718363" spans="4:4">
      <c r="D718363" s="571"/>
    </row>
    <row r="718364" spans="4:4">
      <c r="D718364" s="571"/>
    </row>
    <row r="718365" spans="4:4">
      <c r="D718365" s="571"/>
    </row>
    <row r="718366" spans="4:4">
      <c r="D718366" s="571"/>
    </row>
    <row r="718367" spans="4:4">
      <c r="D718367" s="571"/>
    </row>
    <row r="718368" spans="4:4">
      <c r="D718368" s="571"/>
    </row>
    <row r="718369" spans="4:4">
      <c r="D718369" s="571"/>
    </row>
    <row r="718370" spans="4:4">
      <c r="D718370" s="571"/>
    </row>
    <row r="718371" spans="4:4">
      <c r="D718371" s="571"/>
    </row>
    <row r="718372" spans="4:4">
      <c r="D718372" s="571"/>
    </row>
    <row r="718373" spans="4:4">
      <c r="D718373" s="571"/>
    </row>
    <row r="718374" spans="4:4">
      <c r="D718374" s="571"/>
    </row>
    <row r="718375" spans="4:4">
      <c r="D718375" s="571"/>
    </row>
    <row r="718376" spans="4:4">
      <c r="D718376" s="571"/>
    </row>
    <row r="718377" spans="4:4">
      <c r="D718377" s="571"/>
    </row>
    <row r="718378" spans="4:4">
      <c r="D718378" s="571"/>
    </row>
    <row r="718379" spans="4:4">
      <c r="D718379" s="571"/>
    </row>
    <row r="718380" spans="4:4">
      <c r="D718380" s="571"/>
    </row>
    <row r="718381" spans="4:4">
      <c r="D718381" s="571"/>
    </row>
    <row r="718382" spans="4:4">
      <c r="D718382" s="571"/>
    </row>
    <row r="718383" spans="4:4">
      <c r="D718383" s="571"/>
    </row>
    <row r="718384" spans="4:4">
      <c r="D718384" s="571"/>
    </row>
    <row r="718385" spans="4:4">
      <c r="D718385" s="571"/>
    </row>
    <row r="718386" spans="4:4">
      <c r="D718386" s="571"/>
    </row>
    <row r="718387" spans="4:4">
      <c r="D718387" s="571"/>
    </row>
    <row r="718388" spans="4:4">
      <c r="D718388" s="571"/>
    </row>
    <row r="718389" spans="4:4">
      <c r="D718389" s="571"/>
    </row>
    <row r="718390" spans="4:4">
      <c r="D718390" s="571"/>
    </row>
    <row r="718391" spans="4:4">
      <c r="D718391" s="571"/>
    </row>
    <row r="718392" spans="4:4">
      <c r="D718392" s="571"/>
    </row>
    <row r="718393" spans="4:4">
      <c r="D718393" s="571"/>
    </row>
    <row r="718394" spans="4:4">
      <c r="D718394" s="571"/>
    </row>
    <row r="718395" spans="4:4">
      <c r="D718395" s="571"/>
    </row>
    <row r="718396" spans="4:4">
      <c r="D718396" s="571"/>
    </row>
    <row r="718397" spans="4:4">
      <c r="D718397" s="571"/>
    </row>
    <row r="718398" spans="4:4">
      <c r="D718398" s="571"/>
    </row>
    <row r="718399" spans="4:4">
      <c r="D718399" s="571"/>
    </row>
    <row r="718400" spans="4:4">
      <c r="D718400" s="571"/>
    </row>
    <row r="718401" spans="4:4">
      <c r="D718401" s="571"/>
    </row>
    <row r="718402" spans="4:4">
      <c r="D718402" s="571"/>
    </row>
    <row r="718403" spans="4:4">
      <c r="D718403" s="571"/>
    </row>
    <row r="718404" spans="4:4">
      <c r="D718404" s="571"/>
    </row>
    <row r="718405" spans="4:4">
      <c r="D718405" s="571"/>
    </row>
    <row r="718406" spans="4:4">
      <c r="D718406" s="571"/>
    </row>
    <row r="718407" spans="4:4">
      <c r="D718407" s="571"/>
    </row>
    <row r="718408" spans="4:4">
      <c r="D718408" s="571"/>
    </row>
    <row r="718409" spans="4:4">
      <c r="D718409" s="571"/>
    </row>
    <row r="718410" spans="4:4">
      <c r="D718410" s="571"/>
    </row>
    <row r="718411" spans="4:4">
      <c r="D718411" s="571"/>
    </row>
    <row r="718412" spans="4:4">
      <c r="D718412" s="571"/>
    </row>
    <row r="718413" spans="4:4">
      <c r="D718413" s="571"/>
    </row>
    <row r="718414" spans="4:4">
      <c r="D718414" s="571"/>
    </row>
    <row r="718415" spans="4:4">
      <c r="D718415" s="571"/>
    </row>
    <row r="718416" spans="4:4">
      <c r="D718416" s="571"/>
    </row>
    <row r="718417" spans="4:4">
      <c r="D718417" s="571"/>
    </row>
    <row r="718418" spans="4:4">
      <c r="D718418" s="571"/>
    </row>
    <row r="718419" spans="4:4">
      <c r="D718419" s="571"/>
    </row>
    <row r="718420" spans="4:4">
      <c r="D718420" s="571"/>
    </row>
    <row r="718421" spans="4:4">
      <c r="D718421" s="571"/>
    </row>
    <row r="718422" spans="4:4">
      <c r="D718422" s="571"/>
    </row>
    <row r="718423" spans="4:4">
      <c r="D718423" s="571"/>
    </row>
    <row r="718424" spans="4:4">
      <c r="D718424" s="571"/>
    </row>
    <row r="718425" spans="4:4">
      <c r="D718425" s="571"/>
    </row>
    <row r="718426" spans="4:4">
      <c r="D718426" s="571"/>
    </row>
    <row r="718427" spans="4:4">
      <c r="D718427" s="571"/>
    </row>
    <row r="718428" spans="4:4">
      <c r="D718428" s="571"/>
    </row>
    <row r="718429" spans="4:4">
      <c r="D718429" s="571"/>
    </row>
    <row r="718430" spans="4:4">
      <c r="D718430" s="571"/>
    </row>
    <row r="718431" spans="4:4">
      <c r="D718431" s="571"/>
    </row>
    <row r="718432" spans="4:4">
      <c r="D718432" s="571"/>
    </row>
    <row r="718433" spans="4:4">
      <c r="D718433" s="571"/>
    </row>
    <row r="718434" spans="4:4">
      <c r="D718434" s="571"/>
    </row>
    <row r="718435" spans="4:4">
      <c r="D718435" s="571"/>
    </row>
    <row r="718436" spans="4:4">
      <c r="D718436" s="571"/>
    </row>
    <row r="718437" spans="4:4">
      <c r="D718437" s="571"/>
    </row>
    <row r="718438" spans="4:4">
      <c r="D718438" s="571"/>
    </row>
    <row r="718439" spans="4:4">
      <c r="D718439" s="571"/>
    </row>
    <row r="718440" spans="4:4">
      <c r="D718440" s="571"/>
    </row>
    <row r="718441" spans="4:4">
      <c r="D718441" s="571"/>
    </row>
    <row r="718442" spans="4:4">
      <c r="D718442" s="571"/>
    </row>
    <row r="718443" spans="4:4">
      <c r="D718443" s="571"/>
    </row>
    <row r="718444" spans="4:4">
      <c r="D718444" s="571"/>
    </row>
    <row r="718445" spans="4:4">
      <c r="D718445" s="571"/>
    </row>
    <row r="718446" spans="4:4">
      <c r="D718446" s="571"/>
    </row>
    <row r="718447" spans="4:4">
      <c r="D718447" s="571"/>
    </row>
    <row r="718448" spans="4:4">
      <c r="D718448" s="571"/>
    </row>
    <row r="718449" spans="4:4">
      <c r="D718449" s="571"/>
    </row>
    <row r="718450" spans="4:4">
      <c r="D718450" s="571"/>
    </row>
    <row r="718451" spans="4:4">
      <c r="D718451" s="571"/>
    </row>
    <row r="718452" spans="4:4">
      <c r="D718452" s="571"/>
    </row>
    <row r="718453" spans="4:4">
      <c r="D718453" s="571"/>
    </row>
    <row r="718454" spans="4:4">
      <c r="D718454" s="571"/>
    </row>
    <row r="718455" spans="4:4">
      <c r="D718455" s="571"/>
    </row>
    <row r="718456" spans="4:4">
      <c r="D718456" s="571"/>
    </row>
    <row r="718457" spans="4:4">
      <c r="D718457" s="571"/>
    </row>
    <row r="718458" spans="4:4">
      <c r="D718458" s="571"/>
    </row>
    <row r="718459" spans="4:4">
      <c r="D718459" s="571"/>
    </row>
    <row r="718460" spans="4:4">
      <c r="D718460" s="571"/>
    </row>
    <row r="718461" spans="4:4">
      <c r="D718461" s="571"/>
    </row>
    <row r="718462" spans="4:4">
      <c r="D718462" s="571"/>
    </row>
    <row r="718463" spans="4:4">
      <c r="D718463" s="571"/>
    </row>
    <row r="718464" spans="4:4">
      <c r="D718464" s="571"/>
    </row>
    <row r="718465" spans="4:4">
      <c r="D718465" s="571"/>
    </row>
    <row r="718466" spans="4:4">
      <c r="D718466" s="571"/>
    </row>
    <row r="718467" spans="4:4">
      <c r="D718467" s="571"/>
    </row>
    <row r="718468" spans="4:4">
      <c r="D718468" s="571"/>
    </row>
    <row r="718469" spans="4:4">
      <c r="D718469" s="571"/>
    </row>
    <row r="718470" spans="4:4">
      <c r="D718470" s="571"/>
    </row>
    <row r="718471" spans="4:4">
      <c r="D718471" s="571"/>
    </row>
    <row r="718472" spans="4:4">
      <c r="D718472" s="571"/>
    </row>
    <row r="718473" spans="4:4">
      <c r="D718473" s="571"/>
    </row>
    <row r="718474" spans="4:4">
      <c r="D718474" s="571"/>
    </row>
    <row r="718475" spans="4:4">
      <c r="D718475" s="571"/>
    </row>
    <row r="718476" spans="4:4">
      <c r="D718476" s="571"/>
    </row>
    <row r="718477" spans="4:4">
      <c r="D718477" s="571"/>
    </row>
    <row r="718478" spans="4:4">
      <c r="D718478" s="571"/>
    </row>
    <row r="718479" spans="4:4">
      <c r="D718479" s="571"/>
    </row>
    <row r="718480" spans="4:4">
      <c r="D718480" s="571"/>
    </row>
    <row r="718481" spans="4:4">
      <c r="D718481" s="571"/>
    </row>
    <row r="718482" spans="4:4">
      <c r="D718482" s="571"/>
    </row>
    <row r="718483" spans="4:4">
      <c r="D718483" s="571"/>
    </row>
    <row r="718484" spans="4:4">
      <c r="D718484" s="571"/>
    </row>
    <row r="718485" spans="4:4">
      <c r="D718485" s="571"/>
    </row>
    <row r="718486" spans="4:4">
      <c r="D718486" s="571"/>
    </row>
    <row r="718487" spans="4:4">
      <c r="D718487" s="571"/>
    </row>
    <row r="718488" spans="4:4">
      <c r="D718488" s="571"/>
    </row>
    <row r="718489" spans="4:4">
      <c r="D718489" s="571"/>
    </row>
    <row r="718490" spans="4:4">
      <c r="D718490" s="571"/>
    </row>
    <row r="718491" spans="4:4">
      <c r="D718491" s="571"/>
    </row>
    <row r="718492" spans="4:4">
      <c r="D718492" s="571"/>
    </row>
    <row r="718493" spans="4:4">
      <c r="D718493" s="571"/>
    </row>
    <row r="718494" spans="4:4">
      <c r="D718494" s="571"/>
    </row>
    <row r="718495" spans="4:4">
      <c r="D718495" s="571"/>
    </row>
    <row r="718496" spans="4:4">
      <c r="D718496" s="571"/>
    </row>
    <row r="718497" spans="4:4">
      <c r="D718497" s="571"/>
    </row>
    <row r="718498" spans="4:4">
      <c r="D718498" s="571"/>
    </row>
    <row r="718499" spans="4:4">
      <c r="D718499" s="571"/>
    </row>
    <row r="718500" spans="4:4">
      <c r="D718500" s="571"/>
    </row>
    <row r="718501" spans="4:4">
      <c r="D718501" s="571"/>
    </row>
    <row r="718502" spans="4:4">
      <c r="D718502" s="571"/>
    </row>
    <row r="718503" spans="4:4">
      <c r="D718503" s="571"/>
    </row>
    <row r="718504" spans="4:4">
      <c r="D718504" s="571"/>
    </row>
    <row r="718505" spans="4:4">
      <c r="D718505" s="571"/>
    </row>
    <row r="718506" spans="4:4">
      <c r="D718506" s="571"/>
    </row>
    <row r="718507" spans="4:4">
      <c r="D718507" s="571"/>
    </row>
    <row r="718508" spans="4:4">
      <c r="D718508" s="571"/>
    </row>
    <row r="718509" spans="4:4">
      <c r="D718509" s="571"/>
    </row>
    <row r="718510" spans="4:4">
      <c r="D718510" s="571"/>
    </row>
    <row r="718511" spans="4:4">
      <c r="D718511" s="571"/>
    </row>
    <row r="718512" spans="4:4">
      <c r="D718512" s="571"/>
    </row>
    <row r="718513" spans="4:4">
      <c r="D718513" s="571"/>
    </row>
    <row r="718514" spans="4:4">
      <c r="D718514" s="571"/>
    </row>
    <row r="718515" spans="4:4">
      <c r="D718515" s="571"/>
    </row>
    <row r="718516" spans="4:4">
      <c r="D718516" s="571"/>
    </row>
    <row r="718517" spans="4:4">
      <c r="D718517" s="571"/>
    </row>
    <row r="718518" spans="4:4">
      <c r="D718518" s="571"/>
    </row>
    <row r="718519" spans="4:4">
      <c r="D718519" s="571"/>
    </row>
    <row r="718520" spans="4:4">
      <c r="D718520" s="571"/>
    </row>
    <row r="718521" spans="4:4">
      <c r="D718521" s="571"/>
    </row>
    <row r="718522" spans="4:4">
      <c r="D718522" s="571"/>
    </row>
    <row r="718523" spans="4:4">
      <c r="D718523" s="571"/>
    </row>
    <row r="718524" spans="4:4">
      <c r="D718524" s="571"/>
    </row>
    <row r="718525" spans="4:4">
      <c r="D718525" s="571"/>
    </row>
    <row r="718526" spans="4:4">
      <c r="D718526" s="571"/>
    </row>
    <row r="718527" spans="4:4">
      <c r="D718527" s="571"/>
    </row>
    <row r="718528" spans="4:4">
      <c r="D718528" s="571"/>
    </row>
    <row r="718529" spans="4:4">
      <c r="D718529" s="571"/>
    </row>
    <row r="718530" spans="4:4">
      <c r="D718530" s="571"/>
    </row>
    <row r="718531" spans="4:4">
      <c r="D718531" s="571"/>
    </row>
    <row r="718532" spans="4:4">
      <c r="D718532" s="571"/>
    </row>
    <row r="718533" spans="4:4">
      <c r="D718533" s="571"/>
    </row>
    <row r="718534" spans="4:4">
      <c r="D718534" s="571"/>
    </row>
    <row r="718535" spans="4:4">
      <c r="D718535" s="571"/>
    </row>
    <row r="718536" spans="4:4">
      <c r="D718536" s="571"/>
    </row>
    <row r="718537" spans="4:4">
      <c r="D718537" s="571"/>
    </row>
    <row r="718538" spans="4:4">
      <c r="D718538" s="571"/>
    </row>
    <row r="718539" spans="4:4">
      <c r="D718539" s="571"/>
    </row>
    <row r="718540" spans="4:4">
      <c r="D718540" s="571"/>
    </row>
    <row r="718541" spans="4:4">
      <c r="D718541" s="571"/>
    </row>
    <row r="718542" spans="4:4">
      <c r="D718542" s="571"/>
    </row>
    <row r="718543" spans="4:4">
      <c r="D718543" s="571"/>
    </row>
    <row r="718544" spans="4:4">
      <c r="D718544" s="571"/>
    </row>
    <row r="718545" spans="4:4">
      <c r="D718545" s="571"/>
    </row>
    <row r="718546" spans="4:4">
      <c r="D718546" s="571"/>
    </row>
    <row r="718547" spans="4:4">
      <c r="D718547" s="571"/>
    </row>
    <row r="718548" spans="4:4">
      <c r="D718548" s="571"/>
    </row>
    <row r="718549" spans="4:4">
      <c r="D718549" s="571"/>
    </row>
    <row r="718550" spans="4:4">
      <c r="D718550" s="571"/>
    </row>
    <row r="718551" spans="4:4">
      <c r="D718551" s="571"/>
    </row>
    <row r="718552" spans="4:4">
      <c r="D718552" s="571"/>
    </row>
    <row r="718553" spans="4:4">
      <c r="D718553" s="571"/>
    </row>
    <row r="718554" spans="4:4">
      <c r="D718554" s="571"/>
    </row>
    <row r="718555" spans="4:4">
      <c r="D718555" s="571"/>
    </row>
    <row r="718556" spans="4:4">
      <c r="D718556" s="571"/>
    </row>
    <row r="718557" spans="4:4">
      <c r="D718557" s="571"/>
    </row>
    <row r="718558" spans="4:4">
      <c r="D718558" s="571"/>
    </row>
    <row r="718559" spans="4:4">
      <c r="D718559" s="571"/>
    </row>
    <row r="718560" spans="4:4">
      <c r="D718560" s="571"/>
    </row>
    <row r="718561" spans="4:4">
      <c r="D718561" s="571"/>
    </row>
    <row r="718562" spans="4:4">
      <c r="D718562" s="571"/>
    </row>
    <row r="718563" spans="4:4">
      <c r="D718563" s="571"/>
    </row>
    <row r="718564" spans="4:4">
      <c r="D718564" s="571"/>
    </row>
    <row r="718565" spans="4:4">
      <c r="D718565" s="571"/>
    </row>
    <row r="718566" spans="4:4">
      <c r="D718566" s="571"/>
    </row>
    <row r="718567" spans="4:4">
      <c r="D718567" s="571"/>
    </row>
    <row r="718568" spans="4:4">
      <c r="D718568" s="571"/>
    </row>
    <row r="718569" spans="4:4">
      <c r="D718569" s="571"/>
    </row>
    <row r="718570" spans="4:4">
      <c r="D718570" s="571"/>
    </row>
    <row r="718571" spans="4:4">
      <c r="D718571" s="571"/>
    </row>
    <row r="718572" spans="4:4">
      <c r="D718572" s="571"/>
    </row>
    <row r="718573" spans="4:4">
      <c r="D718573" s="571"/>
    </row>
    <row r="718574" spans="4:4">
      <c r="D718574" s="571"/>
    </row>
    <row r="718575" spans="4:4">
      <c r="D718575" s="571"/>
    </row>
    <row r="718576" spans="4:4">
      <c r="D718576" s="571"/>
    </row>
    <row r="718577" spans="4:4">
      <c r="D718577" s="571"/>
    </row>
    <row r="718578" spans="4:4">
      <c r="D718578" s="571"/>
    </row>
    <row r="718579" spans="4:4">
      <c r="D718579" s="571"/>
    </row>
    <row r="718580" spans="4:4">
      <c r="D718580" s="571"/>
    </row>
    <row r="718581" spans="4:4">
      <c r="D718581" s="571"/>
    </row>
    <row r="718582" spans="4:4">
      <c r="D718582" s="571"/>
    </row>
    <row r="718583" spans="4:4">
      <c r="D718583" s="571"/>
    </row>
    <row r="718584" spans="4:4">
      <c r="D718584" s="571"/>
    </row>
    <row r="718585" spans="4:4">
      <c r="D718585" s="571"/>
    </row>
    <row r="718586" spans="4:4">
      <c r="D718586" s="571"/>
    </row>
    <row r="718587" spans="4:4">
      <c r="D718587" s="571"/>
    </row>
    <row r="718588" spans="4:4">
      <c r="D718588" s="571"/>
    </row>
    <row r="718589" spans="4:4">
      <c r="D718589" s="571"/>
    </row>
    <row r="718590" spans="4:4">
      <c r="D718590" s="571"/>
    </row>
    <row r="718591" spans="4:4">
      <c r="D718591" s="571"/>
    </row>
    <row r="718592" spans="4:4">
      <c r="D718592" s="571"/>
    </row>
    <row r="718593" spans="4:4">
      <c r="D718593" s="571"/>
    </row>
    <row r="718594" spans="4:4">
      <c r="D718594" s="571"/>
    </row>
    <row r="718595" spans="4:4">
      <c r="D718595" s="571"/>
    </row>
    <row r="718596" spans="4:4">
      <c r="D718596" s="571"/>
    </row>
    <row r="718597" spans="4:4">
      <c r="D718597" s="571"/>
    </row>
    <row r="718598" spans="4:4">
      <c r="D718598" s="571"/>
    </row>
    <row r="718599" spans="4:4">
      <c r="D718599" s="571"/>
    </row>
    <row r="718600" spans="4:4">
      <c r="D718600" s="571"/>
    </row>
    <row r="718601" spans="4:4">
      <c r="D718601" s="571"/>
    </row>
    <row r="718602" spans="4:4">
      <c r="D718602" s="571"/>
    </row>
    <row r="718603" spans="4:4">
      <c r="D718603" s="571"/>
    </row>
    <row r="718604" spans="4:4">
      <c r="D718604" s="571"/>
    </row>
    <row r="718605" spans="4:4">
      <c r="D718605" s="571"/>
    </row>
    <row r="718606" spans="4:4">
      <c r="D718606" s="571"/>
    </row>
    <row r="718607" spans="4:4">
      <c r="D718607" s="571"/>
    </row>
    <row r="718608" spans="4:4">
      <c r="D718608" s="571"/>
    </row>
    <row r="718609" spans="4:4">
      <c r="D718609" s="571"/>
    </row>
    <row r="718610" spans="4:4">
      <c r="D718610" s="571"/>
    </row>
    <row r="718611" spans="4:4">
      <c r="D718611" s="571"/>
    </row>
    <row r="718612" spans="4:4">
      <c r="D718612" s="571"/>
    </row>
    <row r="718613" spans="4:4">
      <c r="D718613" s="571"/>
    </row>
    <row r="718614" spans="4:4">
      <c r="D718614" s="571"/>
    </row>
    <row r="718615" spans="4:4">
      <c r="D718615" s="571"/>
    </row>
    <row r="718616" spans="4:4">
      <c r="D718616" s="571"/>
    </row>
    <row r="718617" spans="4:4">
      <c r="D718617" s="571"/>
    </row>
    <row r="718618" spans="4:4">
      <c r="D718618" s="571"/>
    </row>
    <row r="718619" spans="4:4">
      <c r="D718619" s="571"/>
    </row>
    <row r="718620" spans="4:4">
      <c r="D718620" s="571"/>
    </row>
    <row r="718621" spans="4:4">
      <c r="D718621" s="571"/>
    </row>
    <row r="718622" spans="4:4">
      <c r="D718622" s="571"/>
    </row>
    <row r="718623" spans="4:4">
      <c r="D718623" s="571"/>
    </row>
    <row r="718624" spans="4:4">
      <c r="D718624" s="571"/>
    </row>
    <row r="718625" spans="4:4">
      <c r="D718625" s="571"/>
    </row>
    <row r="718626" spans="4:4">
      <c r="D718626" s="571"/>
    </row>
    <row r="718627" spans="4:4">
      <c r="D718627" s="571"/>
    </row>
    <row r="718628" spans="4:4">
      <c r="D718628" s="571"/>
    </row>
    <row r="718629" spans="4:4">
      <c r="D718629" s="571"/>
    </row>
    <row r="718630" spans="4:4">
      <c r="D718630" s="571"/>
    </row>
    <row r="718631" spans="4:4">
      <c r="D718631" s="571"/>
    </row>
    <row r="718632" spans="4:4">
      <c r="D718632" s="571"/>
    </row>
    <row r="718633" spans="4:4">
      <c r="D718633" s="571"/>
    </row>
    <row r="718634" spans="4:4">
      <c r="D718634" s="571"/>
    </row>
    <row r="718635" spans="4:4">
      <c r="D718635" s="571"/>
    </row>
    <row r="718636" spans="4:4">
      <c r="D718636" s="571"/>
    </row>
    <row r="718637" spans="4:4">
      <c r="D718637" s="571"/>
    </row>
    <row r="718638" spans="4:4">
      <c r="D718638" s="571"/>
    </row>
    <row r="718639" spans="4:4">
      <c r="D718639" s="571"/>
    </row>
    <row r="718640" spans="4:4">
      <c r="D718640" s="571"/>
    </row>
    <row r="718641" spans="4:4">
      <c r="D718641" s="571"/>
    </row>
    <row r="718642" spans="4:4">
      <c r="D718642" s="571"/>
    </row>
    <row r="718643" spans="4:4">
      <c r="D718643" s="571"/>
    </row>
    <row r="718644" spans="4:4">
      <c r="D718644" s="571"/>
    </row>
    <row r="718645" spans="4:4">
      <c r="D718645" s="571"/>
    </row>
    <row r="718646" spans="4:4">
      <c r="D718646" s="571"/>
    </row>
    <row r="718647" spans="4:4">
      <c r="D718647" s="571"/>
    </row>
    <row r="718648" spans="4:4">
      <c r="D718648" s="571"/>
    </row>
    <row r="718649" spans="4:4">
      <c r="D718649" s="571"/>
    </row>
    <row r="718650" spans="4:4">
      <c r="D718650" s="571"/>
    </row>
    <row r="718651" spans="4:4">
      <c r="D718651" s="571"/>
    </row>
    <row r="718652" spans="4:4">
      <c r="D718652" s="571"/>
    </row>
    <row r="718653" spans="4:4">
      <c r="D718653" s="571"/>
    </row>
    <row r="718654" spans="4:4">
      <c r="D718654" s="571"/>
    </row>
    <row r="718655" spans="4:4">
      <c r="D718655" s="571"/>
    </row>
    <row r="718656" spans="4:4">
      <c r="D718656" s="571"/>
    </row>
    <row r="718657" spans="4:4">
      <c r="D718657" s="571"/>
    </row>
    <row r="718658" spans="4:4">
      <c r="D718658" s="571"/>
    </row>
    <row r="718659" spans="4:4">
      <c r="D718659" s="571"/>
    </row>
    <row r="718660" spans="4:4">
      <c r="D718660" s="571"/>
    </row>
    <row r="718661" spans="4:4">
      <c r="D718661" s="571"/>
    </row>
    <row r="718662" spans="4:4">
      <c r="D718662" s="571"/>
    </row>
    <row r="718663" spans="4:4">
      <c r="D718663" s="571"/>
    </row>
    <row r="718664" spans="4:4">
      <c r="D718664" s="571"/>
    </row>
    <row r="718665" spans="4:4">
      <c r="D718665" s="571"/>
    </row>
    <row r="718666" spans="4:4">
      <c r="D718666" s="571"/>
    </row>
    <row r="718667" spans="4:4">
      <c r="D718667" s="571"/>
    </row>
    <row r="718668" spans="4:4">
      <c r="D718668" s="571"/>
    </row>
    <row r="718669" spans="4:4">
      <c r="D718669" s="571"/>
    </row>
    <row r="718670" spans="4:4">
      <c r="D718670" s="571"/>
    </row>
    <row r="718671" spans="4:4">
      <c r="D718671" s="571"/>
    </row>
    <row r="718672" spans="4:4">
      <c r="D718672" s="571"/>
    </row>
    <row r="718673" spans="4:4">
      <c r="D718673" s="571"/>
    </row>
    <row r="718674" spans="4:4">
      <c r="D718674" s="571"/>
    </row>
    <row r="718675" spans="4:4">
      <c r="D718675" s="571"/>
    </row>
    <row r="718676" spans="4:4">
      <c r="D718676" s="571"/>
    </row>
    <row r="718677" spans="4:4">
      <c r="D718677" s="571"/>
    </row>
    <row r="718678" spans="4:4">
      <c r="D718678" s="571"/>
    </row>
    <row r="718679" spans="4:4">
      <c r="D718679" s="571"/>
    </row>
    <row r="718680" spans="4:4">
      <c r="D718680" s="571"/>
    </row>
    <row r="718681" spans="4:4">
      <c r="D718681" s="571"/>
    </row>
    <row r="718682" spans="4:4">
      <c r="D718682" s="571"/>
    </row>
    <row r="718683" spans="4:4">
      <c r="D718683" s="571"/>
    </row>
    <row r="718684" spans="4:4">
      <c r="D718684" s="571"/>
    </row>
    <row r="718685" spans="4:4">
      <c r="D718685" s="571"/>
    </row>
    <row r="718686" spans="4:4">
      <c r="D718686" s="571"/>
    </row>
    <row r="718687" spans="4:4">
      <c r="D718687" s="571"/>
    </row>
    <row r="718688" spans="4:4">
      <c r="D718688" s="571"/>
    </row>
    <row r="718689" spans="4:4">
      <c r="D718689" s="571"/>
    </row>
    <row r="718690" spans="4:4">
      <c r="D718690" s="571"/>
    </row>
    <row r="718691" spans="4:4">
      <c r="D718691" s="571"/>
    </row>
    <row r="718692" spans="4:4">
      <c r="D718692" s="571"/>
    </row>
    <row r="718693" spans="4:4">
      <c r="D718693" s="571"/>
    </row>
    <row r="718694" spans="4:4">
      <c r="D718694" s="571"/>
    </row>
    <row r="718695" spans="4:4">
      <c r="D718695" s="571"/>
    </row>
    <row r="718696" spans="4:4">
      <c r="D718696" s="571"/>
    </row>
    <row r="718697" spans="4:4">
      <c r="D718697" s="571"/>
    </row>
    <row r="718698" spans="4:4">
      <c r="D718698" s="571"/>
    </row>
    <row r="718699" spans="4:4">
      <c r="D718699" s="571"/>
    </row>
    <row r="718700" spans="4:4">
      <c r="D718700" s="571"/>
    </row>
    <row r="718701" spans="4:4">
      <c r="D718701" s="571"/>
    </row>
    <row r="718702" spans="4:4">
      <c r="D718702" s="571"/>
    </row>
    <row r="718703" spans="4:4">
      <c r="D718703" s="571"/>
    </row>
    <row r="718704" spans="4:4">
      <c r="D718704" s="571"/>
    </row>
    <row r="718705" spans="4:4">
      <c r="D718705" s="571"/>
    </row>
    <row r="718706" spans="4:4">
      <c r="D718706" s="571"/>
    </row>
    <row r="718707" spans="4:4">
      <c r="D718707" s="571"/>
    </row>
    <row r="718708" spans="4:4">
      <c r="D718708" s="571"/>
    </row>
    <row r="718709" spans="4:4">
      <c r="D718709" s="571"/>
    </row>
    <row r="718710" spans="4:4">
      <c r="D718710" s="571"/>
    </row>
    <row r="718711" spans="4:4">
      <c r="D718711" s="571"/>
    </row>
    <row r="718712" spans="4:4">
      <c r="D718712" s="571"/>
    </row>
    <row r="718713" spans="4:4">
      <c r="D718713" s="571"/>
    </row>
    <row r="718714" spans="4:4">
      <c r="D718714" s="571"/>
    </row>
    <row r="718715" spans="4:4">
      <c r="D718715" s="571"/>
    </row>
    <row r="718716" spans="4:4">
      <c r="D718716" s="571"/>
    </row>
    <row r="718717" spans="4:4">
      <c r="D718717" s="571"/>
    </row>
    <row r="718718" spans="4:4">
      <c r="D718718" s="571"/>
    </row>
    <row r="718719" spans="4:4">
      <c r="D718719" s="571"/>
    </row>
    <row r="718720" spans="4:4">
      <c r="D718720" s="571"/>
    </row>
    <row r="718721" spans="4:4">
      <c r="D718721" s="571"/>
    </row>
    <row r="718722" spans="4:4">
      <c r="D718722" s="571"/>
    </row>
    <row r="718723" spans="4:4">
      <c r="D718723" s="571"/>
    </row>
    <row r="718724" spans="4:4">
      <c r="D718724" s="571"/>
    </row>
    <row r="718725" spans="4:4">
      <c r="D718725" s="571"/>
    </row>
    <row r="718726" spans="4:4">
      <c r="D718726" s="571"/>
    </row>
    <row r="718727" spans="4:4">
      <c r="D718727" s="571"/>
    </row>
    <row r="718728" spans="4:4">
      <c r="D718728" s="571"/>
    </row>
    <row r="718729" spans="4:4">
      <c r="D718729" s="571"/>
    </row>
    <row r="718730" spans="4:4">
      <c r="D718730" s="571"/>
    </row>
    <row r="718731" spans="4:4">
      <c r="D718731" s="571"/>
    </row>
    <row r="718732" spans="4:4">
      <c r="D718732" s="571"/>
    </row>
    <row r="718733" spans="4:4">
      <c r="D718733" s="571"/>
    </row>
    <row r="718734" spans="4:4">
      <c r="D718734" s="571"/>
    </row>
    <row r="718735" spans="4:4">
      <c r="D718735" s="571"/>
    </row>
    <row r="718736" spans="4:4">
      <c r="D718736" s="571"/>
    </row>
    <row r="718737" spans="4:4">
      <c r="D718737" s="571"/>
    </row>
    <row r="718738" spans="4:4">
      <c r="D718738" s="571"/>
    </row>
    <row r="718739" spans="4:4">
      <c r="D718739" s="571"/>
    </row>
    <row r="718740" spans="4:4">
      <c r="D718740" s="571"/>
    </row>
    <row r="718741" spans="4:4">
      <c r="D718741" s="571"/>
    </row>
    <row r="718742" spans="4:4">
      <c r="D718742" s="571"/>
    </row>
    <row r="718743" spans="4:4">
      <c r="D718743" s="571"/>
    </row>
    <row r="718744" spans="4:4">
      <c r="D718744" s="571"/>
    </row>
    <row r="718745" spans="4:4">
      <c r="D718745" s="571"/>
    </row>
    <row r="718746" spans="4:4">
      <c r="D718746" s="571"/>
    </row>
    <row r="718747" spans="4:4">
      <c r="D718747" s="571"/>
    </row>
    <row r="718748" spans="4:4">
      <c r="D718748" s="571"/>
    </row>
    <row r="718749" spans="4:4">
      <c r="D718749" s="571"/>
    </row>
    <row r="718750" spans="4:4">
      <c r="D718750" s="571"/>
    </row>
    <row r="718751" spans="4:4">
      <c r="D718751" s="571"/>
    </row>
    <row r="718752" spans="4:4">
      <c r="D718752" s="571"/>
    </row>
    <row r="718753" spans="4:4">
      <c r="D718753" s="571"/>
    </row>
    <row r="718754" spans="4:4">
      <c r="D718754" s="571"/>
    </row>
    <row r="718755" spans="4:4">
      <c r="D718755" s="571"/>
    </row>
    <row r="718756" spans="4:4">
      <c r="D718756" s="571"/>
    </row>
    <row r="718757" spans="4:4">
      <c r="D718757" s="571"/>
    </row>
    <row r="718758" spans="4:4">
      <c r="D718758" s="571"/>
    </row>
    <row r="718759" spans="4:4">
      <c r="D718759" s="571"/>
    </row>
    <row r="718760" spans="4:4">
      <c r="D718760" s="571"/>
    </row>
    <row r="718761" spans="4:4">
      <c r="D718761" s="571"/>
    </row>
    <row r="718762" spans="4:4">
      <c r="D718762" s="571"/>
    </row>
    <row r="718763" spans="4:4">
      <c r="D718763" s="571"/>
    </row>
    <row r="718764" spans="4:4">
      <c r="D718764" s="571"/>
    </row>
    <row r="718765" spans="4:4">
      <c r="D718765" s="571"/>
    </row>
    <row r="718766" spans="4:4">
      <c r="D718766" s="571"/>
    </row>
    <row r="718767" spans="4:4">
      <c r="D718767" s="571"/>
    </row>
    <row r="718768" spans="4:4">
      <c r="D718768" s="571"/>
    </row>
    <row r="718769" spans="4:4">
      <c r="D718769" s="571"/>
    </row>
    <row r="718770" spans="4:4">
      <c r="D718770" s="571"/>
    </row>
    <row r="718771" spans="4:4">
      <c r="D718771" s="571"/>
    </row>
    <row r="718772" spans="4:4">
      <c r="D718772" s="571"/>
    </row>
    <row r="718773" spans="4:4">
      <c r="D718773" s="571"/>
    </row>
    <row r="718774" spans="4:4">
      <c r="D718774" s="571"/>
    </row>
    <row r="718775" spans="4:4">
      <c r="D718775" s="571"/>
    </row>
    <row r="718776" spans="4:4">
      <c r="D718776" s="571"/>
    </row>
    <row r="718777" spans="4:4">
      <c r="D718777" s="571"/>
    </row>
    <row r="718778" spans="4:4">
      <c r="D718778" s="571"/>
    </row>
    <row r="718779" spans="4:4">
      <c r="D718779" s="571"/>
    </row>
    <row r="718780" spans="4:4">
      <c r="D718780" s="571"/>
    </row>
    <row r="718781" spans="4:4">
      <c r="D718781" s="571"/>
    </row>
    <row r="718782" spans="4:4">
      <c r="D718782" s="571"/>
    </row>
    <row r="718783" spans="4:4">
      <c r="D718783" s="571"/>
    </row>
    <row r="718784" spans="4:4">
      <c r="D718784" s="571"/>
    </row>
    <row r="718785" spans="4:4">
      <c r="D718785" s="571"/>
    </row>
    <row r="718786" spans="4:4">
      <c r="D718786" s="571"/>
    </row>
    <row r="718787" spans="4:4">
      <c r="D718787" s="571"/>
    </row>
    <row r="718788" spans="4:4">
      <c r="D718788" s="571"/>
    </row>
    <row r="718789" spans="4:4">
      <c r="D718789" s="571"/>
    </row>
    <row r="718790" spans="4:4">
      <c r="D718790" s="571"/>
    </row>
    <row r="718791" spans="4:4">
      <c r="D718791" s="571"/>
    </row>
    <row r="718792" spans="4:4">
      <c r="D718792" s="571"/>
    </row>
    <row r="718793" spans="4:4">
      <c r="D718793" s="571"/>
    </row>
    <row r="718794" spans="4:4">
      <c r="D718794" s="571"/>
    </row>
    <row r="718795" spans="4:4">
      <c r="D718795" s="571"/>
    </row>
    <row r="718796" spans="4:4">
      <c r="D718796" s="571"/>
    </row>
    <row r="718797" spans="4:4">
      <c r="D718797" s="571"/>
    </row>
    <row r="718798" spans="4:4">
      <c r="D718798" s="571"/>
    </row>
    <row r="718799" spans="4:4">
      <c r="D718799" s="571"/>
    </row>
    <row r="718800" spans="4:4">
      <c r="D718800" s="571"/>
    </row>
    <row r="718801" spans="4:4">
      <c r="D718801" s="571"/>
    </row>
    <row r="718802" spans="4:4">
      <c r="D718802" s="571"/>
    </row>
    <row r="718803" spans="4:4">
      <c r="D718803" s="571"/>
    </row>
    <row r="718804" spans="4:4">
      <c r="D718804" s="571"/>
    </row>
    <row r="718805" spans="4:4">
      <c r="D718805" s="571"/>
    </row>
    <row r="718806" spans="4:4">
      <c r="D718806" s="571"/>
    </row>
    <row r="718807" spans="4:4">
      <c r="D718807" s="571"/>
    </row>
    <row r="718808" spans="4:4">
      <c r="D718808" s="571"/>
    </row>
    <row r="718809" spans="4:4">
      <c r="D718809" s="571"/>
    </row>
    <row r="718810" spans="4:4">
      <c r="D718810" s="571"/>
    </row>
    <row r="718811" spans="4:4">
      <c r="D718811" s="571"/>
    </row>
    <row r="718812" spans="4:4">
      <c r="D718812" s="571"/>
    </row>
    <row r="718813" spans="4:4">
      <c r="D718813" s="571"/>
    </row>
    <row r="718814" spans="4:4">
      <c r="D718814" s="571"/>
    </row>
    <row r="718815" spans="4:4">
      <c r="D718815" s="571"/>
    </row>
    <row r="718816" spans="4:4">
      <c r="D718816" s="571"/>
    </row>
    <row r="718817" spans="4:4">
      <c r="D718817" s="571"/>
    </row>
    <row r="718818" spans="4:4">
      <c r="D718818" s="571"/>
    </row>
    <row r="718819" spans="4:4">
      <c r="D718819" s="571"/>
    </row>
    <row r="718820" spans="4:4">
      <c r="D718820" s="571"/>
    </row>
    <row r="718821" spans="4:4">
      <c r="D718821" s="571"/>
    </row>
    <row r="718822" spans="4:4">
      <c r="D718822" s="571"/>
    </row>
    <row r="718823" spans="4:4">
      <c r="D718823" s="571"/>
    </row>
    <row r="718824" spans="4:4">
      <c r="D718824" s="571"/>
    </row>
    <row r="718825" spans="4:4">
      <c r="D718825" s="571"/>
    </row>
    <row r="718826" spans="4:4">
      <c r="D718826" s="571"/>
    </row>
    <row r="718827" spans="4:4">
      <c r="D718827" s="571"/>
    </row>
    <row r="718828" spans="4:4">
      <c r="D718828" s="571"/>
    </row>
    <row r="718829" spans="4:4">
      <c r="D718829" s="571"/>
    </row>
    <row r="718830" spans="4:4">
      <c r="D718830" s="571"/>
    </row>
    <row r="718831" spans="4:4">
      <c r="D718831" s="571"/>
    </row>
    <row r="718832" spans="4:4">
      <c r="D718832" s="571"/>
    </row>
    <row r="718833" spans="4:4">
      <c r="D718833" s="571"/>
    </row>
    <row r="718834" spans="4:4">
      <c r="D718834" s="571"/>
    </row>
    <row r="718835" spans="4:4">
      <c r="D718835" s="571"/>
    </row>
    <row r="718836" spans="4:4">
      <c r="D718836" s="571"/>
    </row>
    <row r="718837" spans="4:4">
      <c r="D718837" s="571"/>
    </row>
    <row r="718838" spans="4:4">
      <c r="D718838" s="571"/>
    </row>
    <row r="718839" spans="4:4">
      <c r="D718839" s="571"/>
    </row>
    <row r="718840" spans="4:4">
      <c r="D718840" s="571"/>
    </row>
    <row r="718841" spans="4:4">
      <c r="D718841" s="571"/>
    </row>
    <row r="718842" spans="4:4">
      <c r="D718842" s="571"/>
    </row>
    <row r="718843" spans="4:4">
      <c r="D718843" s="571"/>
    </row>
    <row r="718844" spans="4:4">
      <c r="D718844" s="571"/>
    </row>
    <row r="718845" spans="4:4">
      <c r="D718845" s="571"/>
    </row>
    <row r="718846" spans="4:4">
      <c r="D718846" s="571"/>
    </row>
    <row r="718847" spans="4:4">
      <c r="D718847" s="571"/>
    </row>
    <row r="718848" spans="4:4">
      <c r="D718848" s="571"/>
    </row>
    <row r="718849" spans="4:4">
      <c r="D718849" s="571"/>
    </row>
    <row r="718850" spans="4:4">
      <c r="D718850" s="571"/>
    </row>
    <row r="718851" spans="4:4">
      <c r="D718851" s="571"/>
    </row>
    <row r="718852" spans="4:4">
      <c r="D718852" s="571"/>
    </row>
    <row r="718853" spans="4:4">
      <c r="D718853" s="571"/>
    </row>
    <row r="718854" spans="4:4">
      <c r="D718854" s="571"/>
    </row>
    <row r="718855" spans="4:4">
      <c r="D718855" s="571"/>
    </row>
    <row r="718856" spans="4:4">
      <c r="D718856" s="571"/>
    </row>
    <row r="718857" spans="4:4">
      <c r="D718857" s="571"/>
    </row>
    <row r="718858" spans="4:4">
      <c r="D718858" s="571"/>
    </row>
    <row r="718859" spans="4:4">
      <c r="D718859" s="571"/>
    </row>
    <row r="718860" spans="4:4">
      <c r="D718860" s="571"/>
    </row>
    <row r="718861" spans="4:4">
      <c r="D718861" s="571"/>
    </row>
    <row r="718862" spans="4:4">
      <c r="D718862" s="571"/>
    </row>
    <row r="718863" spans="4:4">
      <c r="D718863" s="571"/>
    </row>
    <row r="718864" spans="4:4">
      <c r="D718864" s="571"/>
    </row>
    <row r="718865" spans="4:4">
      <c r="D718865" s="571"/>
    </row>
    <row r="718866" spans="4:4">
      <c r="D718866" s="571"/>
    </row>
    <row r="718867" spans="4:4">
      <c r="D718867" s="571"/>
    </row>
    <row r="718868" spans="4:4">
      <c r="D718868" s="571"/>
    </row>
    <row r="718869" spans="4:4">
      <c r="D718869" s="571"/>
    </row>
    <row r="718870" spans="4:4">
      <c r="D718870" s="571"/>
    </row>
    <row r="718871" spans="4:4">
      <c r="D718871" s="571"/>
    </row>
    <row r="718872" spans="4:4">
      <c r="D718872" s="571"/>
    </row>
    <row r="718873" spans="4:4">
      <c r="D718873" s="571"/>
    </row>
    <row r="718874" spans="4:4">
      <c r="D718874" s="571"/>
    </row>
    <row r="718875" spans="4:4">
      <c r="D718875" s="571"/>
    </row>
    <row r="718876" spans="4:4">
      <c r="D718876" s="571"/>
    </row>
    <row r="718877" spans="4:4">
      <c r="D718877" s="571"/>
    </row>
    <row r="718878" spans="4:4">
      <c r="D718878" s="571"/>
    </row>
    <row r="718879" spans="4:4">
      <c r="D718879" s="571"/>
    </row>
    <row r="718880" spans="4:4">
      <c r="D718880" s="571"/>
    </row>
    <row r="718881" spans="4:4">
      <c r="D718881" s="571"/>
    </row>
    <row r="718882" spans="4:4">
      <c r="D718882" s="571"/>
    </row>
    <row r="718883" spans="4:4">
      <c r="D718883" s="571"/>
    </row>
    <row r="718884" spans="4:4">
      <c r="D718884" s="571"/>
    </row>
    <row r="718885" spans="4:4">
      <c r="D718885" s="571"/>
    </row>
    <row r="718886" spans="4:4">
      <c r="D718886" s="571"/>
    </row>
    <row r="718887" spans="4:4">
      <c r="D718887" s="571"/>
    </row>
    <row r="718888" spans="4:4">
      <c r="D718888" s="571"/>
    </row>
    <row r="718889" spans="4:4">
      <c r="D718889" s="571"/>
    </row>
    <row r="718890" spans="4:4">
      <c r="D718890" s="571"/>
    </row>
    <row r="718891" spans="4:4">
      <c r="D718891" s="571"/>
    </row>
    <row r="718892" spans="4:4">
      <c r="D718892" s="571"/>
    </row>
    <row r="718893" spans="4:4">
      <c r="D718893" s="571"/>
    </row>
    <row r="718894" spans="4:4">
      <c r="D718894" s="571"/>
    </row>
    <row r="718895" spans="4:4">
      <c r="D718895" s="571"/>
    </row>
    <row r="718896" spans="4:4">
      <c r="D718896" s="571"/>
    </row>
    <row r="718897" spans="4:4">
      <c r="D718897" s="571"/>
    </row>
    <row r="718898" spans="4:4">
      <c r="D718898" s="571"/>
    </row>
    <row r="718899" spans="4:4">
      <c r="D718899" s="571"/>
    </row>
    <row r="718900" spans="4:4">
      <c r="D718900" s="571"/>
    </row>
    <row r="718901" spans="4:4">
      <c r="D718901" s="571"/>
    </row>
    <row r="718902" spans="4:4">
      <c r="D718902" s="571"/>
    </row>
    <row r="718903" spans="4:4">
      <c r="D718903" s="571"/>
    </row>
    <row r="718904" spans="4:4">
      <c r="D718904" s="571"/>
    </row>
    <row r="718905" spans="4:4">
      <c r="D718905" s="571"/>
    </row>
    <row r="718906" spans="4:4">
      <c r="D718906" s="571"/>
    </row>
    <row r="718907" spans="4:4">
      <c r="D718907" s="571"/>
    </row>
    <row r="718908" spans="4:4">
      <c r="D718908" s="571"/>
    </row>
    <row r="718909" spans="4:4">
      <c r="D718909" s="571"/>
    </row>
    <row r="718910" spans="4:4">
      <c r="D718910" s="571"/>
    </row>
    <row r="718911" spans="4:4">
      <c r="D718911" s="571"/>
    </row>
    <row r="718912" spans="4:4">
      <c r="D718912" s="571"/>
    </row>
    <row r="718913" spans="4:4">
      <c r="D718913" s="571"/>
    </row>
    <row r="718914" spans="4:4">
      <c r="D718914" s="571"/>
    </row>
    <row r="718915" spans="4:4">
      <c r="D718915" s="571"/>
    </row>
    <row r="718916" spans="4:4">
      <c r="D718916" s="571"/>
    </row>
    <row r="718917" spans="4:4">
      <c r="D718917" s="571"/>
    </row>
    <row r="718918" spans="4:4">
      <c r="D718918" s="571"/>
    </row>
    <row r="718919" spans="4:4">
      <c r="D718919" s="571"/>
    </row>
    <row r="718920" spans="4:4">
      <c r="D718920" s="571"/>
    </row>
    <row r="718921" spans="4:4">
      <c r="D718921" s="571"/>
    </row>
    <row r="718922" spans="4:4">
      <c r="D718922" s="571"/>
    </row>
    <row r="718923" spans="4:4">
      <c r="D718923" s="571"/>
    </row>
    <row r="718924" spans="4:4">
      <c r="D718924" s="571"/>
    </row>
    <row r="718925" spans="4:4">
      <c r="D718925" s="571"/>
    </row>
    <row r="718926" spans="4:4">
      <c r="D718926" s="571"/>
    </row>
    <row r="718927" spans="4:4">
      <c r="D718927" s="571"/>
    </row>
    <row r="718928" spans="4:4">
      <c r="D718928" s="571"/>
    </row>
    <row r="718929" spans="4:4">
      <c r="D718929" s="571"/>
    </row>
    <row r="718930" spans="4:4">
      <c r="D718930" s="571"/>
    </row>
    <row r="718931" spans="4:4">
      <c r="D718931" s="571"/>
    </row>
    <row r="718932" spans="4:4">
      <c r="D718932" s="571"/>
    </row>
    <row r="718933" spans="4:4">
      <c r="D718933" s="571"/>
    </row>
    <row r="718934" spans="4:4">
      <c r="D718934" s="571"/>
    </row>
    <row r="718935" spans="4:4">
      <c r="D718935" s="571"/>
    </row>
    <row r="718936" spans="4:4">
      <c r="D718936" s="571"/>
    </row>
    <row r="718937" spans="4:4">
      <c r="D718937" s="571"/>
    </row>
    <row r="718938" spans="4:4">
      <c r="D718938" s="571"/>
    </row>
    <row r="718939" spans="4:4">
      <c r="D718939" s="571"/>
    </row>
    <row r="718940" spans="4:4">
      <c r="D718940" s="571"/>
    </row>
    <row r="718941" spans="4:4">
      <c r="D718941" s="571"/>
    </row>
    <row r="718942" spans="4:4">
      <c r="D718942" s="571"/>
    </row>
    <row r="718943" spans="4:4">
      <c r="D718943" s="571"/>
    </row>
    <row r="718944" spans="4:4">
      <c r="D718944" s="571"/>
    </row>
    <row r="718945" spans="4:4">
      <c r="D718945" s="571"/>
    </row>
    <row r="718946" spans="4:4">
      <c r="D718946" s="571"/>
    </row>
    <row r="718947" spans="4:4">
      <c r="D718947" s="571"/>
    </row>
    <row r="718948" spans="4:4">
      <c r="D718948" s="571"/>
    </row>
    <row r="718949" spans="4:4">
      <c r="D718949" s="571"/>
    </row>
    <row r="718950" spans="4:4">
      <c r="D718950" s="571"/>
    </row>
    <row r="718951" spans="4:4">
      <c r="D718951" s="571"/>
    </row>
    <row r="718952" spans="4:4">
      <c r="D718952" s="571"/>
    </row>
    <row r="718953" spans="4:4">
      <c r="D718953" s="571"/>
    </row>
    <row r="718954" spans="4:4">
      <c r="D718954" s="571"/>
    </row>
    <row r="718955" spans="4:4">
      <c r="D718955" s="571"/>
    </row>
    <row r="718956" spans="4:4">
      <c r="D718956" s="571"/>
    </row>
    <row r="718957" spans="4:4">
      <c r="D718957" s="571"/>
    </row>
    <row r="718958" spans="4:4">
      <c r="D718958" s="571"/>
    </row>
    <row r="718959" spans="4:4">
      <c r="D718959" s="571"/>
    </row>
    <row r="718960" spans="4:4">
      <c r="D718960" s="571"/>
    </row>
    <row r="718961" spans="4:4">
      <c r="D718961" s="571"/>
    </row>
    <row r="718962" spans="4:4">
      <c r="D718962" s="571"/>
    </row>
    <row r="718963" spans="4:4">
      <c r="D718963" s="571"/>
    </row>
    <row r="718964" spans="4:4">
      <c r="D718964" s="571"/>
    </row>
    <row r="718965" spans="4:4">
      <c r="D718965" s="571"/>
    </row>
    <row r="718966" spans="4:4">
      <c r="D718966" s="571"/>
    </row>
    <row r="718967" spans="4:4">
      <c r="D718967" s="571"/>
    </row>
    <row r="718968" spans="4:4">
      <c r="D718968" s="571"/>
    </row>
    <row r="718969" spans="4:4">
      <c r="D718969" s="571"/>
    </row>
    <row r="718970" spans="4:4">
      <c r="D718970" s="571"/>
    </row>
    <row r="718971" spans="4:4">
      <c r="D718971" s="571"/>
    </row>
    <row r="718972" spans="4:4">
      <c r="D718972" s="571"/>
    </row>
    <row r="718973" spans="4:4">
      <c r="D718973" s="571"/>
    </row>
    <row r="718974" spans="4:4">
      <c r="D718974" s="571"/>
    </row>
    <row r="718975" spans="4:4">
      <c r="D718975" s="571"/>
    </row>
    <row r="718976" spans="4:4">
      <c r="D718976" s="571"/>
    </row>
    <row r="718977" spans="4:4">
      <c r="D718977" s="571"/>
    </row>
    <row r="718978" spans="4:4">
      <c r="D718978" s="571"/>
    </row>
    <row r="718979" spans="4:4">
      <c r="D718979" s="571"/>
    </row>
    <row r="718980" spans="4:4">
      <c r="D718980" s="571"/>
    </row>
    <row r="718981" spans="4:4">
      <c r="D718981" s="571"/>
    </row>
    <row r="718982" spans="4:4">
      <c r="D718982" s="571"/>
    </row>
    <row r="718983" spans="4:4">
      <c r="D718983" s="571"/>
    </row>
    <row r="718984" spans="4:4">
      <c r="D718984" s="571"/>
    </row>
    <row r="718985" spans="4:4">
      <c r="D718985" s="571"/>
    </row>
    <row r="718986" spans="4:4">
      <c r="D718986" s="571"/>
    </row>
    <row r="718987" spans="4:4">
      <c r="D718987" s="571"/>
    </row>
    <row r="718988" spans="4:4">
      <c r="D718988" s="571"/>
    </row>
    <row r="718989" spans="4:4">
      <c r="D718989" s="571"/>
    </row>
    <row r="718990" spans="4:4">
      <c r="D718990" s="571"/>
    </row>
    <row r="718991" spans="4:4">
      <c r="D718991" s="571"/>
    </row>
    <row r="718992" spans="4:4">
      <c r="D718992" s="571"/>
    </row>
    <row r="718993" spans="4:4">
      <c r="D718993" s="571"/>
    </row>
    <row r="718994" spans="4:4">
      <c r="D718994" s="571"/>
    </row>
    <row r="718995" spans="4:4">
      <c r="D718995" s="571"/>
    </row>
    <row r="718996" spans="4:4">
      <c r="D718996" s="571"/>
    </row>
    <row r="718997" spans="4:4">
      <c r="D718997" s="571"/>
    </row>
    <row r="718998" spans="4:4">
      <c r="D718998" s="571"/>
    </row>
    <row r="718999" spans="4:4">
      <c r="D718999" s="571"/>
    </row>
    <row r="719000" spans="4:4">
      <c r="D719000" s="571"/>
    </row>
    <row r="719001" spans="4:4">
      <c r="D719001" s="571"/>
    </row>
    <row r="719002" spans="4:4">
      <c r="D719002" s="571"/>
    </row>
    <row r="719003" spans="4:4">
      <c r="D719003" s="571"/>
    </row>
    <row r="719004" spans="4:4">
      <c r="D719004" s="571"/>
    </row>
    <row r="719005" spans="4:4">
      <c r="D719005" s="571"/>
    </row>
    <row r="719006" spans="4:4">
      <c r="D719006" s="571"/>
    </row>
    <row r="719007" spans="4:4">
      <c r="D719007" s="571"/>
    </row>
    <row r="719008" spans="4:4">
      <c r="D719008" s="571"/>
    </row>
    <row r="719009" spans="4:4">
      <c r="D719009" s="571"/>
    </row>
    <row r="719010" spans="4:4">
      <c r="D719010" s="571"/>
    </row>
    <row r="719011" spans="4:4">
      <c r="D719011" s="571"/>
    </row>
    <row r="719012" spans="4:4">
      <c r="D719012" s="571"/>
    </row>
    <row r="719013" spans="4:4">
      <c r="D719013" s="571"/>
    </row>
    <row r="719014" spans="4:4">
      <c r="D719014" s="571"/>
    </row>
    <row r="719015" spans="4:4">
      <c r="D719015" s="571"/>
    </row>
    <row r="719016" spans="4:4">
      <c r="D719016" s="571"/>
    </row>
    <row r="719017" spans="4:4">
      <c r="D719017" s="571"/>
    </row>
    <row r="719018" spans="4:4">
      <c r="D719018" s="571"/>
    </row>
    <row r="719019" spans="4:4">
      <c r="D719019" s="571"/>
    </row>
    <row r="719020" spans="4:4">
      <c r="D719020" s="571"/>
    </row>
    <row r="719021" spans="4:4">
      <c r="D719021" s="571"/>
    </row>
    <row r="719022" spans="4:4">
      <c r="D719022" s="571"/>
    </row>
    <row r="719023" spans="4:4">
      <c r="D719023" s="571"/>
    </row>
    <row r="719024" spans="4:4">
      <c r="D719024" s="571"/>
    </row>
    <row r="719025" spans="4:4">
      <c r="D719025" s="571"/>
    </row>
    <row r="719026" spans="4:4">
      <c r="D719026" s="571"/>
    </row>
    <row r="719027" spans="4:4">
      <c r="D719027" s="571"/>
    </row>
    <row r="719028" spans="4:4">
      <c r="D719028" s="571"/>
    </row>
    <row r="719029" spans="4:4">
      <c r="D719029" s="571"/>
    </row>
    <row r="719030" spans="4:4">
      <c r="D719030" s="571"/>
    </row>
    <row r="719031" spans="4:4">
      <c r="D719031" s="571"/>
    </row>
    <row r="719032" spans="4:4">
      <c r="D719032" s="571"/>
    </row>
    <row r="719033" spans="4:4">
      <c r="D719033" s="571"/>
    </row>
    <row r="719034" spans="4:4">
      <c r="D719034" s="571"/>
    </row>
    <row r="719035" spans="4:4">
      <c r="D719035" s="571"/>
    </row>
    <row r="719036" spans="4:4">
      <c r="D719036" s="571"/>
    </row>
    <row r="719037" spans="4:4">
      <c r="D719037" s="571"/>
    </row>
    <row r="719038" spans="4:4">
      <c r="D719038" s="571"/>
    </row>
    <row r="719039" spans="4:4">
      <c r="D719039" s="571"/>
    </row>
    <row r="719040" spans="4:4">
      <c r="D719040" s="571"/>
    </row>
    <row r="719041" spans="4:4">
      <c r="D719041" s="571"/>
    </row>
    <row r="719042" spans="4:4">
      <c r="D719042" s="571"/>
    </row>
    <row r="719043" spans="4:4">
      <c r="D719043" s="571"/>
    </row>
    <row r="719044" spans="4:4">
      <c r="D719044" s="571"/>
    </row>
    <row r="719045" spans="4:4">
      <c r="D719045" s="571"/>
    </row>
    <row r="719046" spans="4:4">
      <c r="D719046" s="571"/>
    </row>
    <row r="719047" spans="4:4">
      <c r="D719047" s="571"/>
    </row>
    <row r="719048" spans="4:4">
      <c r="D719048" s="571"/>
    </row>
    <row r="719049" spans="4:4">
      <c r="D719049" s="571"/>
    </row>
    <row r="719050" spans="4:4">
      <c r="D719050" s="571"/>
    </row>
    <row r="719051" spans="4:4">
      <c r="D719051" s="571"/>
    </row>
    <row r="719052" spans="4:4">
      <c r="D719052" s="571"/>
    </row>
    <row r="719053" spans="4:4">
      <c r="D719053" s="571"/>
    </row>
    <row r="719054" spans="4:4">
      <c r="D719054" s="571"/>
    </row>
    <row r="719055" spans="4:4">
      <c r="D719055" s="571"/>
    </row>
    <row r="719056" spans="4:4">
      <c r="D719056" s="571"/>
    </row>
    <row r="719057" spans="4:4">
      <c r="D719057" s="571"/>
    </row>
    <row r="719058" spans="4:4">
      <c r="D719058" s="571"/>
    </row>
    <row r="719059" spans="4:4">
      <c r="D719059" s="571"/>
    </row>
    <row r="719060" spans="4:4">
      <c r="D719060" s="571"/>
    </row>
    <row r="719061" spans="4:4">
      <c r="D719061" s="571"/>
    </row>
    <row r="719062" spans="4:4">
      <c r="D719062" s="571"/>
    </row>
    <row r="719063" spans="4:4">
      <c r="D719063" s="571"/>
    </row>
    <row r="719064" spans="4:4">
      <c r="D719064" s="571"/>
    </row>
    <row r="719065" spans="4:4">
      <c r="D719065" s="571"/>
    </row>
    <row r="719066" spans="4:4">
      <c r="D719066" s="571"/>
    </row>
    <row r="719067" spans="4:4">
      <c r="D719067" s="571"/>
    </row>
    <row r="719068" spans="4:4">
      <c r="D719068" s="571"/>
    </row>
    <row r="719069" spans="4:4">
      <c r="D719069" s="571"/>
    </row>
    <row r="719070" spans="4:4">
      <c r="D719070" s="571"/>
    </row>
    <row r="719071" spans="4:4">
      <c r="D719071" s="571"/>
    </row>
    <row r="719072" spans="4:4">
      <c r="D719072" s="571"/>
    </row>
    <row r="719073" spans="4:4">
      <c r="D719073" s="571"/>
    </row>
    <row r="719074" spans="4:4">
      <c r="D719074" s="571"/>
    </row>
    <row r="719075" spans="4:4">
      <c r="D719075" s="571"/>
    </row>
    <row r="719076" spans="4:4">
      <c r="D719076" s="571"/>
    </row>
    <row r="719077" spans="4:4">
      <c r="D719077" s="571"/>
    </row>
    <row r="719078" spans="4:4">
      <c r="D719078" s="571"/>
    </row>
    <row r="719079" spans="4:4">
      <c r="D719079" s="571"/>
    </row>
    <row r="719080" spans="4:4">
      <c r="D719080" s="571"/>
    </row>
    <row r="719081" spans="4:4">
      <c r="D719081" s="571"/>
    </row>
    <row r="719082" spans="4:4">
      <c r="D719082" s="571"/>
    </row>
    <row r="719083" spans="4:4">
      <c r="D719083" s="571"/>
    </row>
    <row r="719084" spans="4:4">
      <c r="D719084" s="571"/>
    </row>
    <row r="719085" spans="4:4">
      <c r="D719085" s="571"/>
    </row>
    <row r="719086" spans="4:4">
      <c r="D719086" s="571"/>
    </row>
    <row r="719087" spans="4:4">
      <c r="D719087" s="571"/>
    </row>
    <row r="719088" spans="4:4">
      <c r="D719088" s="571"/>
    </row>
    <row r="719089" spans="4:4">
      <c r="D719089" s="571"/>
    </row>
    <row r="719090" spans="4:4">
      <c r="D719090" s="571"/>
    </row>
    <row r="719091" spans="4:4">
      <c r="D719091" s="571"/>
    </row>
    <row r="719092" spans="4:4">
      <c r="D719092" s="571"/>
    </row>
    <row r="719093" spans="4:4">
      <c r="D719093" s="571"/>
    </row>
    <row r="719094" spans="4:4">
      <c r="D719094" s="571"/>
    </row>
    <row r="719095" spans="4:4">
      <c r="D719095" s="571"/>
    </row>
    <row r="719096" spans="4:4">
      <c r="D719096" s="571"/>
    </row>
    <row r="719097" spans="4:4">
      <c r="D719097" s="571"/>
    </row>
    <row r="719098" spans="4:4">
      <c r="D719098" s="571"/>
    </row>
    <row r="719099" spans="4:4">
      <c r="D719099" s="571"/>
    </row>
    <row r="719100" spans="4:4">
      <c r="D719100" s="571"/>
    </row>
    <row r="719101" spans="4:4">
      <c r="D719101" s="571"/>
    </row>
    <row r="719102" spans="4:4">
      <c r="D719102" s="571"/>
    </row>
    <row r="719103" spans="4:4">
      <c r="D719103" s="571"/>
    </row>
    <row r="719104" spans="4:4">
      <c r="D719104" s="571"/>
    </row>
    <row r="719105" spans="4:4">
      <c r="D719105" s="571"/>
    </row>
    <row r="719106" spans="4:4">
      <c r="D719106" s="571"/>
    </row>
    <row r="719107" spans="4:4">
      <c r="D719107" s="571"/>
    </row>
    <row r="719108" spans="4:4">
      <c r="D719108" s="571"/>
    </row>
    <row r="719109" spans="4:4">
      <c r="D719109" s="571"/>
    </row>
    <row r="719110" spans="4:4">
      <c r="D719110" s="571"/>
    </row>
    <row r="719111" spans="4:4">
      <c r="D719111" s="571"/>
    </row>
    <row r="719112" spans="4:4">
      <c r="D719112" s="571"/>
    </row>
    <row r="719113" spans="4:4">
      <c r="D719113" s="571"/>
    </row>
    <row r="719114" spans="4:4">
      <c r="D719114" s="571"/>
    </row>
    <row r="719115" spans="4:4">
      <c r="D719115" s="571"/>
    </row>
    <row r="719116" spans="4:4">
      <c r="D719116" s="571"/>
    </row>
    <row r="719117" spans="4:4">
      <c r="D719117" s="571"/>
    </row>
    <row r="719118" spans="4:4">
      <c r="D719118" s="571"/>
    </row>
    <row r="719119" spans="4:4">
      <c r="D719119" s="571"/>
    </row>
    <row r="719120" spans="4:4">
      <c r="D719120" s="571"/>
    </row>
    <row r="719121" spans="4:4">
      <c r="D719121" s="571"/>
    </row>
    <row r="719122" spans="4:4">
      <c r="D719122" s="571"/>
    </row>
    <row r="719123" spans="4:4">
      <c r="D719123" s="571"/>
    </row>
    <row r="719124" spans="4:4">
      <c r="D719124" s="571"/>
    </row>
    <row r="719125" spans="4:4">
      <c r="D719125" s="571"/>
    </row>
    <row r="719126" spans="4:4">
      <c r="D719126" s="571"/>
    </row>
    <row r="719127" spans="4:4">
      <c r="D719127" s="571"/>
    </row>
    <row r="719128" spans="4:4">
      <c r="D719128" s="571"/>
    </row>
    <row r="719129" spans="4:4">
      <c r="D719129" s="571"/>
    </row>
    <row r="719130" spans="4:4">
      <c r="D719130" s="571"/>
    </row>
    <row r="719131" spans="4:4">
      <c r="D719131" s="571"/>
    </row>
    <row r="719132" spans="4:4">
      <c r="D719132" s="571"/>
    </row>
    <row r="719133" spans="4:4">
      <c r="D719133" s="571"/>
    </row>
    <row r="719134" spans="4:4">
      <c r="D719134" s="571"/>
    </row>
    <row r="719135" spans="4:4">
      <c r="D719135" s="571"/>
    </row>
    <row r="719136" spans="4:4">
      <c r="D719136" s="571"/>
    </row>
    <row r="719137" spans="4:4">
      <c r="D719137" s="571"/>
    </row>
    <row r="719138" spans="4:4">
      <c r="D719138" s="571"/>
    </row>
    <row r="719139" spans="4:4">
      <c r="D719139" s="571"/>
    </row>
    <row r="719140" spans="4:4">
      <c r="D719140" s="571"/>
    </row>
    <row r="719141" spans="4:4">
      <c r="D719141" s="571"/>
    </row>
    <row r="719142" spans="4:4">
      <c r="D719142" s="571"/>
    </row>
    <row r="719143" spans="4:4">
      <c r="D719143" s="571"/>
    </row>
    <row r="719144" spans="4:4">
      <c r="D719144" s="571"/>
    </row>
    <row r="719145" spans="4:4">
      <c r="D719145" s="571"/>
    </row>
    <row r="719146" spans="4:4">
      <c r="D719146" s="571"/>
    </row>
    <row r="719147" spans="4:4">
      <c r="D719147" s="571"/>
    </row>
    <row r="719148" spans="4:4">
      <c r="D719148" s="571"/>
    </row>
    <row r="719149" spans="4:4">
      <c r="D719149" s="571"/>
    </row>
    <row r="719150" spans="4:4">
      <c r="D719150" s="571"/>
    </row>
    <row r="719151" spans="4:4">
      <c r="D719151" s="571"/>
    </row>
    <row r="719152" spans="4:4">
      <c r="D719152" s="571"/>
    </row>
    <row r="719153" spans="4:4">
      <c r="D719153" s="571"/>
    </row>
    <row r="719154" spans="4:4">
      <c r="D719154" s="571"/>
    </row>
    <row r="719155" spans="4:4">
      <c r="D719155" s="571"/>
    </row>
    <row r="719156" spans="4:4">
      <c r="D719156" s="571"/>
    </row>
    <row r="719157" spans="4:4">
      <c r="D719157" s="571"/>
    </row>
    <row r="719158" spans="4:4">
      <c r="D719158" s="571"/>
    </row>
    <row r="719159" spans="4:4">
      <c r="D719159" s="571"/>
    </row>
    <row r="719160" spans="4:4">
      <c r="D719160" s="571"/>
    </row>
    <row r="719161" spans="4:4">
      <c r="D719161" s="571"/>
    </row>
    <row r="719162" spans="4:4">
      <c r="D719162" s="571"/>
    </row>
    <row r="719163" spans="4:4">
      <c r="D719163" s="571"/>
    </row>
    <row r="719164" spans="4:4">
      <c r="D719164" s="571"/>
    </row>
    <row r="719165" spans="4:4">
      <c r="D719165" s="571"/>
    </row>
    <row r="719166" spans="4:4">
      <c r="D719166" s="571"/>
    </row>
    <row r="719167" spans="4:4">
      <c r="D719167" s="571"/>
    </row>
    <row r="719168" spans="4:4">
      <c r="D719168" s="571"/>
    </row>
    <row r="719169" spans="4:4">
      <c r="D719169" s="571"/>
    </row>
    <row r="719170" spans="4:4">
      <c r="D719170" s="571"/>
    </row>
    <row r="719171" spans="4:4">
      <c r="D719171" s="571"/>
    </row>
    <row r="719172" spans="4:4">
      <c r="D719172" s="571"/>
    </row>
    <row r="719173" spans="4:4">
      <c r="D719173" s="571"/>
    </row>
    <row r="719174" spans="4:4">
      <c r="D719174" s="571"/>
    </row>
    <row r="719175" spans="4:4">
      <c r="D719175" s="571"/>
    </row>
    <row r="719176" spans="4:4">
      <c r="D719176" s="571"/>
    </row>
    <row r="719177" spans="4:4">
      <c r="D719177" s="571"/>
    </row>
    <row r="719178" spans="4:4">
      <c r="D719178" s="571"/>
    </row>
    <row r="719179" spans="4:4">
      <c r="D719179" s="571"/>
    </row>
    <row r="719180" spans="4:4">
      <c r="D719180" s="571"/>
    </row>
    <row r="719181" spans="4:4">
      <c r="D719181" s="571"/>
    </row>
    <row r="719182" spans="4:4">
      <c r="D719182" s="571"/>
    </row>
    <row r="719183" spans="4:4">
      <c r="D719183" s="571"/>
    </row>
    <row r="719184" spans="4:4">
      <c r="D719184" s="571"/>
    </row>
    <row r="719185" spans="4:4">
      <c r="D719185" s="571"/>
    </row>
    <row r="719186" spans="4:4">
      <c r="D719186" s="571"/>
    </row>
    <row r="719187" spans="4:4">
      <c r="D719187" s="571"/>
    </row>
    <row r="719188" spans="4:4">
      <c r="D719188" s="571"/>
    </row>
    <row r="719189" spans="4:4">
      <c r="D719189" s="571"/>
    </row>
    <row r="719190" spans="4:4">
      <c r="D719190" s="571"/>
    </row>
    <row r="719191" spans="4:4">
      <c r="D719191" s="571"/>
    </row>
    <row r="719192" spans="4:4">
      <c r="D719192" s="571"/>
    </row>
    <row r="719193" spans="4:4">
      <c r="D719193" s="571"/>
    </row>
    <row r="719194" spans="4:4">
      <c r="D719194" s="571"/>
    </row>
    <row r="719195" spans="4:4">
      <c r="D719195" s="571"/>
    </row>
    <row r="719196" spans="4:4">
      <c r="D719196" s="571"/>
    </row>
    <row r="719197" spans="4:4">
      <c r="D719197" s="571"/>
    </row>
    <row r="719198" spans="4:4">
      <c r="D719198" s="571"/>
    </row>
    <row r="719199" spans="4:4">
      <c r="D719199" s="571"/>
    </row>
    <row r="719200" spans="4:4">
      <c r="D719200" s="571"/>
    </row>
    <row r="719201" spans="4:4">
      <c r="D719201" s="571"/>
    </row>
    <row r="719202" spans="4:4">
      <c r="D719202" s="571"/>
    </row>
    <row r="719203" spans="4:4">
      <c r="D719203" s="571"/>
    </row>
    <row r="719204" spans="4:4">
      <c r="D719204" s="571"/>
    </row>
    <row r="719205" spans="4:4">
      <c r="D719205" s="571"/>
    </row>
    <row r="719206" spans="4:4">
      <c r="D719206" s="571"/>
    </row>
    <row r="719207" spans="4:4">
      <c r="D719207" s="571"/>
    </row>
    <row r="719208" spans="4:4">
      <c r="D719208" s="571"/>
    </row>
    <row r="719209" spans="4:4">
      <c r="D719209" s="571"/>
    </row>
    <row r="719210" spans="4:4">
      <c r="D719210" s="571"/>
    </row>
    <row r="719211" spans="4:4">
      <c r="D719211" s="571"/>
    </row>
    <row r="719212" spans="4:4">
      <c r="D719212" s="571"/>
    </row>
    <row r="719213" spans="4:4">
      <c r="D719213" s="571"/>
    </row>
    <row r="719214" spans="4:4">
      <c r="D719214" s="571"/>
    </row>
    <row r="719215" spans="4:4">
      <c r="D719215" s="571"/>
    </row>
    <row r="719216" spans="4:4">
      <c r="D719216" s="571"/>
    </row>
    <row r="719217" spans="4:4">
      <c r="D719217" s="571"/>
    </row>
    <row r="719218" spans="4:4">
      <c r="D719218" s="571"/>
    </row>
    <row r="719219" spans="4:4">
      <c r="D719219" s="571"/>
    </row>
    <row r="719220" spans="4:4">
      <c r="D719220" s="571"/>
    </row>
    <row r="719221" spans="4:4">
      <c r="D719221" s="571"/>
    </row>
    <row r="719222" spans="4:4">
      <c r="D719222" s="571"/>
    </row>
    <row r="719223" spans="4:4">
      <c r="D719223" s="571"/>
    </row>
    <row r="719224" spans="4:4">
      <c r="D719224" s="571"/>
    </row>
    <row r="719225" spans="4:4">
      <c r="D719225" s="571"/>
    </row>
    <row r="719226" spans="4:4">
      <c r="D719226" s="571"/>
    </row>
    <row r="719227" spans="4:4">
      <c r="D719227" s="571"/>
    </row>
    <row r="719228" spans="4:4">
      <c r="D719228" s="571"/>
    </row>
    <row r="719229" spans="4:4">
      <c r="D719229" s="571"/>
    </row>
    <row r="719230" spans="4:4">
      <c r="D719230" s="571"/>
    </row>
    <row r="719231" spans="4:4">
      <c r="D719231" s="571"/>
    </row>
    <row r="719232" spans="4:4">
      <c r="D719232" s="571"/>
    </row>
    <row r="719233" spans="4:4">
      <c r="D719233" s="571"/>
    </row>
    <row r="719234" spans="4:4">
      <c r="D719234" s="571"/>
    </row>
    <row r="719235" spans="4:4">
      <c r="D719235" s="571"/>
    </row>
    <row r="719236" spans="4:4">
      <c r="D719236" s="571"/>
    </row>
    <row r="719237" spans="4:4">
      <c r="D719237" s="571"/>
    </row>
    <row r="719238" spans="4:4">
      <c r="D719238" s="571"/>
    </row>
    <row r="719239" spans="4:4">
      <c r="D719239" s="571"/>
    </row>
    <row r="719240" spans="4:4">
      <c r="D719240" s="571"/>
    </row>
    <row r="719241" spans="4:4">
      <c r="D719241" s="571"/>
    </row>
    <row r="719242" spans="4:4">
      <c r="D719242" s="571"/>
    </row>
    <row r="719243" spans="4:4">
      <c r="D719243" s="571"/>
    </row>
    <row r="719244" spans="4:4">
      <c r="D719244" s="571"/>
    </row>
    <row r="719245" spans="4:4">
      <c r="D719245" s="571"/>
    </row>
    <row r="719246" spans="4:4">
      <c r="D719246" s="571"/>
    </row>
    <row r="719247" spans="4:4">
      <c r="D719247" s="571"/>
    </row>
    <row r="719248" spans="4:4">
      <c r="D719248" s="571"/>
    </row>
    <row r="719249" spans="4:4">
      <c r="D719249" s="571"/>
    </row>
    <row r="719250" spans="4:4">
      <c r="D719250" s="571"/>
    </row>
    <row r="719251" spans="4:4">
      <c r="D719251" s="571"/>
    </row>
    <row r="719252" spans="4:4">
      <c r="D719252" s="571"/>
    </row>
    <row r="719253" spans="4:4">
      <c r="D719253" s="571"/>
    </row>
    <row r="719254" spans="4:4">
      <c r="D719254" s="571"/>
    </row>
    <row r="719255" spans="4:4">
      <c r="D719255" s="571"/>
    </row>
    <row r="719256" spans="4:4">
      <c r="D719256" s="571"/>
    </row>
    <row r="719257" spans="4:4">
      <c r="D719257" s="571"/>
    </row>
    <row r="719258" spans="4:4">
      <c r="D719258" s="571"/>
    </row>
    <row r="719259" spans="4:4">
      <c r="D719259" s="571"/>
    </row>
    <row r="719260" spans="4:4">
      <c r="D719260" s="571"/>
    </row>
    <row r="719261" spans="4:4">
      <c r="D719261" s="571"/>
    </row>
    <row r="719262" spans="4:4">
      <c r="D719262" s="571"/>
    </row>
    <row r="719263" spans="4:4">
      <c r="D719263" s="571"/>
    </row>
    <row r="719264" spans="4:4">
      <c r="D719264" s="571"/>
    </row>
    <row r="719265" spans="4:4">
      <c r="D719265" s="571"/>
    </row>
    <row r="719266" spans="4:4">
      <c r="D719266" s="571"/>
    </row>
    <row r="719267" spans="4:4">
      <c r="D719267" s="571"/>
    </row>
    <row r="719268" spans="4:4">
      <c r="D719268" s="571"/>
    </row>
    <row r="719269" spans="4:4">
      <c r="D719269" s="571"/>
    </row>
    <row r="719270" spans="4:4">
      <c r="D719270" s="571"/>
    </row>
    <row r="719271" spans="4:4">
      <c r="D719271" s="571"/>
    </row>
    <row r="719272" spans="4:4">
      <c r="D719272" s="571"/>
    </row>
    <row r="719273" spans="4:4">
      <c r="D719273" s="571"/>
    </row>
    <row r="719274" spans="4:4">
      <c r="D719274" s="571"/>
    </row>
    <row r="719275" spans="4:4">
      <c r="D719275" s="571"/>
    </row>
    <row r="719276" spans="4:4">
      <c r="D719276" s="571"/>
    </row>
    <row r="719277" spans="4:4">
      <c r="D719277" s="571"/>
    </row>
    <row r="719278" spans="4:4">
      <c r="D719278" s="571"/>
    </row>
    <row r="719279" spans="4:4">
      <c r="D719279" s="571"/>
    </row>
    <row r="719280" spans="4:4">
      <c r="D719280" s="571"/>
    </row>
    <row r="719281" spans="4:4">
      <c r="D719281" s="571"/>
    </row>
    <row r="719282" spans="4:4">
      <c r="D719282" s="571"/>
    </row>
    <row r="719283" spans="4:4">
      <c r="D719283" s="571"/>
    </row>
    <row r="719284" spans="4:4">
      <c r="D719284" s="571"/>
    </row>
    <row r="719285" spans="4:4">
      <c r="D719285" s="571"/>
    </row>
    <row r="719286" spans="4:4">
      <c r="D719286" s="571"/>
    </row>
    <row r="719287" spans="4:4">
      <c r="D719287" s="571"/>
    </row>
    <row r="719288" spans="4:4">
      <c r="D719288" s="571"/>
    </row>
    <row r="719289" spans="4:4">
      <c r="D719289" s="571"/>
    </row>
    <row r="719290" spans="4:4">
      <c r="D719290" s="571"/>
    </row>
    <row r="719291" spans="4:4">
      <c r="D719291" s="571"/>
    </row>
    <row r="719292" spans="4:4">
      <c r="D719292" s="571"/>
    </row>
    <row r="719293" spans="4:4">
      <c r="D719293" s="571"/>
    </row>
    <row r="719294" spans="4:4">
      <c r="D719294" s="571"/>
    </row>
    <row r="719295" spans="4:4">
      <c r="D719295" s="571"/>
    </row>
    <row r="719296" spans="4:4">
      <c r="D719296" s="571"/>
    </row>
    <row r="719297" spans="4:4">
      <c r="D719297" s="571"/>
    </row>
    <row r="719298" spans="4:4">
      <c r="D719298" s="571"/>
    </row>
    <row r="719299" spans="4:4">
      <c r="D719299" s="571"/>
    </row>
    <row r="719300" spans="4:4">
      <c r="D719300" s="571"/>
    </row>
    <row r="719301" spans="4:4">
      <c r="D719301" s="571"/>
    </row>
    <row r="719302" spans="4:4">
      <c r="D719302" s="571"/>
    </row>
    <row r="719303" spans="4:4">
      <c r="D719303" s="571"/>
    </row>
    <row r="719304" spans="4:4">
      <c r="D719304" s="571"/>
    </row>
    <row r="719305" spans="4:4">
      <c r="D719305" s="571"/>
    </row>
    <row r="719306" spans="4:4">
      <c r="D719306" s="571"/>
    </row>
    <row r="719307" spans="4:4">
      <c r="D719307" s="571"/>
    </row>
    <row r="719308" spans="4:4">
      <c r="D719308" s="571"/>
    </row>
    <row r="719309" spans="4:4">
      <c r="D719309" s="571"/>
    </row>
    <row r="719310" spans="4:4">
      <c r="D719310" s="571"/>
    </row>
    <row r="719311" spans="4:4">
      <c r="D719311" s="571"/>
    </row>
    <row r="719312" spans="4:4">
      <c r="D719312" s="571"/>
    </row>
    <row r="719313" spans="4:4">
      <c r="D719313" s="571"/>
    </row>
    <row r="719314" spans="4:4">
      <c r="D719314" s="571"/>
    </row>
    <row r="719315" spans="4:4">
      <c r="D719315" s="571"/>
    </row>
    <row r="719316" spans="4:4">
      <c r="D719316" s="571"/>
    </row>
    <row r="719317" spans="4:4">
      <c r="D719317" s="571"/>
    </row>
    <row r="719318" spans="4:4">
      <c r="D719318" s="571"/>
    </row>
    <row r="719319" spans="4:4">
      <c r="D719319" s="571"/>
    </row>
    <row r="719320" spans="4:4">
      <c r="D719320" s="571"/>
    </row>
    <row r="719321" spans="4:4">
      <c r="D719321" s="571"/>
    </row>
    <row r="719322" spans="4:4">
      <c r="D719322" s="571"/>
    </row>
    <row r="719323" spans="4:4">
      <c r="D719323" s="571"/>
    </row>
    <row r="719324" spans="4:4">
      <c r="D719324" s="571"/>
    </row>
    <row r="719325" spans="4:4">
      <c r="D719325" s="571"/>
    </row>
    <row r="719326" spans="4:4">
      <c r="D719326" s="571"/>
    </row>
    <row r="719327" spans="4:4">
      <c r="D719327" s="571"/>
    </row>
    <row r="719328" spans="4:4">
      <c r="D719328" s="571"/>
    </row>
    <row r="719329" spans="4:4">
      <c r="D719329" s="571"/>
    </row>
    <row r="719330" spans="4:4">
      <c r="D719330" s="571"/>
    </row>
    <row r="719331" spans="4:4">
      <c r="D719331" s="571"/>
    </row>
    <row r="719332" spans="4:4">
      <c r="D719332" s="571"/>
    </row>
    <row r="719333" spans="4:4">
      <c r="D719333" s="571"/>
    </row>
    <row r="719334" spans="4:4">
      <c r="D719334" s="571"/>
    </row>
    <row r="719335" spans="4:4">
      <c r="D719335" s="571"/>
    </row>
    <row r="719336" spans="4:4">
      <c r="D719336" s="571"/>
    </row>
    <row r="719337" spans="4:4">
      <c r="D719337" s="571"/>
    </row>
    <row r="719338" spans="4:4">
      <c r="D719338" s="571"/>
    </row>
    <row r="719339" spans="4:4">
      <c r="D719339" s="571"/>
    </row>
    <row r="719340" spans="4:4">
      <c r="D719340" s="571"/>
    </row>
    <row r="719341" spans="4:4">
      <c r="D719341" s="571"/>
    </row>
    <row r="719342" spans="4:4">
      <c r="D719342" s="571"/>
    </row>
    <row r="719343" spans="4:4">
      <c r="D719343" s="571"/>
    </row>
    <row r="719344" spans="4:4">
      <c r="D719344" s="571"/>
    </row>
    <row r="719345" spans="4:4">
      <c r="D719345" s="571"/>
    </row>
    <row r="719346" spans="4:4">
      <c r="D719346" s="571"/>
    </row>
    <row r="719347" spans="4:4">
      <c r="D719347" s="571"/>
    </row>
    <row r="719348" spans="4:4">
      <c r="D719348" s="571"/>
    </row>
    <row r="719349" spans="4:4">
      <c r="D719349" s="571"/>
    </row>
    <row r="719350" spans="4:4">
      <c r="D719350" s="571"/>
    </row>
    <row r="719351" spans="4:4">
      <c r="D719351" s="571"/>
    </row>
    <row r="719352" spans="4:4">
      <c r="D719352" s="571"/>
    </row>
    <row r="719353" spans="4:4">
      <c r="D719353" s="571"/>
    </row>
    <row r="719354" spans="4:4">
      <c r="D719354" s="571"/>
    </row>
    <row r="719355" spans="4:4">
      <c r="D719355" s="571"/>
    </row>
    <row r="719356" spans="4:4">
      <c r="D719356" s="571"/>
    </row>
    <row r="719357" spans="4:4">
      <c r="D719357" s="571"/>
    </row>
    <row r="719358" spans="4:4">
      <c r="D719358" s="571"/>
    </row>
    <row r="719359" spans="4:4">
      <c r="D719359" s="571"/>
    </row>
    <row r="719360" spans="4:4">
      <c r="D719360" s="571"/>
    </row>
    <row r="719361" spans="4:4">
      <c r="D719361" s="571"/>
    </row>
    <row r="719362" spans="4:4">
      <c r="D719362" s="571"/>
    </row>
    <row r="719363" spans="4:4">
      <c r="D719363" s="571"/>
    </row>
    <row r="719364" spans="4:4">
      <c r="D719364" s="571"/>
    </row>
    <row r="719365" spans="4:4">
      <c r="D719365" s="571"/>
    </row>
    <row r="719366" spans="4:4">
      <c r="D719366" s="571"/>
    </row>
    <row r="719367" spans="4:4">
      <c r="D719367" s="571"/>
    </row>
    <row r="719368" spans="4:4">
      <c r="D719368" s="571"/>
    </row>
    <row r="719369" spans="4:4">
      <c r="D719369" s="571"/>
    </row>
    <row r="719370" spans="4:4">
      <c r="D719370" s="571"/>
    </row>
    <row r="719371" spans="4:4">
      <c r="D719371" s="571"/>
    </row>
    <row r="719372" spans="4:4">
      <c r="D719372" s="571"/>
    </row>
    <row r="719373" spans="4:4">
      <c r="D719373" s="571"/>
    </row>
    <row r="719374" spans="4:4">
      <c r="D719374" s="571"/>
    </row>
    <row r="719375" spans="4:4">
      <c r="D719375" s="571"/>
    </row>
    <row r="719376" spans="4:4">
      <c r="D719376" s="571"/>
    </row>
    <row r="719377" spans="4:4">
      <c r="D719377" s="571"/>
    </row>
    <row r="719378" spans="4:4">
      <c r="D719378" s="571"/>
    </row>
    <row r="719379" spans="4:4">
      <c r="D719379" s="571"/>
    </row>
    <row r="719380" spans="4:4">
      <c r="D719380" s="571"/>
    </row>
    <row r="719381" spans="4:4">
      <c r="D719381" s="571"/>
    </row>
    <row r="719382" spans="4:4">
      <c r="D719382" s="571"/>
    </row>
    <row r="719383" spans="4:4">
      <c r="D719383" s="571"/>
    </row>
    <row r="719384" spans="4:4">
      <c r="D719384" s="571"/>
    </row>
    <row r="719385" spans="4:4">
      <c r="D719385" s="571"/>
    </row>
    <row r="719386" spans="4:4">
      <c r="D719386" s="571"/>
    </row>
    <row r="719387" spans="4:4">
      <c r="D719387" s="571"/>
    </row>
    <row r="719388" spans="4:4">
      <c r="D719388" s="571"/>
    </row>
    <row r="719389" spans="4:4">
      <c r="D719389" s="571"/>
    </row>
    <row r="719390" spans="4:4">
      <c r="D719390" s="571"/>
    </row>
    <row r="719391" spans="4:4">
      <c r="D719391" s="571"/>
    </row>
    <row r="719392" spans="4:4">
      <c r="D719392" s="571"/>
    </row>
    <row r="719393" spans="4:4">
      <c r="D719393" s="571"/>
    </row>
    <row r="719394" spans="4:4">
      <c r="D719394" s="571"/>
    </row>
    <row r="719395" spans="4:4">
      <c r="D719395" s="571"/>
    </row>
    <row r="719396" spans="4:4">
      <c r="D719396" s="571"/>
    </row>
    <row r="719397" spans="4:4">
      <c r="D719397" s="571"/>
    </row>
    <row r="719398" spans="4:4">
      <c r="D719398" s="571"/>
    </row>
    <row r="719399" spans="4:4">
      <c r="D719399" s="571"/>
    </row>
    <row r="719400" spans="4:4">
      <c r="D719400" s="571"/>
    </row>
    <row r="719401" spans="4:4">
      <c r="D719401" s="571"/>
    </row>
    <row r="719402" spans="4:4">
      <c r="D719402" s="571"/>
    </row>
    <row r="719403" spans="4:4">
      <c r="D719403" s="571"/>
    </row>
    <row r="719404" spans="4:4">
      <c r="D719404" s="571"/>
    </row>
    <row r="719405" spans="4:4">
      <c r="D719405" s="571"/>
    </row>
    <row r="719406" spans="4:4">
      <c r="D719406" s="571"/>
    </row>
    <row r="719407" spans="4:4">
      <c r="D719407" s="571"/>
    </row>
    <row r="719408" spans="4:4">
      <c r="D719408" s="571"/>
    </row>
    <row r="719409" spans="4:4">
      <c r="D719409" s="571"/>
    </row>
    <row r="719410" spans="4:4">
      <c r="D719410" s="571"/>
    </row>
    <row r="719411" spans="4:4">
      <c r="D719411" s="571"/>
    </row>
    <row r="719412" spans="4:4">
      <c r="D719412" s="571"/>
    </row>
    <row r="719413" spans="4:4">
      <c r="D719413" s="571"/>
    </row>
    <row r="719414" spans="4:4">
      <c r="D719414" s="571"/>
    </row>
    <row r="719415" spans="4:4">
      <c r="D719415" s="571"/>
    </row>
    <row r="719416" spans="4:4">
      <c r="D719416" s="571"/>
    </row>
    <row r="719417" spans="4:4">
      <c r="D719417" s="571"/>
    </row>
    <row r="719418" spans="4:4">
      <c r="D719418" s="571"/>
    </row>
    <row r="719419" spans="4:4">
      <c r="D719419" s="571"/>
    </row>
    <row r="719420" spans="4:4">
      <c r="D719420" s="571"/>
    </row>
    <row r="719421" spans="4:4">
      <c r="D719421" s="571"/>
    </row>
    <row r="719422" spans="4:4">
      <c r="D719422" s="571"/>
    </row>
    <row r="719423" spans="4:4">
      <c r="D719423" s="571"/>
    </row>
    <row r="719424" spans="4:4">
      <c r="D719424" s="571"/>
    </row>
    <row r="719425" spans="4:4">
      <c r="D719425" s="571"/>
    </row>
    <row r="719426" spans="4:4">
      <c r="D719426" s="571"/>
    </row>
    <row r="719427" spans="4:4">
      <c r="D719427" s="571"/>
    </row>
    <row r="719428" spans="4:4">
      <c r="D719428" s="571"/>
    </row>
    <row r="719429" spans="4:4">
      <c r="D719429" s="571"/>
    </row>
    <row r="719430" spans="4:4">
      <c r="D719430" s="571"/>
    </row>
    <row r="719431" spans="4:4">
      <c r="D719431" s="571"/>
    </row>
    <row r="719432" spans="4:4">
      <c r="D719432" s="571"/>
    </row>
    <row r="719433" spans="4:4">
      <c r="D719433" s="571"/>
    </row>
    <row r="719434" spans="4:4">
      <c r="D719434" s="571"/>
    </row>
    <row r="719435" spans="4:4">
      <c r="D719435" s="571"/>
    </row>
    <row r="719436" spans="4:4">
      <c r="D719436" s="571"/>
    </row>
    <row r="719437" spans="4:4">
      <c r="D719437" s="571"/>
    </row>
    <row r="719438" spans="4:4">
      <c r="D719438" s="571"/>
    </row>
    <row r="719439" spans="4:4">
      <c r="D719439" s="571"/>
    </row>
    <row r="719440" spans="4:4">
      <c r="D719440" s="571"/>
    </row>
    <row r="719441" spans="4:4">
      <c r="D719441" s="571"/>
    </row>
    <row r="719442" spans="4:4">
      <c r="D719442" s="571"/>
    </row>
    <row r="719443" spans="4:4">
      <c r="D719443" s="571"/>
    </row>
    <row r="719444" spans="4:4">
      <c r="D719444" s="571"/>
    </row>
    <row r="719445" spans="4:4">
      <c r="D719445" s="571"/>
    </row>
    <row r="719446" spans="4:4">
      <c r="D719446" s="571"/>
    </row>
    <row r="719447" spans="4:4">
      <c r="D719447" s="571"/>
    </row>
    <row r="719448" spans="4:4">
      <c r="D719448" s="571"/>
    </row>
    <row r="719449" spans="4:4">
      <c r="D719449" s="571"/>
    </row>
    <row r="719450" spans="4:4">
      <c r="D719450" s="571"/>
    </row>
    <row r="719451" spans="4:4">
      <c r="D719451" s="571"/>
    </row>
    <row r="719452" spans="4:4">
      <c r="D719452" s="571"/>
    </row>
    <row r="719453" spans="4:4">
      <c r="D719453" s="571"/>
    </row>
    <row r="719454" spans="4:4">
      <c r="D719454" s="571"/>
    </row>
    <row r="719455" spans="4:4">
      <c r="D719455" s="571"/>
    </row>
    <row r="719456" spans="4:4">
      <c r="D719456" s="571"/>
    </row>
    <row r="719457" spans="4:4">
      <c r="D719457" s="571"/>
    </row>
    <row r="719458" spans="4:4">
      <c r="D719458" s="571"/>
    </row>
    <row r="719459" spans="4:4">
      <c r="D719459" s="571"/>
    </row>
    <row r="719460" spans="4:4">
      <c r="D719460" s="571"/>
    </row>
    <row r="719461" spans="4:4">
      <c r="D719461" s="571"/>
    </row>
    <row r="719462" spans="4:4">
      <c r="D719462" s="571"/>
    </row>
    <row r="719463" spans="4:4">
      <c r="D719463" s="571"/>
    </row>
    <row r="719464" spans="4:4">
      <c r="D719464" s="571"/>
    </row>
    <row r="719465" spans="4:4">
      <c r="D719465" s="571"/>
    </row>
    <row r="719466" spans="4:4">
      <c r="D719466" s="571"/>
    </row>
    <row r="719467" spans="4:4">
      <c r="D719467" s="571"/>
    </row>
    <row r="719468" spans="4:4">
      <c r="D719468" s="571"/>
    </row>
    <row r="719469" spans="4:4">
      <c r="D719469" s="571"/>
    </row>
    <row r="719470" spans="4:4">
      <c r="D719470" s="571"/>
    </row>
    <row r="719471" spans="4:4">
      <c r="D719471" s="571"/>
    </row>
    <row r="719472" spans="4:4">
      <c r="D719472" s="571"/>
    </row>
    <row r="719473" spans="4:4">
      <c r="D719473" s="571"/>
    </row>
    <row r="719474" spans="4:4">
      <c r="D719474" s="571"/>
    </row>
    <row r="719475" spans="4:4">
      <c r="D719475" s="571"/>
    </row>
    <row r="719476" spans="4:4">
      <c r="D719476" s="571"/>
    </row>
    <row r="719477" spans="4:4">
      <c r="D719477" s="571"/>
    </row>
    <row r="719478" spans="4:4">
      <c r="D719478" s="571"/>
    </row>
    <row r="719479" spans="4:4">
      <c r="D719479" s="571"/>
    </row>
    <row r="719480" spans="4:4">
      <c r="D719480" s="571"/>
    </row>
    <row r="719481" spans="4:4">
      <c r="D719481" s="571"/>
    </row>
    <row r="719482" spans="4:4">
      <c r="D719482" s="571"/>
    </row>
    <row r="719483" spans="4:4">
      <c r="D719483" s="571"/>
    </row>
    <row r="719484" spans="4:4">
      <c r="D719484" s="571"/>
    </row>
    <row r="719485" spans="4:4">
      <c r="D719485" s="571"/>
    </row>
    <row r="719486" spans="4:4">
      <c r="D719486" s="571"/>
    </row>
    <row r="719487" spans="4:4">
      <c r="D719487" s="571"/>
    </row>
    <row r="719488" spans="4:4">
      <c r="D719488" s="571"/>
    </row>
    <row r="719489" spans="4:4">
      <c r="D719489" s="571"/>
    </row>
    <row r="719490" spans="4:4">
      <c r="D719490" s="571"/>
    </row>
    <row r="719491" spans="4:4">
      <c r="D719491" s="571"/>
    </row>
    <row r="719492" spans="4:4">
      <c r="D719492" s="571"/>
    </row>
    <row r="719493" spans="4:4">
      <c r="D719493" s="571"/>
    </row>
    <row r="719494" spans="4:4">
      <c r="D719494" s="571"/>
    </row>
    <row r="719495" spans="4:4">
      <c r="D719495" s="571"/>
    </row>
    <row r="719496" spans="4:4">
      <c r="D719496" s="571"/>
    </row>
    <row r="719497" spans="4:4">
      <c r="D719497" s="571"/>
    </row>
    <row r="719498" spans="4:4">
      <c r="D719498" s="571"/>
    </row>
    <row r="719499" spans="4:4">
      <c r="D719499" s="571"/>
    </row>
    <row r="719500" spans="4:4">
      <c r="D719500" s="571"/>
    </row>
    <row r="719501" spans="4:4">
      <c r="D719501" s="571"/>
    </row>
    <row r="719502" spans="4:4">
      <c r="D719502" s="571"/>
    </row>
    <row r="719503" spans="4:4">
      <c r="D719503" s="571"/>
    </row>
    <row r="719504" spans="4:4">
      <c r="D719504" s="571"/>
    </row>
    <row r="719505" spans="4:4">
      <c r="D719505" s="571"/>
    </row>
    <row r="719506" spans="4:4">
      <c r="D719506" s="571"/>
    </row>
    <row r="719507" spans="4:4">
      <c r="D719507" s="571"/>
    </row>
    <row r="719508" spans="4:4">
      <c r="D719508" s="571"/>
    </row>
    <row r="719509" spans="4:4">
      <c r="D719509" s="571"/>
    </row>
    <row r="719510" spans="4:4">
      <c r="D719510" s="571"/>
    </row>
    <row r="719511" spans="4:4">
      <c r="D719511" s="571"/>
    </row>
    <row r="719512" spans="4:4">
      <c r="D719512" s="571"/>
    </row>
    <row r="719513" spans="4:4">
      <c r="D719513" s="571"/>
    </row>
    <row r="719514" spans="4:4">
      <c r="D719514" s="571"/>
    </row>
    <row r="719515" spans="4:4">
      <c r="D719515" s="571"/>
    </row>
    <row r="719516" spans="4:4">
      <c r="D719516" s="571"/>
    </row>
    <row r="719517" spans="4:4">
      <c r="D719517" s="571"/>
    </row>
    <row r="719518" spans="4:4">
      <c r="D719518" s="571"/>
    </row>
    <row r="719519" spans="4:4">
      <c r="D719519" s="571"/>
    </row>
    <row r="719520" spans="4:4">
      <c r="D719520" s="571"/>
    </row>
    <row r="719521" spans="4:4">
      <c r="D719521" s="571"/>
    </row>
    <row r="719522" spans="4:4">
      <c r="D719522" s="571"/>
    </row>
    <row r="719523" spans="4:4">
      <c r="D719523" s="571"/>
    </row>
    <row r="719524" spans="4:4">
      <c r="D719524" s="571"/>
    </row>
    <row r="719525" spans="4:4">
      <c r="D719525" s="571"/>
    </row>
    <row r="719526" spans="4:4">
      <c r="D719526" s="571"/>
    </row>
    <row r="719527" spans="4:4">
      <c r="D719527" s="571"/>
    </row>
    <row r="719528" spans="4:4">
      <c r="D719528" s="571"/>
    </row>
    <row r="719529" spans="4:4">
      <c r="D719529" s="571"/>
    </row>
    <row r="719530" spans="4:4">
      <c r="D719530" s="571"/>
    </row>
    <row r="719531" spans="4:4">
      <c r="D719531" s="571"/>
    </row>
    <row r="719532" spans="4:4">
      <c r="D719532" s="571"/>
    </row>
    <row r="719533" spans="4:4">
      <c r="D719533" s="571"/>
    </row>
    <row r="719534" spans="4:4">
      <c r="D719534" s="571"/>
    </row>
    <row r="719535" spans="4:4">
      <c r="D719535" s="571"/>
    </row>
    <row r="719536" spans="4:4">
      <c r="D719536" s="571"/>
    </row>
    <row r="719537" spans="4:4">
      <c r="D719537" s="571"/>
    </row>
    <row r="719538" spans="4:4">
      <c r="D719538" s="571"/>
    </row>
    <row r="719539" spans="4:4">
      <c r="D719539" s="571"/>
    </row>
    <row r="719540" spans="4:4">
      <c r="D719540" s="571"/>
    </row>
    <row r="719541" spans="4:4">
      <c r="D719541" s="571"/>
    </row>
    <row r="719542" spans="4:4">
      <c r="D719542" s="571"/>
    </row>
    <row r="719543" spans="4:4">
      <c r="D719543" s="571"/>
    </row>
    <row r="719544" spans="4:4">
      <c r="D719544" s="571"/>
    </row>
    <row r="719545" spans="4:4">
      <c r="D719545" s="571"/>
    </row>
    <row r="719546" spans="4:4">
      <c r="D719546" s="571"/>
    </row>
    <row r="719547" spans="4:4">
      <c r="D719547" s="571"/>
    </row>
    <row r="719548" spans="4:4">
      <c r="D719548" s="571"/>
    </row>
    <row r="719549" spans="4:4">
      <c r="D719549" s="571"/>
    </row>
    <row r="719550" spans="4:4">
      <c r="D719550" s="571"/>
    </row>
    <row r="719551" spans="4:4">
      <c r="D719551" s="571"/>
    </row>
    <row r="719552" spans="4:4">
      <c r="D719552" s="571"/>
    </row>
    <row r="719553" spans="4:4">
      <c r="D719553" s="571"/>
    </row>
    <row r="719554" spans="4:4">
      <c r="D719554" s="571"/>
    </row>
    <row r="719555" spans="4:4">
      <c r="D719555" s="571"/>
    </row>
    <row r="719556" spans="4:4">
      <c r="D719556" s="571"/>
    </row>
    <row r="719557" spans="4:4">
      <c r="D719557" s="571"/>
    </row>
    <row r="719558" spans="4:4">
      <c r="D719558" s="571"/>
    </row>
    <row r="719559" spans="4:4">
      <c r="D719559" s="571"/>
    </row>
    <row r="719560" spans="4:4">
      <c r="D719560" s="571"/>
    </row>
    <row r="719561" spans="4:4">
      <c r="D719561" s="571"/>
    </row>
    <row r="719562" spans="4:4">
      <c r="D719562" s="571"/>
    </row>
    <row r="719563" spans="4:4">
      <c r="D719563" s="571"/>
    </row>
    <row r="719564" spans="4:4">
      <c r="D719564" s="571"/>
    </row>
    <row r="719565" spans="4:4">
      <c r="D719565" s="571"/>
    </row>
    <row r="719566" spans="4:4">
      <c r="D719566" s="571"/>
    </row>
    <row r="719567" spans="4:4">
      <c r="D719567" s="571"/>
    </row>
    <row r="719568" spans="4:4">
      <c r="D719568" s="571"/>
    </row>
    <row r="719569" spans="4:4">
      <c r="D719569" s="571"/>
    </row>
    <row r="719570" spans="4:4">
      <c r="D719570" s="571"/>
    </row>
    <row r="719571" spans="4:4">
      <c r="D719571" s="571"/>
    </row>
    <row r="719572" spans="4:4">
      <c r="D719572" s="571"/>
    </row>
    <row r="719573" spans="4:4">
      <c r="D719573" s="571"/>
    </row>
    <row r="719574" spans="4:4">
      <c r="D719574" s="571"/>
    </row>
    <row r="719575" spans="4:4">
      <c r="D719575" s="571"/>
    </row>
    <row r="719576" spans="4:4">
      <c r="D719576" s="571"/>
    </row>
    <row r="719577" spans="4:4">
      <c r="D719577" s="571"/>
    </row>
    <row r="719578" spans="4:4">
      <c r="D719578" s="571"/>
    </row>
    <row r="719579" spans="4:4">
      <c r="D719579" s="571"/>
    </row>
    <row r="719580" spans="4:4">
      <c r="D719580" s="571"/>
    </row>
    <row r="719581" spans="4:4">
      <c r="D719581" s="571"/>
    </row>
    <row r="719582" spans="4:4">
      <c r="D719582" s="571"/>
    </row>
    <row r="719583" spans="4:4">
      <c r="D719583" s="571"/>
    </row>
    <row r="719584" spans="4:4">
      <c r="D719584" s="571"/>
    </row>
    <row r="719585" spans="4:4">
      <c r="D719585" s="571"/>
    </row>
    <row r="719586" spans="4:4">
      <c r="D719586" s="571"/>
    </row>
    <row r="719587" spans="4:4">
      <c r="D719587" s="571"/>
    </row>
    <row r="719588" spans="4:4">
      <c r="D719588" s="571"/>
    </row>
    <row r="719589" spans="4:4">
      <c r="D719589" s="571"/>
    </row>
    <row r="719590" spans="4:4">
      <c r="D719590" s="571"/>
    </row>
    <row r="719591" spans="4:4">
      <c r="D719591" s="571"/>
    </row>
    <row r="719592" spans="4:4">
      <c r="D719592" s="571"/>
    </row>
    <row r="719593" spans="4:4">
      <c r="D719593" s="571"/>
    </row>
    <row r="719594" spans="4:4">
      <c r="D719594" s="571"/>
    </row>
    <row r="719595" spans="4:4">
      <c r="D719595" s="571"/>
    </row>
    <row r="719596" spans="4:4">
      <c r="D719596" s="571"/>
    </row>
    <row r="719597" spans="4:4">
      <c r="D719597" s="571"/>
    </row>
    <row r="719598" spans="4:4">
      <c r="D719598" s="571"/>
    </row>
    <row r="719599" spans="4:4">
      <c r="D719599" s="571"/>
    </row>
    <row r="719600" spans="4:4">
      <c r="D719600" s="571"/>
    </row>
    <row r="719601" spans="4:4">
      <c r="D719601" s="571"/>
    </row>
    <row r="719602" spans="4:4">
      <c r="D719602" s="571"/>
    </row>
    <row r="719603" spans="4:4">
      <c r="D719603" s="571"/>
    </row>
    <row r="719604" spans="4:4">
      <c r="D719604" s="571"/>
    </row>
    <row r="719605" spans="4:4">
      <c r="D719605" s="571"/>
    </row>
    <row r="719606" spans="4:4">
      <c r="D719606" s="571"/>
    </row>
    <row r="719607" spans="4:4">
      <c r="D719607" s="571"/>
    </row>
    <row r="719608" spans="4:4">
      <c r="D719608" s="571"/>
    </row>
    <row r="719609" spans="4:4">
      <c r="D719609" s="571"/>
    </row>
    <row r="719610" spans="4:4">
      <c r="D719610" s="571"/>
    </row>
    <row r="719611" spans="4:4">
      <c r="D719611" s="571"/>
    </row>
    <row r="719612" spans="4:4">
      <c r="D719612" s="571"/>
    </row>
    <row r="719613" spans="4:4">
      <c r="D719613" s="571"/>
    </row>
    <row r="719614" spans="4:4">
      <c r="D719614" s="571"/>
    </row>
    <row r="719615" spans="4:4">
      <c r="D719615" s="571"/>
    </row>
    <row r="719616" spans="4:4">
      <c r="D719616" s="571"/>
    </row>
    <row r="719617" spans="4:4">
      <c r="D719617" s="571"/>
    </row>
    <row r="719618" spans="4:4">
      <c r="D719618" s="571"/>
    </row>
    <row r="719619" spans="4:4">
      <c r="D719619" s="571"/>
    </row>
    <row r="719620" spans="4:4">
      <c r="D719620" s="571"/>
    </row>
    <row r="719621" spans="4:4">
      <c r="D719621" s="571"/>
    </row>
    <row r="719622" spans="4:4">
      <c r="D719622" s="571"/>
    </row>
    <row r="719623" spans="4:4">
      <c r="D719623" s="571"/>
    </row>
    <row r="719624" spans="4:4">
      <c r="D719624" s="571"/>
    </row>
    <row r="719625" spans="4:4">
      <c r="D719625" s="571"/>
    </row>
    <row r="719626" spans="4:4">
      <c r="D719626" s="571"/>
    </row>
    <row r="719627" spans="4:4">
      <c r="D719627" s="571"/>
    </row>
    <row r="719628" spans="4:4">
      <c r="D719628" s="571"/>
    </row>
    <row r="719629" spans="4:4">
      <c r="D719629" s="571"/>
    </row>
    <row r="719630" spans="4:4">
      <c r="D719630" s="571"/>
    </row>
    <row r="719631" spans="4:4">
      <c r="D719631" s="571"/>
    </row>
    <row r="719632" spans="4:4">
      <c r="D719632" s="571"/>
    </row>
    <row r="719633" spans="4:4">
      <c r="D719633" s="571"/>
    </row>
    <row r="719634" spans="4:4">
      <c r="D719634" s="571"/>
    </row>
    <row r="719635" spans="4:4">
      <c r="D719635" s="571"/>
    </row>
    <row r="719636" spans="4:4">
      <c r="D719636" s="571"/>
    </row>
    <row r="719637" spans="4:4">
      <c r="D719637" s="571"/>
    </row>
    <row r="719638" spans="4:4">
      <c r="D719638" s="571"/>
    </row>
    <row r="719639" spans="4:4">
      <c r="D719639" s="571"/>
    </row>
    <row r="719640" spans="4:4">
      <c r="D719640" s="571"/>
    </row>
    <row r="719641" spans="4:4">
      <c r="D719641" s="571"/>
    </row>
    <row r="719642" spans="4:4">
      <c r="D719642" s="571"/>
    </row>
    <row r="719643" spans="4:4">
      <c r="D719643" s="571"/>
    </row>
    <row r="719644" spans="4:4">
      <c r="D719644" s="571"/>
    </row>
    <row r="719645" spans="4:4">
      <c r="D719645" s="571"/>
    </row>
    <row r="719646" spans="4:4">
      <c r="D719646" s="571"/>
    </row>
    <row r="719647" spans="4:4">
      <c r="D719647" s="571"/>
    </row>
    <row r="719648" spans="4:4">
      <c r="D719648" s="571"/>
    </row>
    <row r="719649" spans="4:4">
      <c r="D719649" s="571"/>
    </row>
    <row r="719650" spans="4:4">
      <c r="D719650" s="571"/>
    </row>
    <row r="719651" spans="4:4">
      <c r="D719651" s="571"/>
    </row>
    <row r="719652" spans="4:4">
      <c r="D719652" s="571"/>
    </row>
    <row r="719653" spans="4:4">
      <c r="D719653" s="571"/>
    </row>
    <row r="719654" spans="4:4">
      <c r="D719654" s="571"/>
    </row>
    <row r="719655" spans="4:4">
      <c r="D719655" s="571"/>
    </row>
    <row r="719656" spans="4:4">
      <c r="D719656" s="571"/>
    </row>
    <row r="719657" spans="4:4">
      <c r="D719657" s="571"/>
    </row>
    <row r="719658" spans="4:4">
      <c r="D719658" s="571"/>
    </row>
    <row r="719659" spans="4:4">
      <c r="D719659" s="571"/>
    </row>
    <row r="719660" spans="4:4">
      <c r="D719660" s="571"/>
    </row>
    <row r="719661" spans="4:4">
      <c r="D719661" s="571"/>
    </row>
    <row r="719662" spans="4:4">
      <c r="D719662" s="571"/>
    </row>
    <row r="719663" spans="4:4">
      <c r="D719663" s="571"/>
    </row>
    <row r="719664" spans="4:4">
      <c r="D719664" s="571"/>
    </row>
    <row r="719665" spans="4:4">
      <c r="D719665" s="571"/>
    </row>
    <row r="719666" spans="4:4">
      <c r="D719666" s="571"/>
    </row>
    <row r="719667" spans="4:4">
      <c r="D719667" s="571"/>
    </row>
    <row r="719668" spans="4:4">
      <c r="D719668" s="571"/>
    </row>
    <row r="719669" spans="4:4">
      <c r="D719669" s="571"/>
    </row>
    <row r="719670" spans="4:4">
      <c r="D719670" s="571"/>
    </row>
    <row r="719671" spans="4:4">
      <c r="D719671" s="571"/>
    </row>
    <row r="719672" spans="4:4">
      <c r="D719672" s="571"/>
    </row>
    <row r="719673" spans="4:4">
      <c r="D719673" s="571"/>
    </row>
    <row r="719674" spans="4:4">
      <c r="D719674" s="571"/>
    </row>
    <row r="719675" spans="4:4">
      <c r="D719675" s="571"/>
    </row>
    <row r="719676" spans="4:4">
      <c r="D719676" s="571"/>
    </row>
    <row r="719677" spans="4:4">
      <c r="D719677" s="571"/>
    </row>
    <row r="719678" spans="4:4">
      <c r="D719678" s="571"/>
    </row>
    <row r="719679" spans="4:4">
      <c r="D719679" s="571"/>
    </row>
    <row r="719680" spans="4:4">
      <c r="D719680" s="571"/>
    </row>
    <row r="719681" spans="4:4">
      <c r="D719681" s="571"/>
    </row>
    <row r="719682" spans="4:4">
      <c r="D719682" s="571"/>
    </row>
    <row r="719683" spans="4:4">
      <c r="D719683" s="571"/>
    </row>
    <row r="719684" spans="4:4">
      <c r="D719684" s="571"/>
    </row>
    <row r="719685" spans="4:4">
      <c r="D719685" s="571"/>
    </row>
    <row r="719686" spans="4:4">
      <c r="D719686" s="571"/>
    </row>
    <row r="719687" spans="4:4">
      <c r="D719687" s="571"/>
    </row>
    <row r="719688" spans="4:4">
      <c r="D719688" s="571"/>
    </row>
    <row r="719689" spans="4:4">
      <c r="D719689" s="571"/>
    </row>
    <row r="719690" spans="4:4">
      <c r="D719690" s="571"/>
    </row>
    <row r="719691" spans="4:4">
      <c r="D719691" s="571"/>
    </row>
    <row r="719692" spans="4:4">
      <c r="D719692" s="571"/>
    </row>
    <row r="719693" spans="4:4">
      <c r="D719693" s="571"/>
    </row>
    <row r="719694" spans="4:4">
      <c r="D719694" s="571"/>
    </row>
    <row r="719695" spans="4:4">
      <c r="D719695" s="571"/>
    </row>
    <row r="719696" spans="4:4">
      <c r="D719696" s="571"/>
    </row>
    <row r="719697" spans="4:4">
      <c r="D719697" s="571"/>
    </row>
    <row r="719698" spans="4:4">
      <c r="D719698" s="571"/>
    </row>
    <row r="719699" spans="4:4">
      <c r="D719699" s="571"/>
    </row>
    <row r="719700" spans="4:4">
      <c r="D719700" s="571"/>
    </row>
    <row r="719701" spans="4:4">
      <c r="D719701" s="571"/>
    </row>
    <row r="719702" spans="4:4">
      <c r="D719702" s="571"/>
    </row>
    <row r="719703" spans="4:4">
      <c r="D719703" s="571"/>
    </row>
    <row r="719704" spans="4:4">
      <c r="D719704" s="571"/>
    </row>
    <row r="719705" spans="4:4">
      <c r="D719705" s="571"/>
    </row>
    <row r="719706" spans="4:4">
      <c r="D719706" s="571"/>
    </row>
    <row r="719707" spans="4:4">
      <c r="D719707" s="571"/>
    </row>
    <row r="719708" spans="4:4">
      <c r="D719708" s="571"/>
    </row>
    <row r="719709" spans="4:4">
      <c r="D719709" s="571"/>
    </row>
    <row r="719710" spans="4:4">
      <c r="D719710" s="571"/>
    </row>
    <row r="719711" spans="4:4">
      <c r="D719711" s="571"/>
    </row>
    <row r="719712" spans="4:4">
      <c r="D719712" s="571"/>
    </row>
    <row r="719713" spans="4:4">
      <c r="D719713" s="571"/>
    </row>
    <row r="719714" spans="4:4">
      <c r="D719714" s="571"/>
    </row>
    <row r="719715" spans="4:4">
      <c r="D719715" s="571"/>
    </row>
    <row r="719716" spans="4:4">
      <c r="D719716" s="571"/>
    </row>
    <row r="719717" spans="4:4">
      <c r="D719717" s="571"/>
    </row>
    <row r="719718" spans="4:4">
      <c r="D719718" s="571"/>
    </row>
    <row r="719719" spans="4:4">
      <c r="D719719" s="571"/>
    </row>
    <row r="719720" spans="4:4">
      <c r="D719720" s="571"/>
    </row>
    <row r="719721" spans="4:4">
      <c r="D719721" s="571"/>
    </row>
    <row r="719722" spans="4:4">
      <c r="D719722" s="571"/>
    </row>
    <row r="719723" spans="4:4">
      <c r="D719723" s="571"/>
    </row>
    <row r="719724" spans="4:4">
      <c r="D719724" s="571"/>
    </row>
    <row r="719725" spans="4:4">
      <c r="D719725" s="571"/>
    </row>
    <row r="719726" spans="4:4">
      <c r="D719726" s="571"/>
    </row>
    <row r="719727" spans="4:4">
      <c r="D719727" s="571"/>
    </row>
    <row r="719728" spans="4:4">
      <c r="D719728" s="571"/>
    </row>
    <row r="719729" spans="4:4">
      <c r="D719729" s="571"/>
    </row>
    <row r="719730" spans="4:4">
      <c r="D719730" s="571"/>
    </row>
    <row r="719731" spans="4:4">
      <c r="D719731" s="571"/>
    </row>
    <row r="719732" spans="4:4">
      <c r="D719732" s="571"/>
    </row>
    <row r="719733" spans="4:4">
      <c r="D719733" s="571"/>
    </row>
    <row r="719734" spans="4:4">
      <c r="D719734" s="571"/>
    </row>
    <row r="719735" spans="4:4">
      <c r="D719735" s="571"/>
    </row>
    <row r="719736" spans="4:4">
      <c r="D719736" s="571"/>
    </row>
    <row r="719737" spans="4:4">
      <c r="D719737" s="571"/>
    </row>
    <row r="719738" spans="4:4">
      <c r="D719738" s="571"/>
    </row>
    <row r="719739" spans="4:4">
      <c r="D719739" s="571"/>
    </row>
    <row r="719740" spans="4:4">
      <c r="D719740" s="571"/>
    </row>
    <row r="719741" spans="4:4">
      <c r="D719741" s="571"/>
    </row>
    <row r="719742" spans="4:4">
      <c r="D719742" s="571"/>
    </row>
    <row r="719743" spans="4:4">
      <c r="D719743" s="571"/>
    </row>
    <row r="719744" spans="4:4">
      <c r="D719744" s="571"/>
    </row>
    <row r="719745" spans="4:4">
      <c r="D719745" s="571"/>
    </row>
    <row r="719746" spans="4:4">
      <c r="D719746" s="571"/>
    </row>
    <row r="719747" spans="4:4">
      <c r="D719747" s="571"/>
    </row>
    <row r="719748" spans="4:4">
      <c r="D719748" s="571"/>
    </row>
    <row r="719749" spans="4:4">
      <c r="D719749" s="571"/>
    </row>
    <row r="719750" spans="4:4">
      <c r="D719750" s="571"/>
    </row>
    <row r="719751" spans="4:4">
      <c r="D719751" s="571"/>
    </row>
    <row r="719752" spans="4:4">
      <c r="D719752" s="571"/>
    </row>
    <row r="719753" spans="4:4">
      <c r="D719753" s="571"/>
    </row>
    <row r="719754" spans="4:4">
      <c r="D719754" s="571"/>
    </row>
    <row r="719755" spans="4:4">
      <c r="D719755" s="571"/>
    </row>
    <row r="719756" spans="4:4">
      <c r="D719756" s="571"/>
    </row>
    <row r="719757" spans="4:4">
      <c r="D719757" s="571"/>
    </row>
    <row r="719758" spans="4:4">
      <c r="D719758" s="571"/>
    </row>
    <row r="719759" spans="4:4">
      <c r="D719759" s="571"/>
    </row>
    <row r="719760" spans="4:4">
      <c r="D719760" s="571"/>
    </row>
    <row r="719761" spans="4:4">
      <c r="D719761" s="571"/>
    </row>
    <row r="719762" spans="4:4">
      <c r="D719762" s="571"/>
    </row>
    <row r="719763" spans="4:4">
      <c r="D719763" s="571"/>
    </row>
    <row r="719764" spans="4:4">
      <c r="D719764" s="571"/>
    </row>
    <row r="719765" spans="4:4">
      <c r="D719765" s="571"/>
    </row>
    <row r="719766" spans="4:4">
      <c r="D719766" s="571"/>
    </row>
    <row r="719767" spans="4:4">
      <c r="D719767" s="571"/>
    </row>
    <row r="719768" spans="4:4">
      <c r="D719768" s="571"/>
    </row>
    <row r="719769" spans="4:4">
      <c r="D719769" s="571"/>
    </row>
    <row r="719770" spans="4:4">
      <c r="D719770" s="571"/>
    </row>
    <row r="719771" spans="4:4">
      <c r="D719771" s="571"/>
    </row>
    <row r="719772" spans="4:4">
      <c r="D719772" s="571"/>
    </row>
    <row r="719773" spans="4:4">
      <c r="D719773" s="571"/>
    </row>
    <row r="719774" spans="4:4">
      <c r="D719774" s="571"/>
    </row>
    <row r="719775" spans="4:4">
      <c r="D719775" s="571"/>
    </row>
    <row r="719776" spans="4:4">
      <c r="D719776" s="571"/>
    </row>
    <row r="719777" spans="4:4">
      <c r="D719777" s="571"/>
    </row>
    <row r="719778" spans="4:4">
      <c r="D719778" s="571"/>
    </row>
    <row r="719779" spans="4:4">
      <c r="D719779" s="571"/>
    </row>
    <row r="719780" spans="4:4">
      <c r="D719780" s="571"/>
    </row>
    <row r="719781" spans="4:4">
      <c r="D719781" s="571"/>
    </row>
    <row r="719782" spans="4:4">
      <c r="D719782" s="571"/>
    </row>
    <row r="719783" spans="4:4">
      <c r="D719783" s="571"/>
    </row>
    <row r="719784" spans="4:4">
      <c r="D719784" s="571"/>
    </row>
    <row r="719785" spans="4:4">
      <c r="D719785" s="571"/>
    </row>
    <row r="719786" spans="4:4">
      <c r="D719786" s="571"/>
    </row>
    <row r="719787" spans="4:4">
      <c r="D719787" s="571"/>
    </row>
    <row r="719788" spans="4:4">
      <c r="D719788" s="571"/>
    </row>
    <row r="719789" spans="4:4">
      <c r="D719789" s="571"/>
    </row>
    <row r="719790" spans="4:4">
      <c r="D719790" s="571"/>
    </row>
    <row r="719791" spans="4:4">
      <c r="D719791" s="571"/>
    </row>
    <row r="719792" spans="4:4">
      <c r="D719792" s="571"/>
    </row>
    <row r="719793" spans="4:4">
      <c r="D719793" s="571"/>
    </row>
    <row r="719794" spans="4:4">
      <c r="D719794" s="571"/>
    </row>
    <row r="719795" spans="4:4">
      <c r="D719795" s="571"/>
    </row>
    <row r="719796" spans="4:4">
      <c r="D719796" s="571"/>
    </row>
    <row r="719797" spans="4:4">
      <c r="D719797" s="571"/>
    </row>
    <row r="719798" spans="4:4">
      <c r="D719798" s="571"/>
    </row>
    <row r="719799" spans="4:4">
      <c r="D719799" s="571"/>
    </row>
    <row r="719800" spans="4:4">
      <c r="D719800" s="571"/>
    </row>
    <row r="719801" spans="4:4">
      <c r="D719801" s="571"/>
    </row>
    <row r="719802" spans="4:4">
      <c r="D719802" s="571"/>
    </row>
    <row r="719803" spans="4:4">
      <c r="D719803" s="571"/>
    </row>
    <row r="719804" spans="4:4">
      <c r="D719804" s="571"/>
    </row>
    <row r="719805" spans="4:4">
      <c r="D719805" s="571"/>
    </row>
    <row r="719806" spans="4:4">
      <c r="D719806" s="571"/>
    </row>
    <row r="719807" spans="4:4">
      <c r="D719807" s="571"/>
    </row>
    <row r="719808" spans="4:4">
      <c r="D719808" s="571"/>
    </row>
    <row r="719809" spans="4:4">
      <c r="D719809" s="571"/>
    </row>
    <row r="719810" spans="4:4">
      <c r="D719810" s="571"/>
    </row>
    <row r="719811" spans="4:4">
      <c r="D719811" s="571"/>
    </row>
    <row r="719812" spans="4:4">
      <c r="D719812" s="571"/>
    </row>
    <row r="719813" spans="4:4">
      <c r="D719813" s="571"/>
    </row>
    <row r="719814" spans="4:4">
      <c r="D719814" s="571"/>
    </row>
    <row r="719815" spans="4:4">
      <c r="D719815" s="571"/>
    </row>
    <row r="719816" spans="4:4">
      <c r="D719816" s="571"/>
    </row>
    <row r="719817" spans="4:4">
      <c r="D719817" s="571"/>
    </row>
    <row r="719818" spans="4:4">
      <c r="D719818" s="571"/>
    </row>
    <row r="719819" spans="4:4">
      <c r="D719819" s="571"/>
    </row>
    <row r="719820" spans="4:4">
      <c r="D719820" s="571"/>
    </row>
    <row r="719821" spans="4:4">
      <c r="D719821" s="571"/>
    </row>
    <row r="719822" spans="4:4">
      <c r="D719822" s="571"/>
    </row>
    <row r="719823" spans="4:4">
      <c r="D719823" s="571"/>
    </row>
    <row r="719824" spans="4:4">
      <c r="D719824" s="571"/>
    </row>
    <row r="719825" spans="4:4">
      <c r="D719825" s="571"/>
    </row>
    <row r="719826" spans="4:4">
      <c r="D719826" s="571"/>
    </row>
    <row r="719827" spans="4:4">
      <c r="D719827" s="571"/>
    </row>
    <row r="719828" spans="4:4">
      <c r="D719828" s="571"/>
    </row>
    <row r="719829" spans="4:4">
      <c r="D719829" s="571"/>
    </row>
    <row r="719830" spans="4:4">
      <c r="D719830" s="571"/>
    </row>
    <row r="719831" spans="4:4">
      <c r="D719831" s="571"/>
    </row>
    <row r="719832" spans="4:4">
      <c r="D719832" s="571"/>
    </row>
    <row r="719833" spans="4:4">
      <c r="D719833" s="571"/>
    </row>
    <row r="719834" spans="4:4">
      <c r="D719834" s="571"/>
    </row>
    <row r="719835" spans="4:4">
      <c r="D719835" s="571"/>
    </row>
    <row r="719836" spans="4:4">
      <c r="D719836" s="571"/>
    </row>
    <row r="719837" spans="4:4">
      <c r="D719837" s="571"/>
    </row>
    <row r="719838" spans="4:4">
      <c r="D719838" s="571"/>
    </row>
    <row r="719839" spans="4:4">
      <c r="D719839" s="571"/>
    </row>
    <row r="719840" spans="4:4">
      <c r="D719840" s="571"/>
    </row>
    <row r="719841" spans="4:4">
      <c r="D719841" s="571"/>
    </row>
    <row r="719842" spans="4:4">
      <c r="D719842" s="571"/>
    </row>
    <row r="719843" spans="4:4">
      <c r="D719843" s="571"/>
    </row>
    <row r="719844" spans="4:4">
      <c r="D719844" s="571"/>
    </row>
    <row r="719845" spans="4:4">
      <c r="D719845" s="571"/>
    </row>
    <row r="719846" spans="4:4">
      <c r="D719846" s="571"/>
    </row>
    <row r="719847" spans="4:4">
      <c r="D719847" s="571"/>
    </row>
    <row r="719848" spans="4:4">
      <c r="D719848" s="571"/>
    </row>
    <row r="719849" spans="4:4">
      <c r="D719849" s="571"/>
    </row>
    <row r="719850" spans="4:4">
      <c r="D719850" s="571"/>
    </row>
    <row r="719851" spans="4:4">
      <c r="D719851" s="571"/>
    </row>
    <row r="719852" spans="4:4">
      <c r="D719852" s="571"/>
    </row>
    <row r="719853" spans="4:4">
      <c r="D719853" s="571"/>
    </row>
    <row r="719854" spans="4:4">
      <c r="D719854" s="571"/>
    </row>
    <row r="719855" spans="4:4">
      <c r="D719855" s="571"/>
    </row>
    <row r="719856" spans="4:4">
      <c r="D719856" s="571"/>
    </row>
    <row r="719857" spans="4:4">
      <c r="D719857" s="571"/>
    </row>
    <row r="719858" spans="4:4">
      <c r="D719858" s="571"/>
    </row>
    <row r="719859" spans="4:4">
      <c r="D719859" s="571"/>
    </row>
    <row r="719860" spans="4:4">
      <c r="D719860" s="571"/>
    </row>
    <row r="719861" spans="4:4">
      <c r="D719861" s="571"/>
    </row>
    <row r="719862" spans="4:4">
      <c r="D719862" s="571"/>
    </row>
    <row r="719863" spans="4:4">
      <c r="D719863" s="571"/>
    </row>
    <row r="719864" spans="4:4">
      <c r="D719864" s="571"/>
    </row>
    <row r="719865" spans="4:4">
      <c r="D719865" s="571"/>
    </row>
    <row r="719866" spans="4:4">
      <c r="D719866" s="571"/>
    </row>
    <row r="719867" spans="4:4">
      <c r="D719867" s="571"/>
    </row>
    <row r="719868" spans="4:4">
      <c r="D719868" s="571"/>
    </row>
    <row r="719869" spans="4:4">
      <c r="D719869" s="571"/>
    </row>
    <row r="719870" spans="4:4">
      <c r="D719870" s="571"/>
    </row>
    <row r="719871" spans="4:4">
      <c r="D719871" s="571"/>
    </row>
    <row r="719872" spans="4:4">
      <c r="D719872" s="571"/>
    </row>
    <row r="719873" spans="4:4">
      <c r="D719873" s="571"/>
    </row>
    <row r="719874" spans="4:4">
      <c r="D719874" s="571"/>
    </row>
    <row r="719875" spans="4:4">
      <c r="D719875" s="571"/>
    </row>
    <row r="719876" spans="4:4">
      <c r="D719876" s="571"/>
    </row>
    <row r="719877" spans="4:4">
      <c r="D719877" s="571"/>
    </row>
    <row r="719878" spans="4:4">
      <c r="D719878" s="571"/>
    </row>
    <row r="719879" spans="4:4">
      <c r="D719879" s="571"/>
    </row>
    <row r="719880" spans="4:4">
      <c r="D719880" s="571"/>
    </row>
    <row r="719881" spans="4:4">
      <c r="D719881" s="571"/>
    </row>
    <row r="719882" spans="4:4">
      <c r="D719882" s="571"/>
    </row>
    <row r="719883" spans="4:4">
      <c r="D719883" s="571"/>
    </row>
    <row r="719884" spans="4:4">
      <c r="D719884" s="571"/>
    </row>
    <row r="719885" spans="4:4">
      <c r="D719885" s="571"/>
    </row>
    <row r="719886" spans="4:4">
      <c r="D719886" s="571"/>
    </row>
    <row r="719887" spans="4:4">
      <c r="D719887" s="571"/>
    </row>
    <row r="719888" spans="4:4">
      <c r="D719888" s="571"/>
    </row>
    <row r="719889" spans="4:4">
      <c r="D719889" s="571"/>
    </row>
    <row r="719890" spans="4:4">
      <c r="D719890" s="571"/>
    </row>
    <row r="719891" spans="4:4">
      <c r="D719891" s="571"/>
    </row>
    <row r="719892" spans="4:4">
      <c r="D719892" s="571"/>
    </row>
    <row r="719893" spans="4:4">
      <c r="D719893" s="571"/>
    </row>
    <row r="719894" spans="4:4">
      <c r="D719894" s="571"/>
    </row>
    <row r="719895" spans="4:4">
      <c r="D719895" s="571"/>
    </row>
    <row r="719896" spans="4:4">
      <c r="D719896" s="571"/>
    </row>
    <row r="719897" spans="4:4">
      <c r="D719897" s="571"/>
    </row>
    <row r="719898" spans="4:4">
      <c r="D719898" s="571"/>
    </row>
    <row r="719899" spans="4:4">
      <c r="D719899" s="571"/>
    </row>
    <row r="719900" spans="4:4">
      <c r="D719900" s="571"/>
    </row>
    <row r="719901" spans="4:4">
      <c r="D719901" s="571"/>
    </row>
    <row r="719902" spans="4:4">
      <c r="D719902" s="571"/>
    </row>
    <row r="719903" spans="4:4">
      <c r="D719903" s="571"/>
    </row>
    <row r="719904" spans="4:4">
      <c r="D719904" s="571"/>
    </row>
    <row r="719905" spans="4:4">
      <c r="D719905" s="571"/>
    </row>
    <row r="719906" spans="4:4">
      <c r="D719906" s="571"/>
    </row>
    <row r="719907" spans="4:4">
      <c r="D719907" s="571"/>
    </row>
    <row r="719908" spans="4:4">
      <c r="D719908" s="571"/>
    </row>
    <row r="719909" spans="4:4">
      <c r="D719909" s="571"/>
    </row>
    <row r="719910" spans="4:4">
      <c r="D719910" s="571"/>
    </row>
    <row r="719911" spans="4:4">
      <c r="D719911" s="571"/>
    </row>
    <row r="719912" spans="4:4">
      <c r="D719912" s="571"/>
    </row>
    <row r="719913" spans="4:4">
      <c r="D719913" s="571"/>
    </row>
    <row r="719914" spans="4:4">
      <c r="D719914" s="571"/>
    </row>
    <row r="719915" spans="4:4">
      <c r="D719915" s="571"/>
    </row>
    <row r="719916" spans="4:4">
      <c r="D719916" s="571"/>
    </row>
    <row r="719917" spans="4:4">
      <c r="D719917" s="571"/>
    </row>
    <row r="719918" spans="4:4">
      <c r="D719918" s="571"/>
    </row>
    <row r="719919" spans="4:4">
      <c r="D719919" s="571"/>
    </row>
    <row r="719920" spans="4:4">
      <c r="D719920" s="571"/>
    </row>
    <row r="719921" spans="4:4">
      <c r="D719921" s="571"/>
    </row>
    <row r="719922" spans="4:4">
      <c r="D719922" s="571"/>
    </row>
    <row r="719923" spans="4:4">
      <c r="D719923" s="571"/>
    </row>
    <row r="719924" spans="4:4">
      <c r="D719924" s="571"/>
    </row>
    <row r="719925" spans="4:4">
      <c r="D719925" s="571"/>
    </row>
    <row r="719926" spans="4:4">
      <c r="D719926" s="571"/>
    </row>
    <row r="719927" spans="4:4">
      <c r="D719927" s="571"/>
    </row>
    <row r="719928" spans="4:4">
      <c r="D719928" s="571"/>
    </row>
    <row r="719929" spans="4:4">
      <c r="D719929" s="571"/>
    </row>
    <row r="719930" spans="4:4">
      <c r="D719930" s="571"/>
    </row>
    <row r="719931" spans="4:4">
      <c r="D719931" s="571"/>
    </row>
    <row r="719932" spans="4:4">
      <c r="D719932" s="571"/>
    </row>
    <row r="719933" spans="4:4">
      <c r="D719933" s="571"/>
    </row>
    <row r="719934" spans="4:4">
      <c r="D719934" s="571"/>
    </row>
    <row r="719935" spans="4:4">
      <c r="D719935" s="571"/>
    </row>
    <row r="719936" spans="4:4">
      <c r="D719936" s="571"/>
    </row>
    <row r="719937" spans="4:4">
      <c r="D719937" s="571"/>
    </row>
    <row r="719938" spans="4:4">
      <c r="D719938" s="571"/>
    </row>
    <row r="719939" spans="4:4">
      <c r="D719939" s="571"/>
    </row>
    <row r="719940" spans="4:4">
      <c r="D719940" s="571"/>
    </row>
    <row r="719941" spans="4:4">
      <c r="D719941" s="571"/>
    </row>
    <row r="719942" spans="4:4">
      <c r="D719942" s="571"/>
    </row>
    <row r="719943" spans="4:4">
      <c r="D719943" s="571"/>
    </row>
    <row r="719944" spans="4:4">
      <c r="D719944" s="571"/>
    </row>
    <row r="719945" spans="4:4">
      <c r="D719945" s="571"/>
    </row>
    <row r="719946" spans="4:4">
      <c r="D719946" s="571"/>
    </row>
    <row r="719947" spans="4:4">
      <c r="D719947" s="571"/>
    </row>
    <row r="719948" spans="4:4">
      <c r="D719948" s="571"/>
    </row>
    <row r="719949" spans="4:4">
      <c r="D719949" s="571"/>
    </row>
    <row r="719950" spans="4:4">
      <c r="D719950" s="571"/>
    </row>
    <row r="719951" spans="4:4">
      <c r="D719951" s="571"/>
    </row>
    <row r="719952" spans="4:4">
      <c r="D719952" s="571"/>
    </row>
    <row r="719953" spans="4:4">
      <c r="D719953" s="571"/>
    </row>
    <row r="719954" spans="4:4">
      <c r="D719954" s="571"/>
    </row>
    <row r="719955" spans="4:4">
      <c r="D719955" s="571"/>
    </row>
    <row r="719956" spans="4:4">
      <c r="D719956" s="571"/>
    </row>
    <row r="719957" spans="4:4">
      <c r="D719957" s="571"/>
    </row>
    <row r="719958" spans="4:4">
      <c r="D719958" s="571"/>
    </row>
    <row r="719959" spans="4:4">
      <c r="D719959" s="571"/>
    </row>
    <row r="719960" spans="4:4">
      <c r="D719960" s="571"/>
    </row>
    <row r="719961" spans="4:4">
      <c r="D719961" s="571"/>
    </row>
    <row r="719962" spans="4:4">
      <c r="D719962" s="571"/>
    </row>
    <row r="719963" spans="4:4">
      <c r="D719963" s="571"/>
    </row>
    <row r="719964" spans="4:4">
      <c r="D719964" s="571"/>
    </row>
    <row r="719965" spans="4:4">
      <c r="D719965" s="571"/>
    </row>
    <row r="719966" spans="4:4">
      <c r="D719966" s="571"/>
    </row>
    <row r="719967" spans="4:4">
      <c r="D719967" s="571"/>
    </row>
    <row r="719968" spans="4:4">
      <c r="D719968" s="571"/>
    </row>
    <row r="719969" spans="4:4">
      <c r="D719969" s="571"/>
    </row>
    <row r="719970" spans="4:4">
      <c r="D719970" s="571"/>
    </row>
    <row r="719971" spans="4:4">
      <c r="D719971" s="571"/>
    </row>
    <row r="719972" spans="4:4">
      <c r="D719972" s="571"/>
    </row>
    <row r="719973" spans="4:4">
      <c r="D719973" s="571"/>
    </row>
    <row r="719974" spans="4:4">
      <c r="D719974" s="571"/>
    </row>
    <row r="719975" spans="4:4">
      <c r="D719975" s="571"/>
    </row>
    <row r="719976" spans="4:4">
      <c r="D719976" s="571"/>
    </row>
    <row r="719977" spans="4:4">
      <c r="D719977" s="571"/>
    </row>
    <row r="719978" spans="4:4">
      <c r="D719978" s="571"/>
    </row>
    <row r="719979" spans="4:4">
      <c r="D719979" s="571"/>
    </row>
    <row r="719980" spans="4:4">
      <c r="D719980" s="571"/>
    </row>
    <row r="719981" spans="4:4">
      <c r="D719981" s="571"/>
    </row>
    <row r="719982" spans="4:4">
      <c r="D719982" s="571"/>
    </row>
    <row r="719983" spans="4:4">
      <c r="D719983" s="571"/>
    </row>
    <row r="719984" spans="4:4">
      <c r="D719984" s="571"/>
    </row>
    <row r="719985" spans="4:4">
      <c r="D719985" s="571"/>
    </row>
    <row r="719986" spans="4:4">
      <c r="D719986" s="571"/>
    </row>
    <row r="719987" spans="4:4">
      <c r="D719987" s="571"/>
    </row>
    <row r="719988" spans="4:4">
      <c r="D719988" s="571"/>
    </row>
    <row r="719989" spans="4:4">
      <c r="D719989" s="571"/>
    </row>
    <row r="719990" spans="4:4">
      <c r="D719990" s="571"/>
    </row>
    <row r="719991" spans="4:4">
      <c r="D719991" s="571"/>
    </row>
    <row r="719992" spans="4:4">
      <c r="D719992" s="571"/>
    </row>
    <row r="719993" spans="4:4">
      <c r="D719993" s="571"/>
    </row>
    <row r="719994" spans="4:4">
      <c r="D719994" s="571"/>
    </row>
    <row r="719995" spans="4:4">
      <c r="D719995" s="571"/>
    </row>
    <row r="719996" spans="4:4">
      <c r="D719996" s="571"/>
    </row>
    <row r="719997" spans="4:4">
      <c r="D719997" s="571"/>
    </row>
    <row r="719998" spans="4:4">
      <c r="D719998" s="571"/>
    </row>
    <row r="719999" spans="4:4">
      <c r="D719999" s="571"/>
    </row>
    <row r="720000" spans="4:4">
      <c r="D720000" s="571"/>
    </row>
    <row r="720001" spans="4:4">
      <c r="D720001" s="571"/>
    </row>
    <row r="720002" spans="4:4">
      <c r="D720002" s="571"/>
    </row>
    <row r="720003" spans="4:4">
      <c r="D720003" s="571"/>
    </row>
    <row r="720004" spans="4:4">
      <c r="D720004" s="571"/>
    </row>
    <row r="720005" spans="4:4">
      <c r="D720005" s="571"/>
    </row>
    <row r="720006" spans="4:4">
      <c r="D720006" s="571"/>
    </row>
    <row r="720007" spans="4:4">
      <c r="D720007" s="571"/>
    </row>
    <row r="720008" spans="4:4">
      <c r="D720008" s="571"/>
    </row>
    <row r="720009" spans="4:4">
      <c r="D720009" s="571"/>
    </row>
    <row r="720010" spans="4:4">
      <c r="D720010" s="571"/>
    </row>
    <row r="720011" spans="4:4">
      <c r="D720011" s="571"/>
    </row>
    <row r="720012" spans="4:4">
      <c r="D720012" s="571"/>
    </row>
    <row r="720013" spans="4:4">
      <c r="D720013" s="571"/>
    </row>
    <row r="720014" spans="4:4">
      <c r="D720014" s="571"/>
    </row>
    <row r="720015" spans="4:4">
      <c r="D720015" s="571"/>
    </row>
    <row r="720016" spans="4:4">
      <c r="D720016" s="571"/>
    </row>
    <row r="720017" spans="4:4">
      <c r="D720017" s="571"/>
    </row>
    <row r="720018" spans="4:4">
      <c r="D720018" s="571"/>
    </row>
    <row r="720019" spans="4:4">
      <c r="D720019" s="571"/>
    </row>
    <row r="720020" spans="4:4">
      <c r="D720020" s="571"/>
    </row>
    <row r="720021" spans="4:4">
      <c r="D720021" s="571"/>
    </row>
    <row r="720022" spans="4:4">
      <c r="D720022" s="571"/>
    </row>
    <row r="720023" spans="4:4">
      <c r="D720023" s="571"/>
    </row>
    <row r="720024" spans="4:4">
      <c r="D720024" s="571"/>
    </row>
    <row r="720025" spans="4:4">
      <c r="D720025" s="571"/>
    </row>
    <row r="720026" spans="4:4">
      <c r="D720026" s="571"/>
    </row>
    <row r="720027" spans="4:4">
      <c r="D720027" s="571"/>
    </row>
    <row r="720028" spans="4:4">
      <c r="D720028" s="571"/>
    </row>
    <row r="720029" spans="4:4">
      <c r="D720029" s="571"/>
    </row>
    <row r="720030" spans="4:4">
      <c r="D720030" s="571"/>
    </row>
    <row r="720031" spans="4:4">
      <c r="D720031" s="571"/>
    </row>
    <row r="720032" spans="4:4">
      <c r="D720032" s="571"/>
    </row>
    <row r="720033" spans="4:4">
      <c r="D720033" s="571"/>
    </row>
    <row r="720034" spans="4:4">
      <c r="D720034" s="571"/>
    </row>
    <row r="720035" spans="4:4">
      <c r="D720035" s="571"/>
    </row>
    <row r="720036" spans="4:4">
      <c r="D720036" s="571"/>
    </row>
    <row r="720037" spans="4:4">
      <c r="D720037" s="571"/>
    </row>
    <row r="720038" spans="4:4">
      <c r="D720038" s="571"/>
    </row>
    <row r="720039" spans="4:4">
      <c r="D720039" s="571"/>
    </row>
    <row r="720040" spans="4:4">
      <c r="D720040" s="571"/>
    </row>
    <row r="720041" spans="4:4">
      <c r="D720041" s="571"/>
    </row>
    <row r="720042" spans="4:4">
      <c r="D720042" s="571"/>
    </row>
    <row r="720043" spans="4:4">
      <c r="D720043" s="571"/>
    </row>
    <row r="720044" spans="4:4">
      <c r="D720044" s="571"/>
    </row>
    <row r="720045" spans="4:4">
      <c r="D720045" s="571"/>
    </row>
    <row r="720046" spans="4:4">
      <c r="D720046" s="571"/>
    </row>
    <row r="720047" spans="4:4">
      <c r="D720047" s="571"/>
    </row>
    <row r="720048" spans="4:4">
      <c r="D720048" s="571"/>
    </row>
    <row r="720049" spans="4:4">
      <c r="D720049" s="571"/>
    </row>
    <row r="720050" spans="4:4">
      <c r="D720050" s="571"/>
    </row>
    <row r="720051" spans="4:4">
      <c r="D720051" s="571"/>
    </row>
    <row r="720052" spans="4:4">
      <c r="D720052" s="571"/>
    </row>
    <row r="720053" spans="4:4">
      <c r="D720053" s="571"/>
    </row>
    <row r="720054" spans="4:4">
      <c r="D720054" s="571"/>
    </row>
    <row r="720055" spans="4:4">
      <c r="D720055" s="571"/>
    </row>
    <row r="720056" spans="4:4">
      <c r="D720056" s="571"/>
    </row>
    <row r="720057" spans="4:4">
      <c r="D720057" s="571"/>
    </row>
    <row r="720058" spans="4:4">
      <c r="D720058" s="571"/>
    </row>
    <row r="720059" spans="4:4">
      <c r="D720059" s="571"/>
    </row>
    <row r="720060" spans="4:4">
      <c r="D720060" s="571"/>
    </row>
    <row r="720061" spans="4:4">
      <c r="D720061" s="571"/>
    </row>
    <row r="720062" spans="4:4">
      <c r="D720062" s="571"/>
    </row>
    <row r="720063" spans="4:4">
      <c r="D720063" s="571"/>
    </row>
    <row r="720064" spans="4:4">
      <c r="D720064" s="571"/>
    </row>
    <row r="720065" spans="4:4">
      <c r="D720065" s="571"/>
    </row>
    <row r="720066" spans="4:4">
      <c r="D720066" s="571"/>
    </row>
    <row r="720067" spans="4:4">
      <c r="D720067" s="571"/>
    </row>
    <row r="720068" spans="4:4">
      <c r="D720068" s="571"/>
    </row>
    <row r="720069" spans="4:4">
      <c r="D720069" s="571"/>
    </row>
    <row r="720070" spans="4:4">
      <c r="D720070" s="571"/>
    </row>
    <row r="720071" spans="4:4">
      <c r="D720071" s="571"/>
    </row>
    <row r="720072" spans="4:4">
      <c r="D720072" s="571"/>
    </row>
    <row r="720073" spans="4:4">
      <c r="D720073" s="571"/>
    </row>
    <row r="720074" spans="4:4">
      <c r="D720074" s="571"/>
    </row>
    <row r="720075" spans="4:4">
      <c r="D720075" s="571"/>
    </row>
    <row r="720076" spans="4:4">
      <c r="D720076" s="571"/>
    </row>
    <row r="720077" spans="4:4">
      <c r="D720077" s="571"/>
    </row>
    <row r="720078" spans="4:4">
      <c r="D720078" s="571"/>
    </row>
    <row r="720079" spans="4:4">
      <c r="D720079" s="571"/>
    </row>
    <row r="720080" spans="4:4">
      <c r="D720080" s="571"/>
    </row>
    <row r="720081" spans="4:4">
      <c r="D720081" s="571"/>
    </row>
    <row r="720082" spans="4:4">
      <c r="D720082" s="571"/>
    </row>
    <row r="720083" spans="4:4">
      <c r="D720083" s="571"/>
    </row>
    <row r="720084" spans="4:4">
      <c r="D720084" s="571"/>
    </row>
    <row r="720085" spans="4:4">
      <c r="D720085" s="571"/>
    </row>
    <row r="720086" spans="4:4">
      <c r="D720086" s="571"/>
    </row>
    <row r="720087" spans="4:4">
      <c r="D720087" s="571"/>
    </row>
    <row r="720088" spans="4:4">
      <c r="D720088" s="571"/>
    </row>
    <row r="720089" spans="4:4">
      <c r="D720089" s="571"/>
    </row>
    <row r="720090" spans="4:4">
      <c r="D720090" s="571"/>
    </row>
    <row r="720091" spans="4:4">
      <c r="D720091" s="571"/>
    </row>
    <row r="720092" spans="4:4">
      <c r="D720092" s="571"/>
    </row>
    <row r="720093" spans="4:4">
      <c r="D720093" s="571"/>
    </row>
    <row r="720094" spans="4:4">
      <c r="D720094" s="571"/>
    </row>
    <row r="720095" spans="4:4">
      <c r="D720095" s="571"/>
    </row>
    <row r="720096" spans="4:4">
      <c r="D720096" s="571"/>
    </row>
    <row r="720097" spans="4:4">
      <c r="D720097" s="571"/>
    </row>
    <row r="720098" spans="4:4">
      <c r="D720098" s="571"/>
    </row>
    <row r="720099" spans="4:4">
      <c r="D720099" s="571"/>
    </row>
    <row r="720100" spans="4:4">
      <c r="D720100" s="571"/>
    </row>
    <row r="720101" spans="4:4">
      <c r="D720101" s="571"/>
    </row>
    <row r="720102" spans="4:4">
      <c r="D720102" s="571"/>
    </row>
    <row r="720103" spans="4:4">
      <c r="D720103" s="571"/>
    </row>
    <row r="720104" spans="4:4">
      <c r="D720104" s="571"/>
    </row>
    <row r="720105" spans="4:4">
      <c r="D720105" s="571"/>
    </row>
    <row r="720106" spans="4:4">
      <c r="D720106" s="571"/>
    </row>
    <row r="720107" spans="4:4">
      <c r="D720107" s="571"/>
    </row>
    <row r="720108" spans="4:4">
      <c r="D720108" s="571"/>
    </row>
    <row r="720109" spans="4:4">
      <c r="D720109" s="571"/>
    </row>
    <row r="720110" spans="4:4">
      <c r="D720110" s="571"/>
    </row>
    <row r="720111" spans="4:4">
      <c r="D720111" s="571"/>
    </row>
    <row r="720112" spans="4:4">
      <c r="D720112" s="571"/>
    </row>
    <row r="720113" spans="4:4">
      <c r="D720113" s="571"/>
    </row>
    <row r="720114" spans="4:4">
      <c r="D720114" s="571"/>
    </row>
    <row r="720115" spans="4:4">
      <c r="D720115" s="571"/>
    </row>
    <row r="720116" spans="4:4">
      <c r="D720116" s="571"/>
    </row>
    <row r="720117" spans="4:4">
      <c r="D720117" s="571"/>
    </row>
    <row r="720118" spans="4:4">
      <c r="D720118" s="571"/>
    </row>
    <row r="720119" spans="4:4">
      <c r="D720119" s="571"/>
    </row>
    <row r="720120" spans="4:4">
      <c r="D720120" s="571"/>
    </row>
    <row r="720121" spans="4:4">
      <c r="D720121" s="571"/>
    </row>
    <row r="720122" spans="4:4">
      <c r="D720122" s="571"/>
    </row>
    <row r="720123" spans="4:4">
      <c r="D720123" s="571"/>
    </row>
    <row r="720124" spans="4:4">
      <c r="D720124" s="571"/>
    </row>
    <row r="720125" spans="4:4">
      <c r="D720125" s="571"/>
    </row>
    <row r="720126" spans="4:4">
      <c r="D720126" s="571"/>
    </row>
    <row r="720127" spans="4:4">
      <c r="D720127" s="571"/>
    </row>
    <row r="720128" spans="4:4">
      <c r="D720128" s="571"/>
    </row>
    <row r="720129" spans="4:4">
      <c r="D720129" s="571"/>
    </row>
    <row r="720130" spans="4:4">
      <c r="D720130" s="571"/>
    </row>
    <row r="720131" spans="4:4">
      <c r="D720131" s="571"/>
    </row>
    <row r="720132" spans="4:4">
      <c r="D720132" s="571"/>
    </row>
    <row r="720133" spans="4:4">
      <c r="D720133" s="571"/>
    </row>
    <row r="720134" spans="4:4">
      <c r="D720134" s="571"/>
    </row>
    <row r="720135" spans="4:4">
      <c r="D720135" s="571"/>
    </row>
    <row r="720136" spans="4:4">
      <c r="D720136" s="571"/>
    </row>
    <row r="720137" spans="4:4">
      <c r="D720137" s="571"/>
    </row>
    <row r="720138" spans="4:4">
      <c r="D720138" s="571"/>
    </row>
    <row r="720139" spans="4:4">
      <c r="D720139" s="571"/>
    </row>
    <row r="720140" spans="4:4">
      <c r="D720140" s="571"/>
    </row>
    <row r="720141" spans="4:4">
      <c r="D720141" s="571"/>
    </row>
    <row r="720142" spans="4:4">
      <c r="D720142" s="571"/>
    </row>
    <row r="720143" spans="4:4">
      <c r="D720143" s="571"/>
    </row>
    <row r="720144" spans="4:4">
      <c r="D720144" s="571"/>
    </row>
    <row r="720145" spans="4:4">
      <c r="D720145" s="571"/>
    </row>
    <row r="720146" spans="4:4">
      <c r="D720146" s="571"/>
    </row>
    <row r="720147" spans="4:4">
      <c r="D720147" s="571"/>
    </row>
    <row r="720148" spans="4:4">
      <c r="D720148" s="571"/>
    </row>
    <row r="720149" spans="4:4">
      <c r="D720149" s="571"/>
    </row>
    <row r="720150" spans="4:4">
      <c r="D720150" s="571"/>
    </row>
    <row r="720151" spans="4:4">
      <c r="D720151" s="571"/>
    </row>
    <row r="720152" spans="4:4">
      <c r="D720152" s="571"/>
    </row>
    <row r="720153" spans="4:4">
      <c r="D720153" s="571"/>
    </row>
    <row r="720154" spans="4:4">
      <c r="D720154" s="571"/>
    </row>
    <row r="720155" spans="4:4">
      <c r="D720155" s="571"/>
    </row>
    <row r="720156" spans="4:4">
      <c r="D720156" s="571"/>
    </row>
    <row r="720157" spans="4:4">
      <c r="D720157" s="571"/>
    </row>
    <row r="720158" spans="4:4">
      <c r="D720158" s="571"/>
    </row>
    <row r="720159" spans="4:4">
      <c r="D720159" s="571"/>
    </row>
    <row r="720160" spans="4:4">
      <c r="D720160" s="571"/>
    </row>
    <row r="720161" spans="4:4">
      <c r="D720161" s="571"/>
    </row>
    <row r="720162" spans="4:4">
      <c r="D720162" s="571"/>
    </row>
    <row r="720163" spans="4:4">
      <c r="D720163" s="571"/>
    </row>
    <row r="720164" spans="4:4">
      <c r="D720164" s="571"/>
    </row>
    <row r="720165" spans="4:4">
      <c r="D720165" s="571"/>
    </row>
    <row r="720166" spans="4:4">
      <c r="D720166" s="571"/>
    </row>
    <row r="720167" spans="4:4">
      <c r="D720167" s="571"/>
    </row>
    <row r="720168" spans="4:4">
      <c r="D720168" s="571"/>
    </row>
    <row r="720169" spans="4:4">
      <c r="D720169" s="571"/>
    </row>
    <row r="720170" spans="4:4">
      <c r="D720170" s="571"/>
    </row>
    <row r="720171" spans="4:4">
      <c r="D720171" s="571"/>
    </row>
    <row r="720172" spans="4:4">
      <c r="D720172" s="571"/>
    </row>
    <row r="720173" spans="4:4">
      <c r="D720173" s="571"/>
    </row>
    <row r="720174" spans="4:4">
      <c r="D720174" s="571"/>
    </row>
    <row r="720175" spans="4:4">
      <c r="D720175" s="571"/>
    </row>
    <row r="720176" spans="4:4">
      <c r="D720176" s="571"/>
    </row>
    <row r="720177" spans="4:4">
      <c r="D720177" s="571"/>
    </row>
    <row r="720178" spans="4:4">
      <c r="D720178" s="571"/>
    </row>
    <row r="720179" spans="4:4">
      <c r="D720179" s="571"/>
    </row>
    <row r="720180" spans="4:4">
      <c r="D720180" s="571"/>
    </row>
    <row r="720181" spans="4:4">
      <c r="D720181" s="571"/>
    </row>
    <row r="720182" spans="4:4">
      <c r="D720182" s="571"/>
    </row>
    <row r="720183" spans="4:4">
      <c r="D720183" s="571"/>
    </row>
    <row r="720184" spans="4:4">
      <c r="D720184" s="571"/>
    </row>
    <row r="720185" spans="4:4">
      <c r="D720185" s="571"/>
    </row>
    <row r="720186" spans="4:4">
      <c r="D720186" s="571"/>
    </row>
    <row r="720187" spans="4:4">
      <c r="D720187" s="571"/>
    </row>
    <row r="720188" spans="4:4">
      <c r="D720188" s="571"/>
    </row>
    <row r="720189" spans="4:4">
      <c r="D720189" s="571"/>
    </row>
    <row r="720190" spans="4:4">
      <c r="D720190" s="571"/>
    </row>
    <row r="720191" spans="4:4">
      <c r="D720191" s="571"/>
    </row>
    <row r="720192" spans="4:4">
      <c r="D720192" s="571"/>
    </row>
    <row r="720193" spans="4:4">
      <c r="D720193" s="571"/>
    </row>
    <row r="720194" spans="4:4">
      <c r="D720194" s="571"/>
    </row>
    <row r="720195" spans="4:4">
      <c r="D720195" s="571"/>
    </row>
    <row r="720196" spans="4:4">
      <c r="D720196" s="571"/>
    </row>
    <row r="720197" spans="4:4">
      <c r="D720197" s="571"/>
    </row>
    <row r="720198" spans="4:4">
      <c r="D720198" s="571"/>
    </row>
    <row r="720199" spans="4:4">
      <c r="D720199" s="571"/>
    </row>
    <row r="720200" spans="4:4">
      <c r="D720200" s="571"/>
    </row>
    <row r="720201" spans="4:4">
      <c r="D720201" s="571"/>
    </row>
    <row r="720202" spans="4:4">
      <c r="D720202" s="571"/>
    </row>
    <row r="720203" spans="4:4">
      <c r="D720203" s="571"/>
    </row>
    <row r="720204" spans="4:4">
      <c r="D720204" s="571"/>
    </row>
    <row r="720205" spans="4:4">
      <c r="D720205" s="571"/>
    </row>
    <row r="720206" spans="4:4">
      <c r="D720206" s="571"/>
    </row>
    <row r="720207" spans="4:4">
      <c r="D720207" s="571"/>
    </row>
    <row r="720208" spans="4:4">
      <c r="D720208" s="571"/>
    </row>
    <row r="720209" spans="4:4">
      <c r="D720209" s="571"/>
    </row>
    <row r="720210" spans="4:4">
      <c r="D720210" s="571"/>
    </row>
    <row r="720211" spans="4:4">
      <c r="D720211" s="571"/>
    </row>
    <row r="720212" spans="4:4">
      <c r="D720212" s="571"/>
    </row>
    <row r="720213" spans="4:4">
      <c r="D720213" s="571"/>
    </row>
    <row r="720214" spans="4:4">
      <c r="D720214" s="571"/>
    </row>
    <row r="720215" spans="4:4">
      <c r="D720215" s="571"/>
    </row>
    <row r="720216" spans="4:4">
      <c r="D720216" s="571"/>
    </row>
    <row r="720217" spans="4:4">
      <c r="D720217" s="571"/>
    </row>
    <row r="720218" spans="4:4">
      <c r="D720218" s="571"/>
    </row>
    <row r="720219" spans="4:4">
      <c r="D720219" s="571"/>
    </row>
    <row r="720220" spans="4:4">
      <c r="D720220" s="571"/>
    </row>
    <row r="720221" spans="4:4">
      <c r="D720221" s="571"/>
    </row>
    <row r="720222" spans="4:4">
      <c r="D720222" s="571"/>
    </row>
    <row r="720223" spans="4:4">
      <c r="D720223" s="571"/>
    </row>
    <row r="720224" spans="4:4">
      <c r="D720224" s="571"/>
    </row>
    <row r="720225" spans="4:4">
      <c r="D720225" s="571"/>
    </row>
    <row r="720226" spans="4:4">
      <c r="D720226" s="571"/>
    </row>
    <row r="720227" spans="4:4">
      <c r="D720227" s="571"/>
    </row>
    <row r="720228" spans="4:4">
      <c r="D720228" s="571"/>
    </row>
    <row r="720229" spans="4:4">
      <c r="D720229" s="571"/>
    </row>
    <row r="720230" spans="4:4">
      <c r="D720230" s="571"/>
    </row>
    <row r="720231" spans="4:4">
      <c r="D720231" s="571"/>
    </row>
    <row r="720232" spans="4:4">
      <c r="D720232" s="571"/>
    </row>
    <row r="720233" spans="4:4">
      <c r="D720233" s="571"/>
    </row>
    <row r="720234" spans="4:4">
      <c r="D720234" s="571"/>
    </row>
    <row r="720235" spans="4:4">
      <c r="D720235" s="571"/>
    </row>
    <row r="720236" spans="4:4">
      <c r="D720236" s="571"/>
    </row>
    <row r="720237" spans="4:4">
      <c r="D720237" s="571"/>
    </row>
    <row r="720238" spans="4:4">
      <c r="D720238" s="571"/>
    </row>
    <row r="720239" spans="4:4">
      <c r="D720239" s="571"/>
    </row>
    <row r="720240" spans="4:4">
      <c r="D720240" s="571"/>
    </row>
    <row r="720241" spans="4:4">
      <c r="D720241" s="571"/>
    </row>
    <row r="720242" spans="4:4">
      <c r="D720242" s="571"/>
    </row>
    <row r="720243" spans="4:4">
      <c r="D720243" s="571"/>
    </row>
    <row r="720244" spans="4:4">
      <c r="D720244" s="571"/>
    </row>
    <row r="720245" spans="4:4">
      <c r="D720245" s="571"/>
    </row>
    <row r="720246" spans="4:4">
      <c r="D720246" s="571"/>
    </row>
    <row r="720247" spans="4:4">
      <c r="D720247" s="571"/>
    </row>
    <row r="720248" spans="4:4">
      <c r="D720248" s="571"/>
    </row>
    <row r="720249" spans="4:4">
      <c r="D720249" s="571"/>
    </row>
    <row r="720250" spans="4:4">
      <c r="D720250" s="571"/>
    </row>
    <row r="720251" spans="4:4">
      <c r="D720251" s="571"/>
    </row>
    <row r="720252" spans="4:4">
      <c r="D720252" s="571"/>
    </row>
    <row r="720253" spans="4:4">
      <c r="D720253" s="571"/>
    </row>
    <row r="720254" spans="4:4">
      <c r="D720254" s="571"/>
    </row>
    <row r="720255" spans="4:4">
      <c r="D720255" s="571"/>
    </row>
    <row r="720256" spans="4:4">
      <c r="D720256" s="571"/>
    </row>
    <row r="720257" spans="4:4">
      <c r="D720257" s="571"/>
    </row>
    <row r="720258" spans="4:4">
      <c r="D720258" s="571"/>
    </row>
    <row r="720259" spans="4:4">
      <c r="D720259" s="571"/>
    </row>
    <row r="720260" spans="4:4">
      <c r="D720260" s="571"/>
    </row>
    <row r="720261" spans="4:4">
      <c r="D720261" s="571"/>
    </row>
    <row r="720262" spans="4:4">
      <c r="D720262" s="571"/>
    </row>
    <row r="720263" spans="4:4">
      <c r="D720263" s="571"/>
    </row>
    <row r="720264" spans="4:4">
      <c r="D720264" s="571"/>
    </row>
    <row r="720265" spans="4:4">
      <c r="D720265" s="571"/>
    </row>
    <row r="720266" spans="4:4">
      <c r="D720266" s="571"/>
    </row>
    <row r="720267" spans="4:4">
      <c r="D720267" s="571"/>
    </row>
    <row r="720268" spans="4:4">
      <c r="D720268" s="571"/>
    </row>
    <row r="720269" spans="4:4">
      <c r="D720269" s="571"/>
    </row>
    <row r="720270" spans="4:4">
      <c r="D720270" s="571"/>
    </row>
    <row r="720271" spans="4:4">
      <c r="D720271" s="571"/>
    </row>
    <row r="720272" spans="4:4">
      <c r="D720272" s="571"/>
    </row>
    <row r="720273" spans="4:4">
      <c r="D720273" s="571"/>
    </row>
    <row r="720274" spans="4:4">
      <c r="D720274" s="571"/>
    </row>
    <row r="720275" spans="4:4">
      <c r="D720275" s="571"/>
    </row>
    <row r="720276" spans="4:4">
      <c r="D720276" s="571"/>
    </row>
    <row r="720277" spans="4:4">
      <c r="D720277" s="571"/>
    </row>
    <row r="720278" spans="4:4">
      <c r="D720278" s="571"/>
    </row>
    <row r="720279" spans="4:4">
      <c r="D720279" s="571"/>
    </row>
    <row r="720280" spans="4:4">
      <c r="D720280" s="571"/>
    </row>
    <row r="720281" spans="4:4">
      <c r="D720281" s="571"/>
    </row>
    <row r="720282" spans="4:4">
      <c r="D720282" s="571"/>
    </row>
    <row r="720283" spans="4:4">
      <c r="D720283" s="571"/>
    </row>
    <row r="720284" spans="4:4">
      <c r="D720284" s="571"/>
    </row>
    <row r="720285" spans="4:4">
      <c r="D720285" s="571"/>
    </row>
    <row r="720286" spans="4:4">
      <c r="D720286" s="571"/>
    </row>
    <row r="720287" spans="4:4">
      <c r="D720287" s="571"/>
    </row>
    <row r="720288" spans="4:4">
      <c r="D720288" s="571"/>
    </row>
    <row r="720289" spans="4:4">
      <c r="D720289" s="571"/>
    </row>
    <row r="720290" spans="4:4">
      <c r="D720290" s="571"/>
    </row>
    <row r="720291" spans="4:4">
      <c r="D720291" s="571"/>
    </row>
    <row r="720292" spans="4:4">
      <c r="D720292" s="571"/>
    </row>
    <row r="720293" spans="4:4">
      <c r="D720293" s="571"/>
    </row>
    <row r="720294" spans="4:4">
      <c r="D720294" s="571"/>
    </row>
    <row r="720295" spans="4:4">
      <c r="D720295" s="571"/>
    </row>
    <row r="720296" spans="4:4">
      <c r="D720296" s="571"/>
    </row>
    <row r="720297" spans="4:4">
      <c r="D720297" s="571"/>
    </row>
    <row r="720298" spans="4:4">
      <c r="D720298" s="571"/>
    </row>
    <row r="720299" spans="4:4">
      <c r="D720299" s="571"/>
    </row>
    <row r="720300" spans="4:4">
      <c r="D720300" s="571"/>
    </row>
    <row r="720301" spans="4:4">
      <c r="D720301" s="571"/>
    </row>
    <row r="720302" spans="4:4">
      <c r="D720302" s="571"/>
    </row>
    <row r="720303" spans="4:4">
      <c r="D720303" s="571"/>
    </row>
    <row r="720304" spans="4:4">
      <c r="D720304" s="571"/>
    </row>
    <row r="720305" spans="4:4">
      <c r="D720305" s="571"/>
    </row>
    <row r="720306" spans="4:4">
      <c r="D720306" s="571"/>
    </row>
    <row r="720307" spans="4:4">
      <c r="D720307" s="571"/>
    </row>
    <row r="720308" spans="4:4">
      <c r="D720308" s="571"/>
    </row>
    <row r="720309" spans="4:4">
      <c r="D720309" s="571"/>
    </row>
    <row r="720310" spans="4:4">
      <c r="D720310" s="571"/>
    </row>
    <row r="720311" spans="4:4">
      <c r="D720311" s="571"/>
    </row>
    <row r="720312" spans="4:4">
      <c r="D720312" s="571"/>
    </row>
    <row r="720313" spans="4:4">
      <c r="D720313" s="571"/>
    </row>
    <row r="720314" spans="4:4">
      <c r="D720314" s="571"/>
    </row>
    <row r="720315" spans="4:4">
      <c r="D720315" s="571"/>
    </row>
    <row r="720316" spans="4:4">
      <c r="D720316" s="571"/>
    </row>
    <row r="720317" spans="4:4">
      <c r="D720317" s="571"/>
    </row>
    <row r="720318" spans="4:4">
      <c r="D720318" s="571"/>
    </row>
    <row r="720319" spans="4:4">
      <c r="D720319" s="571"/>
    </row>
    <row r="720320" spans="4:4">
      <c r="D720320" s="571"/>
    </row>
    <row r="720321" spans="4:4">
      <c r="D720321" s="571"/>
    </row>
    <row r="720322" spans="4:4">
      <c r="D720322" s="571"/>
    </row>
    <row r="720323" spans="4:4">
      <c r="D720323" s="571"/>
    </row>
    <row r="720324" spans="4:4">
      <c r="D720324" s="571"/>
    </row>
    <row r="720325" spans="4:4">
      <c r="D720325" s="571"/>
    </row>
    <row r="720326" spans="4:4">
      <c r="D720326" s="571"/>
    </row>
    <row r="720327" spans="4:4">
      <c r="D720327" s="571"/>
    </row>
    <row r="720328" spans="4:4">
      <c r="D720328" s="571"/>
    </row>
    <row r="720329" spans="4:4">
      <c r="D720329" s="571"/>
    </row>
    <row r="720330" spans="4:4">
      <c r="D720330" s="571"/>
    </row>
    <row r="720331" spans="4:4">
      <c r="D720331" s="571"/>
    </row>
    <row r="720332" spans="4:4">
      <c r="D720332" s="571"/>
    </row>
    <row r="720333" spans="4:4">
      <c r="D720333" s="571"/>
    </row>
    <row r="720334" spans="4:4">
      <c r="D720334" s="571"/>
    </row>
    <row r="720335" spans="4:4">
      <c r="D720335" s="571"/>
    </row>
    <row r="720336" spans="4:4">
      <c r="D720336" s="571"/>
    </row>
    <row r="720337" spans="4:4">
      <c r="D720337" s="571"/>
    </row>
    <row r="720338" spans="4:4">
      <c r="D720338" s="571"/>
    </row>
    <row r="720339" spans="4:4">
      <c r="D720339" s="571"/>
    </row>
    <row r="720340" spans="4:4">
      <c r="D720340" s="571"/>
    </row>
    <row r="720341" spans="4:4">
      <c r="D720341" s="571"/>
    </row>
    <row r="720342" spans="4:4">
      <c r="D720342" s="571"/>
    </row>
    <row r="720343" spans="4:4">
      <c r="D720343" s="571"/>
    </row>
    <row r="720344" spans="4:4">
      <c r="D720344" s="571"/>
    </row>
    <row r="720345" spans="4:4">
      <c r="D720345" s="571"/>
    </row>
    <row r="720346" spans="4:4">
      <c r="D720346" s="571"/>
    </row>
    <row r="720347" spans="4:4">
      <c r="D720347" s="571"/>
    </row>
    <row r="720348" spans="4:4">
      <c r="D720348" s="571"/>
    </row>
    <row r="720349" spans="4:4">
      <c r="D720349" s="571"/>
    </row>
    <row r="720350" spans="4:4">
      <c r="D720350" s="571"/>
    </row>
    <row r="720351" spans="4:4">
      <c r="D720351" s="571"/>
    </row>
    <row r="720352" spans="4:4">
      <c r="D720352" s="571"/>
    </row>
    <row r="720353" spans="4:4">
      <c r="D720353" s="571"/>
    </row>
    <row r="720354" spans="4:4">
      <c r="D720354" s="571"/>
    </row>
    <row r="720355" spans="4:4">
      <c r="D720355" s="571"/>
    </row>
    <row r="720356" spans="4:4">
      <c r="D720356" s="571"/>
    </row>
    <row r="720357" spans="4:4">
      <c r="D720357" s="571"/>
    </row>
    <row r="720358" spans="4:4">
      <c r="D720358" s="571"/>
    </row>
    <row r="720359" spans="4:4">
      <c r="D720359" s="571"/>
    </row>
    <row r="720360" spans="4:4">
      <c r="D720360" s="571"/>
    </row>
    <row r="720361" spans="4:4">
      <c r="D720361" s="571"/>
    </row>
    <row r="720362" spans="4:4">
      <c r="D720362" s="571"/>
    </row>
    <row r="720363" spans="4:4">
      <c r="D720363" s="571"/>
    </row>
    <row r="720364" spans="4:4">
      <c r="D720364" s="571"/>
    </row>
    <row r="720365" spans="4:4">
      <c r="D720365" s="571"/>
    </row>
    <row r="720366" spans="4:4">
      <c r="D720366" s="571"/>
    </row>
    <row r="720367" spans="4:4">
      <c r="D720367" s="571"/>
    </row>
    <row r="720368" spans="4:4">
      <c r="D720368" s="571"/>
    </row>
    <row r="720369" spans="4:4">
      <c r="D720369" s="571"/>
    </row>
    <row r="720370" spans="4:4">
      <c r="D720370" s="571"/>
    </row>
    <row r="720371" spans="4:4">
      <c r="D720371" s="571"/>
    </row>
    <row r="720372" spans="4:4">
      <c r="D720372" s="571"/>
    </row>
    <row r="720373" spans="4:4">
      <c r="D720373" s="571"/>
    </row>
    <row r="720374" spans="4:4">
      <c r="D720374" s="571"/>
    </row>
    <row r="720375" spans="4:4">
      <c r="D720375" s="571"/>
    </row>
    <row r="720376" spans="4:4">
      <c r="D720376" s="571"/>
    </row>
    <row r="720377" spans="4:4">
      <c r="D720377" s="571"/>
    </row>
    <row r="720378" spans="4:4">
      <c r="D720378" s="571"/>
    </row>
    <row r="720379" spans="4:4">
      <c r="D720379" s="571"/>
    </row>
    <row r="720380" spans="4:4">
      <c r="D720380" s="571"/>
    </row>
    <row r="720381" spans="4:4">
      <c r="D720381" s="571"/>
    </row>
    <row r="720382" spans="4:4">
      <c r="D720382" s="571"/>
    </row>
    <row r="720383" spans="4:4">
      <c r="D720383" s="571"/>
    </row>
    <row r="720384" spans="4:4">
      <c r="D720384" s="571"/>
    </row>
    <row r="720385" spans="4:4">
      <c r="D720385" s="571"/>
    </row>
    <row r="720386" spans="4:4">
      <c r="D720386" s="571"/>
    </row>
    <row r="720387" spans="4:4">
      <c r="D720387" s="571"/>
    </row>
    <row r="720388" spans="4:4">
      <c r="D720388" s="571"/>
    </row>
    <row r="720389" spans="4:4">
      <c r="D720389" s="571"/>
    </row>
    <row r="720390" spans="4:4">
      <c r="D720390" s="571"/>
    </row>
    <row r="720391" spans="4:4">
      <c r="D720391" s="571"/>
    </row>
    <row r="720392" spans="4:4">
      <c r="D720392" s="571"/>
    </row>
    <row r="720393" spans="4:4">
      <c r="D720393" s="571"/>
    </row>
    <row r="720394" spans="4:4">
      <c r="D720394" s="571"/>
    </row>
    <row r="720395" spans="4:4">
      <c r="D720395" s="571"/>
    </row>
    <row r="720396" spans="4:4">
      <c r="D720396" s="571"/>
    </row>
    <row r="720397" spans="4:4">
      <c r="D720397" s="571"/>
    </row>
    <row r="720398" spans="4:4">
      <c r="D720398" s="571"/>
    </row>
    <row r="720399" spans="4:4">
      <c r="D720399" s="571"/>
    </row>
    <row r="720400" spans="4:4">
      <c r="D720400" s="571"/>
    </row>
    <row r="720401" spans="4:4">
      <c r="D720401" s="571"/>
    </row>
    <row r="720402" spans="4:4">
      <c r="D720402" s="571"/>
    </row>
    <row r="720403" spans="4:4">
      <c r="D720403" s="571"/>
    </row>
    <row r="720404" spans="4:4">
      <c r="D720404" s="571"/>
    </row>
    <row r="720405" spans="4:4">
      <c r="D720405" s="571"/>
    </row>
    <row r="720406" spans="4:4">
      <c r="D720406" s="571"/>
    </row>
    <row r="720407" spans="4:4">
      <c r="D720407" s="571"/>
    </row>
    <row r="720408" spans="4:4">
      <c r="D720408" s="571"/>
    </row>
    <row r="720409" spans="4:4">
      <c r="D720409" s="571"/>
    </row>
    <row r="720410" spans="4:4">
      <c r="D720410" s="571"/>
    </row>
    <row r="720411" spans="4:4">
      <c r="D720411" s="571"/>
    </row>
    <row r="720412" spans="4:4">
      <c r="D720412" s="571"/>
    </row>
    <row r="720413" spans="4:4">
      <c r="D720413" s="571"/>
    </row>
    <row r="720414" spans="4:4">
      <c r="D720414" s="571"/>
    </row>
    <row r="720415" spans="4:4">
      <c r="D720415" s="571"/>
    </row>
    <row r="720416" spans="4:4">
      <c r="D720416" s="571"/>
    </row>
    <row r="720417" spans="4:4">
      <c r="D720417" s="571"/>
    </row>
    <row r="720418" spans="4:4">
      <c r="D720418" s="571"/>
    </row>
    <row r="720419" spans="4:4">
      <c r="D720419" s="571"/>
    </row>
    <row r="720420" spans="4:4">
      <c r="D720420" s="571"/>
    </row>
    <row r="720421" spans="4:4">
      <c r="D720421" s="571"/>
    </row>
    <row r="720422" spans="4:4">
      <c r="D720422" s="571"/>
    </row>
    <row r="720423" spans="4:4">
      <c r="D720423" s="571"/>
    </row>
    <row r="720424" spans="4:4">
      <c r="D720424" s="571"/>
    </row>
    <row r="720425" spans="4:4">
      <c r="D720425" s="571"/>
    </row>
    <row r="720426" spans="4:4">
      <c r="D720426" s="571"/>
    </row>
    <row r="720427" spans="4:4">
      <c r="D720427" s="571"/>
    </row>
    <row r="720428" spans="4:4">
      <c r="D720428" s="571"/>
    </row>
    <row r="720429" spans="4:4">
      <c r="D720429" s="571"/>
    </row>
    <row r="720430" spans="4:4">
      <c r="D720430" s="571"/>
    </row>
    <row r="720431" spans="4:4">
      <c r="D720431" s="571"/>
    </row>
    <row r="720432" spans="4:4">
      <c r="D720432" s="571"/>
    </row>
    <row r="720433" spans="4:4">
      <c r="D720433" s="571"/>
    </row>
    <row r="720434" spans="4:4">
      <c r="D720434" s="571"/>
    </row>
    <row r="720435" spans="4:4">
      <c r="D720435" s="571"/>
    </row>
    <row r="720436" spans="4:4">
      <c r="D720436" s="571"/>
    </row>
    <row r="720437" spans="4:4">
      <c r="D720437" s="571"/>
    </row>
    <row r="720438" spans="4:4">
      <c r="D720438" s="571"/>
    </row>
    <row r="720439" spans="4:4">
      <c r="D720439" s="571"/>
    </row>
    <row r="720440" spans="4:4">
      <c r="D720440" s="571"/>
    </row>
    <row r="720441" spans="4:4">
      <c r="D720441" s="571"/>
    </row>
    <row r="720442" spans="4:4">
      <c r="D720442" s="571"/>
    </row>
    <row r="720443" spans="4:4">
      <c r="D720443" s="571"/>
    </row>
    <row r="720444" spans="4:4">
      <c r="D720444" s="571"/>
    </row>
    <row r="720445" spans="4:4">
      <c r="D720445" s="571"/>
    </row>
    <row r="720446" spans="4:4">
      <c r="D720446" s="571"/>
    </row>
    <row r="720447" spans="4:4">
      <c r="D720447" s="571"/>
    </row>
    <row r="720448" spans="4:4">
      <c r="D720448" s="571"/>
    </row>
    <row r="720449" spans="4:4">
      <c r="D720449" s="571"/>
    </row>
    <row r="720450" spans="4:4">
      <c r="D720450" s="571"/>
    </row>
    <row r="720451" spans="4:4">
      <c r="D720451" s="571"/>
    </row>
    <row r="720452" spans="4:4">
      <c r="D720452" s="571"/>
    </row>
    <row r="720453" spans="4:4">
      <c r="D720453" s="571"/>
    </row>
    <row r="720454" spans="4:4">
      <c r="D720454" s="571"/>
    </row>
    <row r="720455" spans="4:4">
      <c r="D720455" s="571"/>
    </row>
    <row r="720456" spans="4:4">
      <c r="D720456" s="571"/>
    </row>
    <row r="720457" spans="4:4">
      <c r="D720457" s="571"/>
    </row>
    <row r="720458" spans="4:4">
      <c r="D720458" s="571"/>
    </row>
    <row r="720459" spans="4:4">
      <c r="D720459" s="571"/>
    </row>
    <row r="720460" spans="4:4">
      <c r="D720460" s="571"/>
    </row>
    <row r="720461" spans="4:4">
      <c r="D720461" s="571"/>
    </row>
    <row r="720462" spans="4:4">
      <c r="D720462" s="571"/>
    </row>
    <row r="720463" spans="4:4">
      <c r="D720463" s="571"/>
    </row>
    <row r="720464" spans="4:4">
      <c r="D720464" s="571"/>
    </row>
    <row r="720465" spans="4:4">
      <c r="D720465" s="571"/>
    </row>
    <row r="720466" spans="4:4">
      <c r="D720466" s="571"/>
    </row>
    <row r="720467" spans="4:4">
      <c r="D720467" s="571"/>
    </row>
    <row r="720468" spans="4:4">
      <c r="D720468" s="571"/>
    </row>
    <row r="720469" spans="4:4">
      <c r="D720469" s="571"/>
    </row>
    <row r="720470" spans="4:4">
      <c r="D720470" s="571"/>
    </row>
    <row r="720471" spans="4:4">
      <c r="D720471" s="571"/>
    </row>
    <row r="720472" spans="4:4">
      <c r="D720472" s="571"/>
    </row>
    <row r="720473" spans="4:4">
      <c r="D720473" s="571"/>
    </row>
    <row r="720474" spans="4:4">
      <c r="D720474" s="571"/>
    </row>
    <row r="720475" spans="4:4">
      <c r="D720475" s="571"/>
    </row>
    <row r="720476" spans="4:4">
      <c r="D720476" s="571"/>
    </row>
    <row r="720477" spans="4:4">
      <c r="D720477" s="571"/>
    </row>
    <row r="720478" spans="4:4">
      <c r="D720478" s="571"/>
    </row>
    <row r="720479" spans="4:4">
      <c r="D720479" s="571"/>
    </row>
    <row r="720480" spans="4:4">
      <c r="D720480" s="571"/>
    </row>
    <row r="720481" spans="4:4">
      <c r="D720481" s="571"/>
    </row>
    <row r="720482" spans="4:4">
      <c r="D720482" s="571"/>
    </row>
    <row r="720483" spans="4:4">
      <c r="D720483" s="571"/>
    </row>
    <row r="720484" spans="4:4">
      <c r="D720484" s="571"/>
    </row>
    <row r="720485" spans="4:4">
      <c r="D720485" s="571"/>
    </row>
    <row r="720486" spans="4:4">
      <c r="D720486" s="571"/>
    </row>
    <row r="720487" spans="4:4">
      <c r="D720487" s="571"/>
    </row>
    <row r="720488" spans="4:4">
      <c r="D720488" s="571"/>
    </row>
    <row r="720489" spans="4:4">
      <c r="D720489" s="571"/>
    </row>
    <row r="720490" spans="4:4">
      <c r="D720490" s="571"/>
    </row>
    <row r="720491" spans="4:4">
      <c r="D720491" s="571"/>
    </row>
    <row r="720492" spans="4:4">
      <c r="D720492" s="571"/>
    </row>
    <row r="720493" spans="4:4">
      <c r="D720493" s="571"/>
    </row>
    <row r="720494" spans="4:4">
      <c r="D720494" s="571"/>
    </row>
    <row r="720495" spans="4:4">
      <c r="D720495" s="571"/>
    </row>
    <row r="720496" spans="4:4">
      <c r="D720496" s="571"/>
    </row>
    <row r="720497" spans="4:4">
      <c r="D720497" s="571"/>
    </row>
    <row r="720498" spans="4:4">
      <c r="D720498" s="571"/>
    </row>
    <row r="720499" spans="4:4">
      <c r="D720499" s="571"/>
    </row>
    <row r="720500" spans="4:4">
      <c r="D720500" s="571"/>
    </row>
    <row r="720501" spans="4:4">
      <c r="D720501" s="571"/>
    </row>
    <row r="720502" spans="4:4">
      <c r="D720502" s="571"/>
    </row>
    <row r="720503" spans="4:4">
      <c r="D720503" s="571"/>
    </row>
    <row r="720504" spans="4:4">
      <c r="D720504" s="571"/>
    </row>
    <row r="720505" spans="4:4">
      <c r="D720505" s="571"/>
    </row>
    <row r="720506" spans="4:4">
      <c r="D720506" s="571"/>
    </row>
    <row r="720507" spans="4:4">
      <c r="D720507" s="571"/>
    </row>
    <row r="720508" spans="4:4">
      <c r="D720508" s="571"/>
    </row>
    <row r="720509" spans="4:4">
      <c r="D720509" s="571"/>
    </row>
    <row r="720510" spans="4:4">
      <c r="D720510" s="571"/>
    </row>
    <row r="720511" spans="4:4">
      <c r="D720511" s="571"/>
    </row>
    <row r="720512" spans="4:4">
      <c r="D720512" s="571"/>
    </row>
    <row r="720513" spans="4:4">
      <c r="D720513" s="571"/>
    </row>
    <row r="720514" spans="4:4">
      <c r="D720514" s="571"/>
    </row>
    <row r="720515" spans="4:4">
      <c r="D720515" s="571"/>
    </row>
    <row r="720516" spans="4:4">
      <c r="D720516" s="571"/>
    </row>
    <row r="720517" spans="4:4">
      <c r="D720517" s="571"/>
    </row>
    <row r="720518" spans="4:4">
      <c r="D720518" s="571"/>
    </row>
    <row r="720519" spans="4:4">
      <c r="D720519" s="571"/>
    </row>
    <row r="720520" spans="4:4">
      <c r="D720520" s="571"/>
    </row>
    <row r="720521" spans="4:4">
      <c r="D720521" s="571"/>
    </row>
    <row r="720522" spans="4:4">
      <c r="D720522" s="571"/>
    </row>
    <row r="720523" spans="4:4">
      <c r="D720523" s="571"/>
    </row>
    <row r="720524" spans="4:4">
      <c r="D720524" s="571"/>
    </row>
    <row r="720525" spans="4:4">
      <c r="D720525" s="571"/>
    </row>
    <row r="720526" spans="4:4">
      <c r="D720526" s="571"/>
    </row>
    <row r="720527" spans="4:4">
      <c r="D720527" s="571"/>
    </row>
    <row r="720528" spans="4:4">
      <c r="D720528" s="571"/>
    </row>
    <row r="720529" spans="4:4">
      <c r="D720529" s="571"/>
    </row>
    <row r="720530" spans="4:4">
      <c r="D720530" s="571"/>
    </row>
    <row r="720531" spans="4:4">
      <c r="D720531" s="571"/>
    </row>
    <row r="720532" spans="4:4">
      <c r="D720532" s="571"/>
    </row>
    <row r="720533" spans="4:4">
      <c r="D720533" s="571"/>
    </row>
    <row r="720534" spans="4:4">
      <c r="D720534" s="571"/>
    </row>
    <row r="720535" spans="4:4">
      <c r="D720535" s="571"/>
    </row>
    <row r="720536" spans="4:4">
      <c r="D720536" s="571"/>
    </row>
    <row r="720537" spans="4:4">
      <c r="D720537" s="571"/>
    </row>
    <row r="720538" spans="4:4">
      <c r="D720538" s="571"/>
    </row>
    <row r="720539" spans="4:4">
      <c r="D720539" s="571"/>
    </row>
    <row r="720540" spans="4:4">
      <c r="D720540" s="571"/>
    </row>
    <row r="720541" spans="4:4">
      <c r="D720541" s="571"/>
    </row>
    <row r="720542" spans="4:4">
      <c r="D720542" s="571"/>
    </row>
    <row r="720543" spans="4:4">
      <c r="D720543" s="571"/>
    </row>
    <row r="720544" spans="4:4">
      <c r="D720544" s="571"/>
    </row>
    <row r="720545" spans="4:4">
      <c r="D720545" s="571"/>
    </row>
    <row r="720546" spans="4:4">
      <c r="D720546" s="571"/>
    </row>
    <row r="720547" spans="4:4">
      <c r="D720547" s="571"/>
    </row>
    <row r="720548" spans="4:4">
      <c r="D720548" s="571"/>
    </row>
    <row r="720549" spans="4:4">
      <c r="D720549" s="571"/>
    </row>
    <row r="720550" spans="4:4">
      <c r="D720550" s="571"/>
    </row>
    <row r="720551" spans="4:4">
      <c r="D720551" s="571"/>
    </row>
    <row r="720552" spans="4:4">
      <c r="D720552" s="571"/>
    </row>
    <row r="720553" spans="4:4">
      <c r="D720553" s="571"/>
    </row>
    <row r="720554" spans="4:4">
      <c r="D720554" s="571"/>
    </row>
    <row r="720555" spans="4:4">
      <c r="D720555" s="571"/>
    </row>
    <row r="720556" spans="4:4">
      <c r="D720556" s="571"/>
    </row>
    <row r="720557" spans="4:4">
      <c r="D720557" s="571"/>
    </row>
    <row r="720558" spans="4:4">
      <c r="D720558" s="571"/>
    </row>
    <row r="720559" spans="4:4">
      <c r="D720559" s="571"/>
    </row>
    <row r="720560" spans="4:4">
      <c r="D720560" s="571"/>
    </row>
    <row r="720561" spans="4:4">
      <c r="D720561" s="571"/>
    </row>
    <row r="720562" spans="4:4">
      <c r="D720562" s="571"/>
    </row>
    <row r="720563" spans="4:4">
      <c r="D720563" s="571"/>
    </row>
    <row r="720564" spans="4:4">
      <c r="D720564" s="571"/>
    </row>
    <row r="720565" spans="4:4">
      <c r="D720565" s="571"/>
    </row>
    <row r="720566" spans="4:4">
      <c r="D720566" s="571"/>
    </row>
    <row r="720567" spans="4:4">
      <c r="D720567" s="571"/>
    </row>
    <row r="720568" spans="4:4">
      <c r="D720568" s="571"/>
    </row>
    <row r="720569" spans="4:4">
      <c r="D720569" s="571"/>
    </row>
    <row r="720570" spans="4:4">
      <c r="D720570" s="571"/>
    </row>
    <row r="720571" spans="4:4">
      <c r="D720571" s="571"/>
    </row>
    <row r="720572" spans="4:4">
      <c r="D720572" s="571"/>
    </row>
    <row r="720573" spans="4:4">
      <c r="D720573" s="571"/>
    </row>
    <row r="720574" spans="4:4">
      <c r="D720574" s="571"/>
    </row>
    <row r="720575" spans="4:4">
      <c r="D720575" s="571"/>
    </row>
    <row r="720576" spans="4:4">
      <c r="D720576" s="571"/>
    </row>
    <row r="720577" spans="4:4">
      <c r="D720577" s="571"/>
    </row>
    <row r="720578" spans="4:4">
      <c r="D720578" s="571"/>
    </row>
    <row r="720579" spans="4:4">
      <c r="D720579" s="571"/>
    </row>
    <row r="720580" spans="4:4">
      <c r="D720580" s="571"/>
    </row>
    <row r="720581" spans="4:4">
      <c r="D720581" s="571"/>
    </row>
    <row r="720582" spans="4:4">
      <c r="D720582" s="571"/>
    </row>
    <row r="720583" spans="4:4">
      <c r="D720583" s="571"/>
    </row>
    <row r="720584" spans="4:4">
      <c r="D720584" s="571"/>
    </row>
    <row r="720585" spans="4:4">
      <c r="D720585" s="571"/>
    </row>
    <row r="720586" spans="4:4">
      <c r="D720586" s="571"/>
    </row>
    <row r="720587" spans="4:4">
      <c r="D720587" s="571"/>
    </row>
    <row r="720588" spans="4:4">
      <c r="D720588" s="571"/>
    </row>
    <row r="720589" spans="4:4">
      <c r="D720589" s="571"/>
    </row>
    <row r="720590" spans="4:4">
      <c r="D720590" s="571"/>
    </row>
    <row r="720591" spans="4:4">
      <c r="D720591" s="571"/>
    </row>
    <row r="720592" spans="4:4">
      <c r="D720592" s="571"/>
    </row>
    <row r="720593" spans="4:4">
      <c r="D720593" s="571"/>
    </row>
    <row r="720594" spans="4:4">
      <c r="D720594" s="571"/>
    </row>
    <row r="720595" spans="4:4">
      <c r="D720595" s="571"/>
    </row>
    <row r="720596" spans="4:4">
      <c r="D720596" s="571"/>
    </row>
    <row r="720597" spans="4:4">
      <c r="D720597" s="571"/>
    </row>
    <row r="720598" spans="4:4">
      <c r="D720598" s="571"/>
    </row>
    <row r="720599" spans="4:4">
      <c r="D720599" s="571"/>
    </row>
    <row r="720600" spans="4:4">
      <c r="D720600" s="571"/>
    </row>
    <row r="720601" spans="4:4">
      <c r="D720601" s="571"/>
    </row>
    <row r="720602" spans="4:4">
      <c r="D720602" s="571"/>
    </row>
    <row r="720603" spans="4:4">
      <c r="D720603" s="571"/>
    </row>
    <row r="720604" spans="4:4">
      <c r="D720604" s="571"/>
    </row>
    <row r="720605" spans="4:4">
      <c r="D720605" s="571"/>
    </row>
    <row r="720606" spans="4:4">
      <c r="D720606" s="571"/>
    </row>
    <row r="720607" spans="4:4">
      <c r="D720607" s="571"/>
    </row>
    <row r="720608" spans="4:4">
      <c r="D720608" s="571"/>
    </row>
    <row r="720609" spans="4:4">
      <c r="D720609" s="571"/>
    </row>
    <row r="720610" spans="4:4">
      <c r="D720610" s="571"/>
    </row>
    <row r="720611" spans="4:4">
      <c r="D720611" s="571"/>
    </row>
    <row r="720612" spans="4:4">
      <c r="D720612" s="571"/>
    </row>
    <row r="720613" spans="4:4">
      <c r="D720613" s="571"/>
    </row>
    <row r="720614" spans="4:4">
      <c r="D720614" s="571"/>
    </row>
    <row r="720615" spans="4:4">
      <c r="D720615" s="571"/>
    </row>
    <row r="720616" spans="4:4">
      <c r="D720616" s="571"/>
    </row>
    <row r="720617" spans="4:4">
      <c r="D720617" s="571"/>
    </row>
    <row r="720618" spans="4:4">
      <c r="D720618" s="571"/>
    </row>
    <row r="720619" spans="4:4">
      <c r="D720619" s="571"/>
    </row>
    <row r="720620" spans="4:4">
      <c r="D720620" s="571"/>
    </row>
    <row r="720621" spans="4:4">
      <c r="D720621" s="571"/>
    </row>
    <row r="720622" spans="4:4">
      <c r="D720622" s="571"/>
    </row>
    <row r="720623" spans="4:4">
      <c r="D720623" s="571"/>
    </row>
    <row r="720624" spans="4:4">
      <c r="D720624" s="571"/>
    </row>
    <row r="720625" spans="4:4">
      <c r="D720625" s="571"/>
    </row>
    <row r="720626" spans="4:4">
      <c r="D720626" s="571"/>
    </row>
    <row r="720627" spans="4:4">
      <c r="D720627" s="571"/>
    </row>
    <row r="720628" spans="4:4">
      <c r="D720628" s="571"/>
    </row>
    <row r="720629" spans="4:4">
      <c r="D720629" s="571"/>
    </row>
    <row r="720630" spans="4:4">
      <c r="D720630" s="571"/>
    </row>
    <row r="720631" spans="4:4">
      <c r="D720631" s="571"/>
    </row>
    <row r="720632" spans="4:4">
      <c r="D720632" s="571"/>
    </row>
    <row r="720633" spans="4:4">
      <c r="D720633" s="571"/>
    </row>
    <row r="720634" spans="4:4">
      <c r="D720634" s="571"/>
    </row>
    <row r="720635" spans="4:4">
      <c r="D720635" s="571"/>
    </row>
    <row r="720636" spans="4:4">
      <c r="D720636" s="571"/>
    </row>
    <row r="720637" spans="4:4">
      <c r="D720637" s="571"/>
    </row>
    <row r="720638" spans="4:4">
      <c r="D720638" s="571"/>
    </row>
    <row r="720639" spans="4:4">
      <c r="D720639" s="571"/>
    </row>
    <row r="720640" spans="4:4">
      <c r="D720640" s="571"/>
    </row>
    <row r="720641" spans="4:4">
      <c r="D720641" s="571"/>
    </row>
    <row r="720642" spans="4:4">
      <c r="D720642" s="571"/>
    </row>
    <row r="720643" spans="4:4">
      <c r="D720643" s="571"/>
    </row>
    <row r="720644" spans="4:4">
      <c r="D720644" s="571"/>
    </row>
    <row r="720645" spans="4:4">
      <c r="D720645" s="571"/>
    </row>
    <row r="720646" spans="4:4">
      <c r="D720646" s="571"/>
    </row>
    <row r="720647" spans="4:4">
      <c r="D720647" s="571"/>
    </row>
    <row r="720648" spans="4:4">
      <c r="D720648" s="571"/>
    </row>
    <row r="720649" spans="4:4">
      <c r="D720649" s="571"/>
    </row>
    <row r="720650" spans="4:4">
      <c r="D720650" s="571"/>
    </row>
    <row r="720651" spans="4:4">
      <c r="D720651" s="571"/>
    </row>
    <row r="720652" spans="4:4">
      <c r="D720652" s="571"/>
    </row>
    <row r="720653" spans="4:4">
      <c r="D720653" s="571"/>
    </row>
    <row r="720654" spans="4:4">
      <c r="D720654" s="571"/>
    </row>
    <row r="720655" spans="4:4">
      <c r="D720655" s="571"/>
    </row>
    <row r="720656" spans="4:4">
      <c r="D720656" s="571"/>
    </row>
    <row r="720657" spans="4:4">
      <c r="D720657" s="571"/>
    </row>
    <row r="720658" spans="4:4">
      <c r="D720658" s="571"/>
    </row>
    <row r="720659" spans="4:4">
      <c r="D720659" s="571"/>
    </row>
    <row r="720660" spans="4:4">
      <c r="D720660" s="571"/>
    </row>
    <row r="720661" spans="4:4">
      <c r="D720661" s="571"/>
    </row>
    <row r="720662" spans="4:4">
      <c r="D720662" s="571"/>
    </row>
    <row r="720663" spans="4:4">
      <c r="D720663" s="571"/>
    </row>
    <row r="720664" spans="4:4">
      <c r="D720664" s="571"/>
    </row>
    <row r="720665" spans="4:4">
      <c r="D720665" s="571"/>
    </row>
    <row r="720666" spans="4:4">
      <c r="D720666" s="571"/>
    </row>
    <row r="720667" spans="4:4">
      <c r="D720667" s="571"/>
    </row>
    <row r="720668" spans="4:4">
      <c r="D720668" s="571"/>
    </row>
    <row r="720669" spans="4:4">
      <c r="D720669" s="571"/>
    </row>
    <row r="720670" spans="4:4">
      <c r="D720670" s="571"/>
    </row>
    <row r="720671" spans="4:4">
      <c r="D720671" s="571"/>
    </row>
    <row r="720672" spans="4:4">
      <c r="D720672" s="571"/>
    </row>
    <row r="720673" spans="4:4">
      <c r="D720673" s="571"/>
    </row>
    <row r="720674" spans="4:4">
      <c r="D720674" s="571"/>
    </row>
    <row r="720675" spans="4:4">
      <c r="D720675" s="571"/>
    </row>
    <row r="720676" spans="4:4">
      <c r="D720676" s="571"/>
    </row>
    <row r="720677" spans="4:4">
      <c r="D720677" s="571"/>
    </row>
    <row r="720678" spans="4:4">
      <c r="D720678" s="571"/>
    </row>
    <row r="720679" spans="4:4">
      <c r="D720679" s="571"/>
    </row>
    <row r="720680" spans="4:4">
      <c r="D720680" s="571"/>
    </row>
    <row r="720681" spans="4:4">
      <c r="D720681" s="571"/>
    </row>
    <row r="720682" spans="4:4">
      <c r="D720682" s="571"/>
    </row>
    <row r="720683" spans="4:4">
      <c r="D720683" s="571"/>
    </row>
    <row r="720684" spans="4:4">
      <c r="D720684" s="571"/>
    </row>
    <row r="720685" spans="4:4">
      <c r="D720685" s="571"/>
    </row>
    <row r="720686" spans="4:4">
      <c r="D720686" s="571"/>
    </row>
    <row r="720687" spans="4:4">
      <c r="D720687" s="571"/>
    </row>
    <row r="720688" spans="4:4">
      <c r="D720688" s="571"/>
    </row>
    <row r="720689" spans="4:4">
      <c r="D720689" s="571"/>
    </row>
    <row r="720690" spans="4:4">
      <c r="D720690" s="571"/>
    </row>
    <row r="720691" spans="4:4">
      <c r="D720691" s="571"/>
    </row>
    <row r="720692" spans="4:4">
      <c r="D720692" s="571"/>
    </row>
    <row r="720693" spans="4:4">
      <c r="D720693" s="571"/>
    </row>
    <row r="720694" spans="4:4">
      <c r="D720694" s="571"/>
    </row>
    <row r="720695" spans="4:4">
      <c r="D720695" s="571"/>
    </row>
    <row r="720696" spans="4:4">
      <c r="D720696" s="571"/>
    </row>
    <row r="720697" spans="4:4">
      <c r="D720697" s="571"/>
    </row>
    <row r="720698" spans="4:4">
      <c r="D720698" s="571"/>
    </row>
    <row r="720699" spans="4:4">
      <c r="D720699" s="571"/>
    </row>
    <row r="720700" spans="4:4">
      <c r="D720700" s="571"/>
    </row>
    <row r="720701" spans="4:4">
      <c r="D720701" s="571"/>
    </row>
    <row r="720702" spans="4:4">
      <c r="D720702" s="571"/>
    </row>
    <row r="720703" spans="4:4">
      <c r="D720703" s="571"/>
    </row>
    <row r="720704" spans="4:4">
      <c r="D720704" s="571"/>
    </row>
    <row r="720705" spans="4:4">
      <c r="D720705" s="571"/>
    </row>
    <row r="720706" spans="4:4">
      <c r="D720706" s="571"/>
    </row>
    <row r="720707" spans="4:4">
      <c r="D720707" s="571"/>
    </row>
    <row r="720708" spans="4:4">
      <c r="D720708" s="571"/>
    </row>
    <row r="720709" spans="4:4">
      <c r="D720709" s="571"/>
    </row>
    <row r="720710" spans="4:4">
      <c r="D720710" s="571"/>
    </row>
    <row r="720711" spans="4:4">
      <c r="D720711" s="571"/>
    </row>
    <row r="720712" spans="4:4">
      <c r="D720712" s="571"/>
    </row>
    <row r="720713" spans="4:4">
      <c r="D720713" s="571"/>
    </row>
    <row r="720714" spans="4:4">
      <c r="D720714" s="571"/>
    </row>
    <row r="720715" spans="4:4">
      <c r="D720715" s="571"/>
    </row>
    <row r="720716" spans="4:4">
      <c r="D720716" s="571"/>
    </row>
    <row r="720717" spans="4:4">
      <c r="D720717" s="571"/>
    </row>
    <row r="720718" spans="4:4">
      <c r="D720718" s="571"/>
    </row>
    <row r="720719" spans="4:4">
      <c r="D720719" s="571"/>
    </row>
    <row r="720720" spans="4:4">
      <c r="D720720" s="571"/>
    </row>
    <row r="720721" spans="4:4">
      <c r="D720721" s="571"/>
    </row>
    <row r="720722" spans="4:4">
      <c r="D720722" s="571"/>
    </row>
    <row r="720723" spans="4:4">
      <c r="D720723" s="571"/>
    </row>
    <row r="720724" spans="4:4">
      <c r="D720724" s="571"/>
    </row>
    <row r="720725" spans="4:4">
      <c r="D720725" s="571"/>
    </row>
    <row r="720726" spans="4:4">
      <c r="D720726" s="571"/>
    </row>
    <row r="720727" spans="4:4">
      <c r="D720727" s="571"/>
    </row>
    <row r="720728" spans="4:4">
      <c r="D720728" s="571"/>
    </row>
    <row r="720729" spans="4:4">
      <c r="D720729" s="571"/>
    </row>
    <row r="720730" spans="4:4">
      <c r="D720730" s="571"/>
    </row>
    <row r="720731" spans="4:4">
      <c r="D720731" s="571"/>
    </row>
    <row r="720732" spans="4:4">
      <c r="D720732" s="571"/>
    </row>
    <row r="720733" spans="4:4">
      <c r="D720733" s="571"/>
    </row>
    <row r="720734" spans="4:4">
      <c r="D720734" s="571"/>
    </row>
    <row r="720735" spans="4:4">
      <c r="D720735" s="571"/>
    </row>
    <row r="720736" spans="4:4">
      <c r="D720736" s="571"/>
    </row>
    <row r="720737" spans="4:4">
      <c r="D720737" s="571"/>
    </row>
    <row r="720738" spans="4:4">
      <c r="D720738" s="571"/>
    </row>
    <row r="720739" spans="4:4">
      <c r="D720739" s="571"/>
    </row>
    <row r="720740" spans="4:4">
      <c r="D720740" s="571"/>
    </row>
    <row r="720741" spans="4:4">
      <c r="D720741" s="571"/>
    </row>
    <row r="720742" spans="4:4">
      <c r="D720742" s="571"/>
    </row>
    <row r="720743" spans="4:4">
      <c r="D720743" s="571"/>
    </row>
    <row r="720744" spans="4:4">
      <c r="D720744" s="571"/>
    </row>
    <row r="720745" spans="4:4">
      <c r="D720745" s="571"/>
    </row>
    <row r="720746" spans="4:4">
      <c r="D720746" s="571"/>
    </row>
    <row r="720747" spans="4:4">
      <c r="D720747" s="571"/>
    </row>
    <row r="720748" spans="4:4">
      <c r="D720748" s="571"/>
    </row>
    <row r="720749" spans="4:4">
      <c r="D720749" s="571"/>
    </row>
    <row r="720750" spans="4:4">
      <c r="D720750" s="571"/>
    </row>
    <row r="720751" spans="4:4">
      <c r="D720751" s="571"/>
    </row>
    <row r="720752" spans="4:4">
      <c r="D720752" s="571"/>
    </row>
    <row r="720753" spans="4:4">
      <c r="D720753" s="571"/>
    </row>
    <row r="720754" spans="4:4">
      <c r="D720754" s="571"/>
    </row>
    <row r="720755" spans="4:4">
      <c r="D720755" s="571"/>
    </row>
    <row r="720756" spans="4:4">
      <c r="D720756" s="571"/>
    </row>
    <row r="720757" spans="4:4">
      <c r="D720757" s="571"/>
    </row>
    <row r="720758" spans="4:4">
      <c r="D720758" s="571"/>
    </row>
    <row r="720759" spans="4:4">
      <c r="D720759" s="571"/>
    </row>
    <row r="720760" spans="4:4">
      <c r="D720760" s="571"/>
    </row>
    <row r="720761" spans="4:4">
      <c r="D720761" s="571"/>
    </row>
    <row r="720762" spans="4:4">
      <c r="D720762" s="571"/>
    </row>
    <row r="720763" spans="4:4">
      <c r="D720763" s="571"/>
    </row>
    <row r="720764" spans="4:4">
      <c r="D720764" s="571"/>
    </row>
    <row r="720765" spans="4:4">
      <c r="D720765" s="571"/>
    </row>
    <row r="720766" spans="4:4">
      <c r="D720766" s="571"/>
    </row>
    <row r="720767" spans="4:4">
      <c r="D720767" s="571"/>
    </row>
    <row r="720768" spans="4:4">
      <c r="D720768" s="571"/>
    </row>
    <row r="720769" spans="4:4">
      <c r="D720769" s="571"/>
    </row>
    <row r="720770" spans="4:4">
      <c r="D720770" s="571"/>
    </row>
    <row r="720771" spans="4:4">
      <c r="D720771" s="571"/>
    </row>
    <row r="720772" spans="4:4">
      <c r="D720772" s="571"/>
    </row>
    <row r="720773" spans="4:4">
      <c r="D720773" s="571"/>
    </row>
    <row r="720774" spans="4:4">
      <c r="D720774" s="571"/>
    </row>
    <row r="720775" spans="4:4">
      <c r="D720775" s="571"/>
    </row>
    <row r="720776" spans="4:4">
      <c r="D720776" s="571"/>
    </row>
    <row r="720777" spans="4:4">
      <c r="D720777" s="571"/>
    </row>
    <row r="720778" spans="4:4">
      <c r="D720778" s="571"/>
    </row>
    <row r="720779" spans="4:4">
      <c r="D720779" s="571"/>
    </row>
    <row r="720780" spans="4:4">
      <c r="D720780" s="571"/>
    </row>
    <row r="720781" spans="4:4">
      <c r="D720781" s="571"/>
    </row>
    <row r="720782" spans="4:4">
      <c r="D720782" s="571"/>
    </row>
    <row r="720783" spans="4:4">
      <c r="D720783" s="571"/>
    </row>
    <row r="720784" spans="4:4">
      <c r="D720784" s="571"/>
    </row>
    <row r="720785" spans="4:4">
      <c r="D720785" s="571"/>
    </row>
    <row r="720786" spans="4:4">
      <c r="D720786" s="571"/>
    </row>
    <row r="720787" spans="4:4">
      <c r="D720787" s="571"/>
    </row>
    <row r="720788" spans="4:4">
      <c r="D720788" s="571"/>
    </row>
    <row r="720789" spans="4:4">
      <c r="D720789" s="571"/>
    </row>
    <row r="720790" spans="4:4">
      <c r="D720790" s="571"/>
    </row>
    <row r="720791" spans="4:4">
      <c r="D720791" s="571"/>
    </row>
    <row r="720792" spans="4:4">
      <c r="D720792" s="571"/>
    </row>
    <row r="720793" spans="4:4">
      <c r="D720793" s="571"/>
    </row>
    <row r="720794" spans="4:4">
      <c r="D720794" s="571"/>
    </row>
    <row r="720795" spans="4:4">
      <c r="D720795" s="571"/>
    </row>
    <row r="720796" spans="4:4">
      <c r="D720796" s="571"/>
    </row>
    <row r="720797" spans="4:4">
      <c r="D720797" s="571"/>
    </row>
    <row r="720798" spans="4:4">
      <c r="D720798" s="571"/>
    </row>
    <row r="720799" spans="4:4">
      <c r="D720799" s="571"/>
    </row>
    <row r="720800" spans="4:4">
      <c r="D720800" s="571"/>
    </row>
    <row r="720801" spans="4:4">
      <c r="D720801" s="571"/>
    </row>
    <row r="720802" spans="4:4">
      <c r="D720802" s="571"/>
    </row>
    <row r="720803" spans="4:4">
      <c r="D720803" s="571"/>
    </row>
    <row r="720804" spans="4:4">
      <c r="D720804" s="571"/>
    </row>
    <row r="720805" spans="4:4">
      <c r="D720805" s="571"/>
    </row>
    <row r="720806" spans="4:4">
      <c r="D720806" s="571"/>
    </row>
    <row r="720807" spans="4:4">
      <c r="D720807" s="571"/>
    </row>
    <row r="720808" spans="4:4">
      <c r="D720808" s="571"/>
    </row>
    <row r="720809" spans="4:4">
      <c r="D720809" s="571"/>
    </row>
    <row r="720810" spans="4:4">
      <c r="D720810" s="571"/>
    </row>
    <row r="720811" spans="4:4">
      <c r="D720811" s="571"/>
    </row>
    <row r="720812" spans="4:4">
      <c r="D720812" s="571"/>
    </row>
    <row r="720813" spans="4:4">
      <c r="D720813" s="571"/>
    </row>
    <row r="720814" spans="4:4">
      <c r="D720814" s="571"/>
    </row>
    <row r="720815" spans="4:4">
      <c r="D720815" s="571"/>
    </row>
    <row r="720816" spans="4:4">
      <c r="D720816" s="571"/>
    </row>
    <row r="720817" spans="4:4">
      <c r="D720817" s="571"/>
    </row>
    <row r="720818" spans="4:4">
      <c r="D720818" s="571"/>
    </row>
    <row r="720819" spans="4:4">
      <c r="D720819" s="571"/>
    </row>
    <row r="720820" spans="4:4">
      <c r="D720820" s="571"/>
    </row>
    <row r="720821" spans="4:4">
      <c r="D720821" s="571"/>
    </row>
    <row r="720822" spans="4:4">
      <c r="D720822" s="571"/>
    </row>
    <row r="720823" spans="4:4">
      <c r="D720823" s="571"/>
    </row>
    <row r="720824" spans="4:4">
      <c r="D720824" s="571"/>
    </row>
    <row r="720825" spans="4:4">
      <c r="D720825" s="571"/>
    </row>
    <row r="720826" spans="4:4">
      <c r="D720826" s="571"/>
    </row>
    <row r="720827" spans="4:4">
      <c r="D720827" s="571"/>
    </row>
    <row r="720828" spans="4:4">
      <c r="D720828" s="571"/>
    </row>
    <row r="720829" spans="4:4">
      <c r="D720829" s="571"/>
    </row>
    <row r="720830" spans="4:4">
      <c r="D720830" s="571"/>
    </row>
    <row r="720831" spans="4:4">
      <c r="D720831" s="571"/>
    </row>
    <row r="720832" spans="4:4">
      <c r="D720832" s="571"/>
    </row>
    <row r="720833" spans="4:4">
      <c r="D720833" s="571"/>
    </row>
    <row r="720834" spans="4:4">
      <c r="D720834" s="571"/>
    </row>
    <row r="720835" spans="4:4">
      <c r="D720835" s="571"/>
    </row>
    <row r="720836" spans="4:4">
      <c r="D720836" s="571"/>
    </row>
    <row r="720837" spans="4:4">
      <c r="D720837" s="571"/>
    </row>
    <row r="720838" spans="4:4">
      <c r="D720838" s="571"/>
    </row>
    <row r="720839" spans="4:4">
      <c r="D720839" s="571"/>
    </row>
    <row r="720840" spans="4:4">
      <c r="D720840" s="571"/>
    </row>
    <row r="720841" spans="4:4">
      <c r="D720841" s="571"/>
    </row>
    <row r="720842" spans="4:4">
      <c r="D720842" s="571"/>
    </row>
    <row r="720843" spans="4:4">
      <c r="D720843" s="571"/>
    </row>
    <row r="720844" spans="4:4">
      <c r="D720844" s="571"/>
    </row>
    <row r="720845" spans="4:4">
      <c r="D720845" s="571"/>
    </row>
    <row r="720846" spans="4:4">
      <c r="D720846" s="571"/>
    </row>
    <row r="720847" spans="4:4">
      <c r="D720847" s="571"/>
    </row>
    <row r="720848" spans="4:4">
      <c r="D720848" s="571"/>
    </row>
    <row r="720849" spans="4:4">
      <c r="D720849" s="571"/>
    </row>
    <row r="720850" spans="4:4">
      <c r="D720850" s="571"/>
    </row>
    <row r="720851" spans="4:4">
      <c r="D720851" s="571"/>
    </row>
    <row r="720852" spans="4:4">
      <c r="D720852" s="571"/>
    </row>
    <row r="720853" spans="4:4">
      <c r="D720853" s="571"/>
    </row>
    <row r="720854" spans="4:4">
      <c r="D720854" s="571"/>
    </row>
    <row r="720855" spans="4:4">
      <c r="D720855" s="571"/>
    </row>
    <row r="720856" spans="4:4">
      <c r="D720856" s="571"/>
    </row>
    <row r="720857" spans="4:4">
      <c r="D720857" s="571"/>
    </row>
    <row r="720858" spans="4:4">
      <c r="D720858" s="571"/>
    </row>
    <row r="720859" spans="4:4">
      <c r="D720859" s="571"/>
    </row>
    <row r="720860" spans="4:4">
      <c r="D720860" s="571"/>
    </row>
    <row r="720861" spans="4:4">
      <c r="D720861" s="571"/>
    </row>
    <row r="720862" spans="4:4">
      <c r="D720862" s="571"/>
    </row>
    <row r="720863" spans="4:4">
      <c r="D720863" s="571"/>
    </row>
    <row r="720864" spans="4:4">
      <c r="D720864" s="571"/>
    </row>
    <row r="720865" spans="4:4">
      <c r="D720865" s="571"/>
    </row>
    <row r="720866" spans="4:4">
      <c r="D720866" s="571"/>
    </row>
    <row r="720867" spans="4:4">
      <c r="D720867" s="571"/>
    </row>
    <row r="720868" spans="4:4">
      <c r="D720868" s="571"/>
    </row>
    <row r="720869" spans="4:4">
      <c r="D720869" s="571"/>
    </row>
    <row r="720870" spans="4:4">
      <c r="D720870" s="571"/>
    </row>
    <row r="720871" spans="4:4">
      <c r="D720871" s="571"/>
    </row>
    <row r="720872" spans="4:4">
      <c r="D720872" s="571"/>
    </row>
    <row r="720873" spans="4:4">
      <c r="D720873" s="571"/>
    </row>
    <row r="720874" spans="4:4">
      <c r="D720874" s="571"/>
    </row>
    <row r="720875" spans="4:4">
      <c r="D720875" s="571"/>
    </row>
    <row r="720876" spans="4:4">
      <c r="D720876" s="571"/>
    </row>
    <row r="720877" spans="4:4">
      <c r="D720877" s="571"/>
    </row>
    <row r="720878" spans="4:4">
      <c r="D720878" s="571"/>
    </row>
    <row r="720879" spans="4:4">
      <c r="D720879" s="571"/>
    </row>
    <row r="720880" spans="4:4">
      <c r="D720880" s="571"/>
    </row>
    <row r="720881" spans="4:4">
      <c r="D720881" s="571"/>
    </row>
    <row r="720882" spans="4:4">
      <c r="D720882" s="571"/>
    </row>
    <row r="720883" spans="4:4">
      <c r="D720883" s="571"/>
    </row>
    <row r="720884" spans="4:4">
      <c r="D720884" s="571"/>
    </row>
    <row r="720885" spans="4:4">
      <c r="D720885" s="571"/>
    </row>
    <row r="720886" spans="4:4">
      <c r="D720886" s="571"/>
    </row>
    <row r="720887" spans="4:4">
      <c r="D720887" s="571"/>
    </row>
    <row r="720888" spans="4:4">
      <c r="D720888" s="571"/>
    </row>
    <row r="720889" spans="4:4">
      <c r="D720889" s="571"/>
    </row>
    <row r="720890" spans="4:4">
      <c r="D720890" s="571"/>
    </row>
    <row r="720891" spans="4:4">
      <c r="D720891" s="571"/>
    </row>
    <row r="720892" spans="4:4">
      <c r="D720892" s="571"/>
    </row>
    <row r="720893" spans="4:4">
      <c r="D720893" s="571"/>
    </row>
    <row r="720894" spans="4:4">
      <c r="D720894" s="571"/>
    </row>
    <row r="720895" spans="4:4">
      <c r="D720895" s="571"/>
    </row>
    <row r="720896" spans="4:4">
      <c r="D720896" s="571"/>
    </row>
    <row r="720897" spans="4:4">
      <c r="D720897" s="571"/>
    </row>
    <row r="720898" spans="4:4">
      <c r="D720898" s="571"/>
    </row>
    <row r="720899" spans="4:4">
      <c r="D720899" s="571"/>
    </row>
    <row r="720900" spans="4:4">
      <c r="D720900" s="571"/>
    </row>
    <row r="720901" spans="4:4">
      <c r="D720901" s="571"/>
    </row>
    <row r="720902" spans="4:4">
      <c r="D720902" s="571"/>
    </row>
    <row r="720903" spans="4:4">
      <c r="D720903" s="571"/>
    </row>
    <row r="720904" spans="4:4">
      <c r="D720904" s="571"/>
    </row>
    <row r="720905" spans="4:4">
      <c r="D720905" s="571"/>
    </row>
    <row r="720906" spans="4:4">
      <c r="D720906" s="571"/>
    </row>
    <row r="720907" spans="4:4">
      <c r="D720907" s="571"/>
    </row>
    <row r="720908" spans="4:4">
      <c r="D720908" s="571"/>
    </row>
    <row r="720909" spans="4:4">
      <c r="D720909" s="571"/>
    </row>
    <row r="720910" spans="4:4">
      <c r="D720910" s="571"/>
    </row>
    <row r="720911" spans="4:4">
      <c r="D720911" s="571"/>
    </row>
    <row r="720912" spans="4:4">
      <c r="D720912" s="571"/>
    </row>
    <row r="720913" spans="4:4">
      <c r="D720913" s="571"/>
    </row>
    <row r="720914" spans="4:4">
      <c r="D720914" s="571"/>
    </row>
    <row r="720915" spans="4:4">
      <c r="D720915" s="571"/>
    </row>
    <row r="720916" spans="4:4">
      <c r="D720916" s="571"/>
    </row>
    <row r="720917" spans="4:4">
      <c r="D720917" s="571"/>
    </row>
    <row r="720918" spans="4:4">
      <c r="D720918" s="571"/>
    </row>
    <row r="720919" spans="4:4">
      <c r="D720919" s="571"/>
    </row>
    <row r="720920" spans="4:4">
      <c r="D720920" s="571"/>
    </row>
    <row r="720921" spans="4:4">
      <c r="D720921" s="571"/>
    </row>
    <row r="720922" spans="4:4">
      <c r="D720922" s="571"/>
    </row>
    <row r="720923" spans="4:4">
      <c r="D720923" s="571"/>
    </row>
    <row r="720924" spans="4:4">
      <c r="D720924" s="571"/>
    </row>
    <row r="720925" spans="4:4">
      <c r="D720925" s="571"/>
    </row>
    <row r="720926" spans="4:4">
      <c r="D720926" s="571"/>
    </row>
    <row r="720927" spans="4:4">
      <c r="D720927" s="571"/>
    </row>
    <row r="720928" spans="4:4">
      <c r="D720928" s="571"/>
    </row>
    <row r="720929" spans="4:4">
      <c r="D720929" s="571"/>
    </row>
    <row r="720930" spans="4:4">
      <c r="D720930" s="571"/>
    </row>
    <row r="720931" spans="4:4">
      <c r="D720931" s="571"/>
    </row>
    <row r="720932" spans="4:4">
      <c r="D720932" s="571"/>
    </row>
    <row r="720933" spans="4:4">
      <c r="D720933" s="571"/>
    </row>
    <row r="720934" spans="4:4">
      <c r="D720934" s="571"/>
    </row>
    <row r="720935" spans="4:4">
      <c r="D720935" s="571"/>
    </row>
    <row r="720936" spans="4:4">
      <c r="D720936" s="571"/>
    </row>
    <row r="720937" spans="4:4">
      <c r="D720937" s="571"/>
    </row>
    <row r="720938" spans="4:4">
      <c r="D720938" s="571"/>
    </row>
    <row r="720939" spans="4:4">
      <c r="D720939" s="571"/>
    </row>
    <row r="720940" spans="4:4">
      <c r="D720940" s="571"/>
    </row>
    <row r="720941" spans="4:4">
      <c r="D720941" s="571"/>
    </row>
    <row r="720942" spans="4:4">
      <c r="D720942" s="571"/>
    </row>
    <row r="720943" spans="4:4">
      <c r="D720943" s="571"/>
    </row>
    <row r="720944" spans="4:4">
      <c r="D720944" s="571"/>
    </row>
    <row r="720945" spans="4:4">
      <c r="D720945" s="571"/>
    </row>
    <row r="720946" spans="4:4">
      <c r="D720946" s="571"/>
    </row>
    <row r="720947" spans="4:4">
      <c r="D720947" s="571"/>
    </row>
    <row r="720948" spans="4:4">
      <c r="D720948" s="571"/>
    </row>
    <row r="720949" spans="4:4">
      <c r="D720949" s="571"/>
    </row>
    <row r="720950" spans="4:4">
      <c r="D720950" s="571"/>
    </row>
    <row r="720951" spans="4:4">
      <c r="D720951" s="571"/>
    </row>
    <row r="720952" spans="4:4">
      <c r="D720952" s="571"/>
    </row>
    <row r="720953" spans="4:4">
      <c r="D720953" s="571"/>
    </row>
    <row r="720954" spans="4:4">
      <c r="D720954" s="571"/>
    </row>
    <row r="720955" spans="4:4">
      <c r="D720955" s="571"/>
    </row>
    <row r="720956" spans="4:4">
      <c r="D720956" s="571"/>
    </row>
    <row r="720957" spans="4:4">
      <c r="D720957" s="571"/>
    </row>
    <row r="720958" spans="4:4">
      <c r="D720958" s="571"/>
    </row>
    <row r="720959" spans="4:4">
      <c r="D720959" s="571"/>
    </row>
    <row r="720960" spans="4:4">
      <c r="D720960" s="571"/>
    </row>
    <row r="720961" spans="4:4">
      <c r="D720961" s="571"/>
    </row>
    <row r="720962" spans="4:4">
      <c r="D720962" s="571"/>
    </row>
    <row r="720963" spans="4:4">
      <c r="D720963" s="571"/>
    </row>
    <row r="720964" spans="4:4">
      <c r="D720964" s="571"/>
    </row>
    <row r="720965" spans="4:4">
      <c r="D720965" s="571"/>
    </row>
    <row r="720966" spans="4:4">
      <c r="D720966" s="571"/>
    </row>
    <row r="720967" spans="4:4">
      <c r="D720967" s="571"/>
    </row>
    <row r="720968" spans="4:4">
      <c r="D720968" s="571"/>
    </row>
    <row r="720969" spans="4:4">
      <c r="D720969" s="571"/>
    </row>
    <row r="720970" spans="4:4">
      <c r="D720970" s="571"/>
    </row>
    <row r="720971" spans="4:4">
      <c r="D720971" s="571"/>
    </row>
    <row r="720972" spans="4:4">
      <c r="D720972" s="571"/>
    </row>
    <row r="720973" spans="4:4">
      <c r="D720973" s="571"/>
    </row>
    <row r="720974" spans="4:4">
      <c r="D720974" s="571"/>
    </row>
    <row r="720975" spans="4:4">
      <c r="D720975" s="571"/>
    </row>
    <row r="720976" spans="4:4">
      <c r="D720976" s="571"/>
    </row>
    <row r="720977" spans="4:4">
      <c r="D720977" s="571"/>
    </row>
    <row r="720978" spans="4:4">
      <c r="D720978" s="571"/>
    </row>
    <row r="720979" spans="4:4">
      <c r="D720979" s="571"/>
    </row>
    <row r="720980" spans="4:4">
      <c r="D720980" s="571"/>
    </row>
    <row r="720981" spans="4:4">
      <c r="D720981" s="571"/>
    </row>
    <row r="720982" spans="4:4">
      <c r="D720982" s="571"/>
    </row>
    <row r="720983" spans="4:4">
      <c r="D720983" s="571"/>
    </row>
    <row r="720984" spans="4:4">
      <c r="D720984" s="571"/>
    </row>
    <row r="720985" spans="4:4">
      <c r="D720985" s="571"/>
    </row>
    <row r="720986" spans="4:4">
      <c r="D720986" s="571"/>
    </row>
    <row r="720987" spans="4:4">
      <c r="D720987" s="571"/>
    </row>
    <row r="720988" spans="4:4">
      <c r="D720988" s="571"/>
    </row>
    <row r="720989" spans="4:4">
      <c r="D720989" s="571"/>
    </row>
    <row r="720990" spans="4:4">
      <c r="D720990" s="571"/>
    </row>
    <row r="720991" spans="4:4">
      <c r="D720991" s="571"/>
    </row>
    <row r="720992" spans="4:4">
      <c r="D720992" s="571"/>
    </row>
    <row r="720993" spans="4:4">
      <c r="D720993" s="571"/>
    </row>
    <row r="720994" spans="4:4">
      <c r="D720994" s="571"/>
    </row>
    <row r="720995" spans="4:4">
      <c r="D720995" s="571"/>
    </row>
    <row r="720996" spans="4:4">
      <c r="D720996" s="571"/>
    </row>
    <row r="720997" spans="4:4">
      <c r="D720997" s="571"/>
    </row>
    <row r="720998" spans="4:4">
      <c r="D720998" s="571"/>
    </row>
    <row r="720999" spans="4:4">
      <c r="D720999" s="571"/>
    </row>
    <row r="721000" spans="4:4">
      <c r="D721000" s="571"/>
    </row>
    <row r="721001" spans="4:4">
      <c r="D721001" s="571"/>
    </row>
    <row r="721002" spans="4:4">
      <c r="D721002" s="571"/>
    </row>
    <row r="721003" spans="4:4">
      <c r="D721003" s="571"/>
    </row>
    <row r="721004" spans="4:4">
      <c r="D721004" s="571"/>
    </row>
    <row r="721005" spans="4:4">
      <c r="D721005" s="571"/>
    </row>
    <row r="721006" spans="4:4">
      <c r="D721006" s="571"/>
    </row>
    <row r="721007" spans="4:4">
      <c r="D721007" s="571"/>
    </row>
    <row r="721008" spans="4:4">
      <c r="D721008" s="571"/>
    </row>
    <row r="721009" spans="4:4">
      <c r="D721009" s="571"/>
    </row>
    <row r="721010" spans="4:4">
      <c r="D721010" s="571"/>
    </row>
    <row r="721011" spans="4:4">
      <c r="D721011" s="571"/>
    </row>
    <row r="721012" spans="4:4">
      <c r="D721012" s="571"/>
    </row>
    <row r="721013" spans="4:4">
      <c r="D721013" s="571"/>
    </row>
    <row r="721014" spans="4:4">
      <c r="D721014" s="571"/>
    </row>
    <row r="721015" spans="4:4">
      <c r="D721015" s="571"/>
    </row>
    <row r="721016" spans="4:4">
      <c r="D721016" s="571"/>
    </row>
    <row r="721017" spans="4:4">
      <c r="D721017" s="571"/>
    </row>
    <row r="721018" spans="4:4">
      <c r="D721018" s="571"/>
    </row>
    <row r="721019" spans="4:4">
      <c r="D721019" s="571"/>
    </row>
    <row r="721020" spans="4:4">
      <c r="D721020" s="571"/>
    </row>
    <row r="721021" spans="4:4">
      <c r="D721021" s="571"/>
    </row>
    <row r="721022" spans="4:4">
      <c r="D721022" s="571"/>
    </row>
    <row r="721023" spans="4:4">
      <c r="D721023" s="571"/>
    </row>
    <row r="721024" spans="4:4">
      <c r="D721024" s="571"/>
    </row>
    <row r="721025" spans="4:4">
      <c r="D721025" s="571"/>
    </row>
    <row r="721026" spans="4:4">
      <c r="D721026" s="571"/>
    </row>
    <row r="721027" spans="4:4">
      <c r="D721027" s="571"/>
    </row>
    <row r="721028" spans="4:4">
      <c r="D721028" s="571"/>
    </row>
    <row r="721029" spans="4:4">
      <c r="D721029" s="571"/>
    </row>
    <row r="721030" spans="4:4">
      <c r="D721030" s="571"/>
    </row>
    <row r="721031" spans="4:4">
      <c r="D721031" s="571"/>
    </row>
    <row r="721032" spans="4:4">
      <c r="D721032" s="571"/>
    </row>
    <row r="721033" spans="4:4">
      <c r="D721033" s="571"/>
    </row>
    <row r="721034" spans="4:4">
      <c r="D721034" s="571"/>
    </row>
    <row r="721035" spans="4:4">
      <c r="D721035" s="571"/>
    </row>
    <row r="721036" spans="4:4">
      <c r="D721036" s="571"/>
    </row>
    <row r="721037" spans="4:4">
      <c r="D721037" s="571"/>
    </row>
    <row r="721038" spans="4:4">
      <c r="D721038" s="571"/>
    </row>
    <row r="721039" spans="4:4">
      <c r="D721039" s="571"/>
    </row>
    <row r="721040" spans="4:4">
      <c r="D721040" s="571"/>
    </row>
    <row r="721041" spans="4:4">
      <c r="D721041" s="571"/>
    </row>
    <row r="721042" spans="4:4">
      <c r="D721042" s="571"/>
    </row>
    <row r="721043" spans="4:4">
      <c r="D721043" s="571"/>
    </row>
    <row r="721044" spans="4:4">
      <c r="D721044" s="571"/>
    </row>
    <row r="721045" spans="4:4">
      <c r="D721045" s="571"/>
    </row>
    <row r="721046" spans="4:4">
      <c r="D721046" s="571"/>
    </row>
    <row r="721047" spans="4:4">
      <c r="D721047" s="571"/>
    </row>
    <row r="721048" spans="4:4">
      <c r="D721048" s="571"/>
    </row>
    <row r="721049" spans="4:4">
      <c r="D721049" s="571"/>
    </row>
    <row r="721050" spans="4:4">
      <c r="D721050" s="571"/>
    </row>
    <row r="721051" spans="4:4">
      <c r="D721051" s="571"/>
    </row>
    <row r="721052" spans="4:4">
      <c r="D721052" s="571"/>
    </row>
    <row r="721053" spans="4:4">
      <c r="D721053" s="571"/>
    </row>
    <row r="721054" spans="4:4">
      <c r="D721054" s="571"/>
    </row>
    <row r="721055" spans="4:4">
      <c r="D721055" s="571"/>
    </row>
    <row r="721056" spans="4:4">
      <c r="D721056" s="571"/>
    </row>
    <row r="721057" spans="4:4">
      <c r="D721057" s="571"/>
    </row>
    <row r="721058" spans="4:4">
      <c r="D721058" s="571"/>
    </row>
    <row r="721059" spans="4:4">
      <c r="D721059" s="571"/>
    </row>
    <row r="721060" spans="4:4">
      <c r="D721060" s="571"/>
    </row>
    <row r="721061" spans="4:4">
      <c r="D721061" s="571"/>
    </row>
    <row r="721062" spans="4:4">
      <c r="D721062" s="571"/>
    </row>
    <row r="721063" spans="4:4">
      <c r="D721063" s="571"/>
    </row>
    <row r="721064" spans="4:4">
      <c r="D721064" s="571"/>
    </row>
    <row r="721065" spans="4:4">
      <c r="D721065" s="571"/>
    </row>
    <row r="721066" spans="4:4">
      <c r="D721066" s="571"/>
    </row>
    <row r="721067" spans="4:4">
      <c r="D721067" s="571"/>
    </row>
    <row r="721068" spans="4:4">
      <c r="D721068" s="571"/>
    </row>
    <row r="721069" spans="4:4">
      <c r="D721069" s="571"/>
    </row>
    <row r="721070" spans="4:4">
      <c r="D721070" s="571"/>
    </row>
    <row r="721071" spans="4:4">
      <c r="D721071" s="571"/>
    </row>
    <row r="721072" spans="4:4">
      <c r="D721072" s="571"/>
    </row>
    <row r="721073" spans="4:4">
      <c r="D721073" s="571"/>
    </row>
    <row r="721074" spans="4:4">
      <c r="D721074" s="571"/>
    </row>
    <row r="721075" spans="4:4">
      <c r="D721075" s="571"/>
    </row>
    <row r="721076" spans="4:4">
      <c r="D721076" s="571"/>
    </row>
    <row r="721077" spans="4:4">
      <c r="D721077" s="571"/>
    </row>
    <row r="721078" spans="4:4">
      <c r="D721078" s="571"/>
    </row>
    <row r="721079" spans="4:4">
      <c r="D721079" s="571"/>
    </row>
    <row r="721080" spans="4:4">
      <c r="D721080" s="571"/>
    </row>
    <row r="721081" spans="4:4">
      <c r="D721081" s="571"/>
    </row>
    <row r="721082" spans="4:4">
      <c r="D721082" s="571"/>
    </row>
    <row r="721083" spans="4:4">
      <c r="D721083" s="571"/>
    </row>
    <row r="721084" spans="4:4">
      <c r="D721084" s="571"/>
    </row>
    <row r="721085" spans="4:4">
      <c r="D721085" s="571"/>
    </row>
    <row r="721086" spans="4:4">
      <c r="D721086" s="571"/>
    </row>
    <row r="721087" spans="4:4">
      <c r="D721087" s="571"/>
    </row>
    <row r="721088" spans="4:4">
      <c r="D721088" s="571"/>
    </row>
    <row r="721089" spans="4:4">
      <c r="D721089" s="571"/>
    </row>
    <row r="721090" spans="4:4">
      <c r="D721090" s="571"/>
    </row>
    <row r="721091" spans="4:4">
      <c r="D721091" s="571"/>
    </row>
    <row r="721092" spans="4:4">
      <c r="D721092" s="571"/>
    </row>
    <row r="721093" spans="4:4">
      <c r="D721093" s="571"/>
    </row>
    <row r="721094" spans="4:4">
      <c r="D721094" s="571"/>
    </row>
    <row r="721095" spans="4:4">
      <c r="D721095" s="571"/>
    </row>
    <row r="721096" spans="4:4">
      <c r="D721096" s="571"/>
    </row>
    <row r="721097" spans="4:4">
      <c r="D721097" s="571"/>
    </row>
    <row r="721098" spans="4:4">
      <c r="D721098" s="571"/>
    </row>
    <row r="721099" spans="4:4">
      <c r="D721099" s="571"/>
    </row>
    <row r="721100" spans="4:4">
      <c r="D721100" s="571"/>
    </row>
    <row r="721101" spans="4:4">
      <c r="D721101" s="571"/>
    </row>
    <row r="721102" spans="4:4">
      <c r="D721102" s="571"/>
    </row>
    <row r="721103" spans="4:4">
      <c r="D721103" s="571"/>
    </row>
    <row r="721104" spans="4:4">
      <c r="D721104" s="571"/>
    </row>
    <row r="721105" spans="4:4">
      <c r="D721105" s="571"/>
    </row>
    <row r="721106" spans="4:4">
      <c r="D721106" s="571"/>
    </row>
    <row r="721107" spans="4:4">
      <c r="D721107" s="571"/>
    </row>
    <row r="721108" spans="4:4">
      <c r="D721108" s="571"/>
    </row>
    <row r="721109" spans="4:4">
      <c r="D721109" s="571"/>
    </row>
    <row r="721110" spans="4:4">
      <c r="D721110" s="571"/>
    </row>
    <row r="721111" spans="4:4">
      <c r="D721111" s="571"/>
    </row>
    <row r="721112" spans="4:4">
      <c r="D721112" s="571"/>
    </row>
    <row r="721113" spans="4:4">
      <c r="D721113" s="571"/>
    </row>
    <row r="721114" spans="4:4">
      <c r="D721114" s="571"/>
    </row>
    <row r="721115" spans="4:4">
      <c r="D721115" s="571"/>
    </row>
    <row r="721116" spans="4:4">
      <c r="D721116" s="571"/>
    </row>
    <row r="721117" spans="4:4">
      <c r="D721117" s="571"/>
    </row>
    <row r="721118" spans="4:4">
      <c r="D721118" s="571"/>
    </row>
    <row r="721119" spans="4:4">
      <c r="D721119" s="571"/>
    </row>
    <row r="721120" spans="4:4">
      <c r="D721120" s="571"/>
    </row>
    <row r="721121" spans="4:4">
      <c r="D721121" s="571"/>
    </row>
    <row r="721122" spans="4:4">
      <c r="D721122" s="571"/>
    </row>
    <row r="721123" spans="4:4">
      <c r="D721123" s="571"/>
    </row>
    <row r="721124" spans="4:4">
      <c r="D721124" s="571"/>
    </row>
    <row r="721125" spans="4:4">
      <c r="D721125" s="571"/>
    </row>
    <row r="721126" spans="4:4">
      <c r="D721126" s="571"/>
    </row>
    <row r="721127" spans="4:4">
      <c r="D721127" s="571"/>
    </row>
    <row r="721128" spans="4:4">
      <c r="D721128" s="571"/>
    </row>
    <row r="721129" spans="4:4">
      <c r="D721129" s="571"/>
    </row>
    <row r="721130" spans="4:4">
      <c r="D721130" s="571"/>
    </row>
    <row r="721131" spans="4:4">
      <c r="D721131" s="571"/>
    </row>
    <row r="721132" spans="4:4">
      <c r="D721132" s="571"/>
    </row>
    <row r="721133" spans="4:4">
      <c r="D721133" s="571"/>
    </row>
    <row r="721134" spans="4:4">
      <c r="D721134" s="571"/>
    </row>
    <row r="721135" spans="4:4">
      <c r="D721135" s="571"/>
    </row>
    <row r="721136" spans="4:4">
      <c r="D721136" s="571"/>
    </row>
    <row r="721137" spans="4:4">
      <c r="D721137" s="571"/>
    </row>
    <row r="721138" spans="4:4">
      <c r="D721138" s="571"/>
    </row>
    <row r="721139" spans="4:4">
      <c r="D721139" s="571"/>
    </row>
    <row r="721140" spans="4:4">
      <c r="D721140" s="571"/>
    </row>
    <row r="721141" spans="4:4">
      <c r="D721141" s="571"/>
    </row>
    <row r="721142" spans="4:4">
      <c r="D721142" s="571"/>
    </row>
    <row r="721143" spans="4:4">
      <c r="D721143" s="571"/>
    </row>
    <row r="721144" spans="4:4">
      <c r="D721144" s="571"/>
    </row>
    <row r="721145" spans="4:4">
      <c r="D721145" s="571"/>
    </row>
    <row r="721146" spans="4:4">
      <c r="D721146" s="571"/>
    </row>
    <row r="721147" spans="4:4">
      <c r="D721147" s="571"/>
    </row>
    <row r="721148" spans="4:4">
      <c r="D721148" s="571"/>
    </row>
    <row r="721149" spans="4:4">
      <c r="D721149" s="571"/>
    </row>
    <row r="721150" spans="4:4">
      <c r="D721150" s="571"/>
    </row>
    <row r="721151" spans="4:4">
      <c r="D721151" s="571"/>
    </row>
    <row r="721152" spans="4:4">
      <c r="D721152" s="571"/>
    </row>
    <row r="721153" spans="4:4">
      <c r="D721153" s="571"/>
    </row>
    <row r="721154" spans="4:4">
      <c r="D721154" s="571"/>
    </row>
    <row r="721155" spans="4:4">
      <c r="D721155" s="571"/>
    </row>
    <row r="721156" spans="4:4">
      <c r="D721156" s="571"/>
    </row>
    <row r="721157" spans="4:4">
      <c r="D721157" s="571"/>
    </row>
    <row r="721158" spans="4:4">
      <c r="D721158" s="571"/>
    </row>
    <row r="721159" spans="4:4">
      <c r="D721159" s="571"/>
    </row>
    <row r="721160" spans="4:4">
      <c r="D721160" s="571"/>
    </row>
    <row r="721161" spans="4:4">
      <c r="D721161" s="571"/>
    </row>
    <row r="721162" spans="4:4">
      <c r="D721162" s="571"/>
    </row>
    <row r="721163" spans="4:4">
      <c r="D721163" s="571"/>
    </row>
    <row r="721164" spans="4:4">
      <c r="D721164" s="571"/>
    </row>
    <row r="721165" spans="4:4">
      <c r="D721165" s="571"/>
    </row>
    <row r="721166" spans="4:4">
      <c r="D721166" s="571"/>
    </row>
    <row r="721167" spans="4:4">
      <c r="D721167" s="571"/>
    </row>
    <row r="721168" spans="4:4">
      <c r="D721168" s="571"/>
    </row>
    <row r="721169" spans="4:4">
      <c r="D721169" s="571"/>
    </row>
    <row r="721170" spans="4:4">
      <c r="D721170" s="571"/>
    </row>
    <row r="721171" spans="4:4">
      <c r="D721171" s="571"/>
    </row>
    <row r="721172" spans="4:4">
      <c r="D721172" s="571"/>
    </row>
    <row r="721173" spans="4:4">
      <c r="D721173" s="571"/>
    </row>
    <row r="721174" spans="4:4">
      <c r="D721174" s="571"/>
    </row>
    <row r="721175" spans="4:4">
      <c r="D721175" s="571"/>
    </row>
    <row r="721176" spans="4:4">
      <c r="D721176" s="571"/>
    </row>
    <row r="721177" spans="4:4">
      <c r="D721177" s="571"/>
    </row>
    <row r="721178" spans="4:4">
      <c r="D721178" s="571"/>
    </row>
    <row r="721179" spans="4:4">
      <c r="D721179" s="571"/>
    </row>
    <row r="721180" spans="4:4">
      <c r="D721180" s="571"/>
    </row>
    <row r="721181" spans="4:4">
      <c r="D721181" s="571"/>
    </row>
    <row r="721182" spans="4:4">
      <c r="D721182" s="571"/>
    </row>
    <row r="721183" spans="4:4">
      <c r="D721183" s="571"/>
    </row>
    <row r="721184" spans="4:4">
      <c r="D721184" s="571"/>
    </row>
    <row r="721185" spans="4:4">
      <c r="D721185" s="571"/>
    </row>
    <row r="721186" spans="4:4">
      <c r="D721186" s="571"/>
    </row>
    <row r="721187" spans="4:4">
      <c r="D721187" s="571"/>
    </row>
    <row r="721188" spans="4:4">
      <c r="D721188" s="571"/>
    </row>
    <row r="721189" spans="4:4">
      <c r="D721189" s="571"/>
    </row>
    <row r="721190" spans="4:4">
      <c r="D721190" s="571"/>
    </row>
    <row r="721191" spans="4:4">
      <c r="D721191" s="571"/>
    </row>
    <row r="721192" spans="4:4">
      <c r="D721192" s="571"/>
    </row>
    <row r="721193" spans="4:4">
      <c r="D721193" s="571"/>
    </row>
    <row r="721194" spans="4:4">
      <c r="D721194" s="571"/>
    </row>
    <row r="721195" spans="4:4">
      <c r="D721195" s="571"/>
    </row>
    <row r="721196" spans="4:4">
      <c r="D721196" s="571"/>
    </row>
    <row r="721197" spans="4:4">
      <c r="D721197" s="571"/>
    </row>
    <row r="721198" spans="4:4">
      <c r="D721198" s="571"/>
    </row>
    <row r="721199" spans="4:4">
      <c r="D721199" s="571"/>
    </row>
    <row r="721200" spans="4:4">
      <c r="D721200" s="571"/>
    </row>
    <row r="721201" spans="4:4">
      <c r="D721201" s="571"/>
    </row>
    <row r="721202" spans="4:4">
      <c r="D721202" s="571"/>
    </row>
    <row r="721203" spans="4:4">
      <c r="D721203" s="571"/>
    </row>
    <row r="721204" spans="4:4">
      <c r="D721204" s="571"/>
    </row>
    <row r="721205" spans="4:4">
      <c r="D721205" s="571"/>
    </row>
    <row r="721206" spans="4:4">
      <c r="D721206" s="571"/>
    </row>
    <row r="721207" spans="4:4">
      <c r="D721207" s="571"/>
    </row>
    <row r="721208" spans="4:4">
      <c r="D721208" s="571"/>
    </row>
    <row r="721209" spans="4:4">
      <c r="D721209" s="571"/>
    </row>
    <row r="721210" spans="4:4">
      <c r="D721210" s="571"/>
    </row>
    <row r="721211" spans="4:4">
      <c r="D721211" s="571"/>
    </row>
    <row r="721212" spans="4:4">
      <c r="D721212" s="571"/>
    </row>
    <row r="721213" spans="4:4">
      <c r="D721213" s="571"/>
    </row>
    <row r="721214" spans="4:4">
      <c r="D721214" s="571"/>
    </row>
    <row r="721215" spans="4:4">
      <c r="D721215" s="571"/>
    </row>
    <row r="721216" spans="4:4">
      <c r="D721216" s="571"/>
    </row>
    <row r="721217" spans="4:4">
      <c r="D721217" s="571"/>
    </row>
    <row r="721218" spans="4:4">
      <c r="D721218" s="571"/>
    </row>
    <row r="721219" spans="4:4">
      <c r="D721219" s="571"/>
    </row>
    <row r="721220" spans="4:4">
      <c r="D721220" s="571"/>
    </row>
    <row r="721221" spans="4:4">
      <c r="D721221" s="571"/>
    </row>
    <row r="721222" spans="4:4">
      <c r="D721222" s="571"/>
    </row>
    <row r="721223" spans="4:4">
      <c r="D721223" s="571"/>
    </row>
    <row r="721224" spans="4:4">
      <c r="D721224" s="571"/>
    </row>
    <row r="721225" spans="4:4">
      <c r="D721225" s="571"/>
    </row>
    <row r="721226" spans="4:4">
      <c r="D721226" s="571"/>
    </row>
    <row r="721227" spans="4:4">
      <c r="D721227" s="571"/>
    </row>
    <row r="721228" spans="4:4">
      <c r="D721228" s="571"/>
    </row>
    <row r="721229" spans="4:4">
      <c r="D721229" s="571"/>
    </row>
    <row r="721230" spans="4:4">
      <c r="D721230" s="571"/>
    </row>
    <row r="721231" spans="4:4">
      <c r="D721231" s="571"/>
    </row>
    <row r="721232" spans="4:4">
      <c r="D721232" s="571"/>
    </row>
    <row r="721233" spans="4:4">
      <c r="D721233" s="571"/>
    </row>
    <row r="721234" spans="4:4">
      <c r="D721234" s="571"/>
    </row>
    <row r="721235" spans="4:4">
      <c r="D721235" s="571"/>
    </row>
    <row r="721236" spans="4:4">
      <c r="D721236" s="571"/>
    </row>
    <row r="721237" spans="4:4">
      <c r="D721237" s="571"/>
    </row>
    <row r="721238" spans="4:4">
      <c r="D721238" s="571"/>
    </row>
    <row r="721239" spans="4:4">
      <c r="D721239" s="571"/>
    </row>
    <row r="721240" spans="4:4">
      <c r="D721240" s="571"/>
    </row>
    <row r="721241" spans="4:4">
      <c r="D721241" s="571"/>
    </row>
    <row r="721242" spans="4:4">
      <c r="D721242" s="571"/>
    </row>
    <row r="721243" spans="4:4">
      <c r="D721243" s="571"/>
    </row>
    <row r="721244" spans="4:4">
      <c r="D721244" s="571"/>
    </row>
    <row r="721245" spans="4:4">
      <c r="D721245" s="571"/>
    </row>
    <row r="721246" spans="4:4">
      <c r="D721246" s="571"/>
    </row>
    <row r="721247" spans="4:4">
      <c r="D721247" s="571"/>
    </row>
    <row r="721248" spans="4:4">
      <c r="D721248" s="571"/>
    </row>
    <row r="721249" spans="4:4">
      <c r="D721249" s="571"/>
    </row>
    <row r="721250" spans="4:4">
      <c r="D721250" s="571"/>
    </row>
    <row r="721251" spans="4:4">
      <c r="D721251" s="571"/>
    </row>
    <row r="721252" spans="4:4">
      <c r="D721252" s="571"/>
    </row>
    <row r="721253" spans="4:4">
      <c r="D721253" s="571"/>
    </row>
    <row r="721254" spans="4:4">
      <c r="D721254" s="571"/>
    </row>
    <row r="721255" spans="4:4">
      <c r="D721255" s="571"/>
    </row>
    <row r="721256" spans="4:4">
      <c r="D721256" s="571"/>
    </row>
    <row r="721257" spans="4:4">
      <c r="D721257" s="571"/>
    </row>
    <row r="721258" spans="4:4">
      <c r="D721258" s="571"/>
    </row>
    <row r="721259" spans="4:4">
      <c r="D721259" s="571"/>
    </row>
    <row r="721260" spans="4:4">
      <c r="D721260" s="571"/>
    </row>
    <row r="721261" spans="4:4">
      <c r="D721261" s="571"/>
    </row>
    <row r="721262" spans="4:4">
      <c r="D721262" s="571"/>
    </row>
    <row r="721263" spans="4:4">
      <c r="D721263" s="571"/>
    </row>
    <row r="721264" spans="4:4">
      <c r="D721264" s="571"/>
    </row>
    <row r="721265" spans="4:4">
      <c r="D721265" s="571"/>
    </row>
    <row r="721266" spans="4:4">
      <c r="D721266" s="571"/>
    </row>
    <row r="721267" spans="4:4">
      <c r="D721267" s="571"/>
    </row>
    <row r="721268" spans="4:4">
      <c r="D721268" s="571"/>
    </row>
    <row r="721269" spans="4:4">
      <c r="D721269" s="571"/>
    </row>
    <row r="721270" spans="4:4">
      <c r="D721270" s="571"/>
    </row>
    <row r="721271" spans="4:4">
      <c r="D721271" s="571"/>
    </row>
    <row r="721272" spans="4:4">
      <c r="D721272" s="571"/>
    </row>
    <row r="721273" spans="4:4">
      <c r="D721273" s="571"/>
    </row>
    <row r="721274" spans="4:4">
      <c r="D721274" s="571"/>
    </row>
    <row r="721275" spans="4:4">
      <c r="D721275" s="571"/>
    </row>
    <row r="721276" spans="4:4">
      <c r="D721276" s="571"/>
    </row>
    <row r="721277" spans="4:4">
      <c r="D721277" s="571"/>
    </row>
    <row r="721278" spans="4:4">
      <c r="D721278" s="571"/>
    </row>
    <row r="721279" spans="4:4">
      <c r="D721279" s="571"/>
    </row>
    <row r="721280" spans="4:4">
      <c r="D721280" s="571"/>
    </row>
    <row r="721281" spans="4:4">
      <c r="D721281" s="571"/>
    </row>
    <row r="721282" spans="4:4">
      <c r="D721282" s="571"/>
    </row>
    <row r="721283" spans="4:4">
      <c r="D721283" s="571"/>
    </row>
    <row r="721284" spans="4:4">
      <c r="D721284" s="571"/>
    </row>
    <row r="721285" spans="4:4">
      <c r="D721285" s="571"/>
    </row>
    <row r="721286" spans="4:4">
      <c r="D721286" s="571"/>
    </row>
    <row r="721287" spans="4:4">
      <c r="D721287" s="571"/>
    </row>
    <row r="721288" spans="4:4">
      <c r="D721288" s="571"/>
    </row>
    <row r="721289" spans="4:4">
      <c r="D721289" s="571"/>
    </row>
    <row r="721290" spans="4:4">
      <c r="D721290" s="571"/>
    </row>
    <row r="721291" spans="4:4">
      <c r="D721291" s="571"/>
    </row>
    <row r="721292" spans="4:4">
      <c r="D721292" s="571"/>
    </row>
    <row r="721293" spans="4:4">
      <c r="D721293" s="571"/>
    </row>
    <row r="721294" spans="4:4">
      <c r="D721294" s="571"/>
    </row>
    <row r="721295" spans="4:4">
      <c r="D721295" s="571"/>
    </row>
    <row r="721296" spans="4:4">
      <c r="D721296" s="571"/>
    </row>
    <row r="721297" spans="4:4">
      <c r="D721297" s="571"/>
    </row>
    <row r="721298" spans="4:4">
      <c r="D721298" s="571"/>
    </row>
    <row r="721299" spans="4:4">
      <c r="D721299" s="571"/>
    </row>
    <row r="721300" spans="4:4">
      <c r="D721300" s="571"/>
    </row>
    <row r="721301" spans="4:4">
      <c r="D721301" s="571"/>
    </row>
    <row r="721302" spans="4:4">
      <c r="D721302" s="571"/>
    </row>
    <row r="721303" spans="4:4">
      <c r="D721303" s="571"/>
    </row>
    <row r="721304" spans="4:4">
      <c r="D721304" s="571"/>
    </row>
    <row r="721305" spans="4:4">
      <c r="D721305" s="571"/>
    </row>
    <row r="721306" spans="4:4">
      <c r="D721306" s="571"/>
    </row>
    <row r="721307" spans="4:4">
      <c r="D721307" s="571"/>
    </row>
    <row r="721308" spans="4:4">
      <c r="D721308" s="571"/>
    </row>
    <row r="721309" spans="4:4">
      <c r="D721309" s="571"/>
    </row>
    <row r="721310" spans="4:4">
      <c r="D721310" s="571"/>
    </row>
    <row r="721311" spans="4:4">
      <c r="D721311" s="571"/>
    </row>
    <row r="721312" spans="4:4">
      <c r="D721312" s="571"/>
    </row>
    <row r="721313" spans="4:4">
      <c r="D721313" s="571"/>
    </row>
    <row r="721314" spans="4:4">
      <c r="D721314" s="571"/>
    </row>
    <row r="721315" spans="4:4">
      <c r="D721315" s="571"/>
    </row>
    <row r="721316" spans="4:4">
      <c r="D721316" s="571"/>
    </row>
    <row r="721317" spans="4:4">
      <c r="D721317" s="571"/>
    </row>
    <row r="721318" spans="4:4">
      <c r="D721318" s="571"/>
    </row>
    <row r="721319" spans="4:4">
      <c r="D721319" s="571"/>
    </row>
    <row r="721320" spans="4:4">
      <c r="D721320" s="571"/>
    </row>
    <row r="721321" spans="4:4">
      <c r="D721321" s="571"/>
    </row>
    <row r="721322" spans="4:4">
      <c r="D721322" s="571"/>
    </row>
    <row r="721323" spans="4:4">
      <c r="D721323" s="571"/>
    </row>
    <row r="721324" spans="4:4">
      <c r="D721324" s="571"/>
    </row>
    <row r="721325" spans="4:4">
      <c r="D721325" s="571"/>
    </row>
    <row r="721326" spans="4:4">
      <c r="D721326" s="571"/>
    </row>
    <row r="721327" spans="4:4">
      <c r="D721327" s="571"/>
    </row>
    <row r="721328" spans="4:4">
      <c r="D721328" s="571"/>
    </row>
    <row r="721329" spans="4:4">
      <c r="D721329" s="571"/>
    </row>
    <row r="721330" spans="4:4">
      <c r="D721330" s="571"/>
    </row>
    <row r="721331" spans="4:4">
      <c r="D721331" s="571"/>
    </row>
    <row r="721332" spans="4:4">
      <c r="D721332" s="571"/>
    </row>
    <row r="721333" spans="4:4">
      <c r="D721333" s="571"/>
    </row>
    <row r="721334" spans="4:4">
      <c r="D721334" s="571"/>
    </row>
    <row r="721335" spans="4:4">
      <c r="D721335" s="571"/>
    </row>
    <row r="721336" spans="4:4">
      <c r="D721336" s="571"/>
    </row>
    <row r="721337" spans="4:4">
      <c r="D721337" s="571"/>
    </row>
    <row r="721338" spans="4:4">
      <c r="D721338" s="571"/>
    </row>
    <row r="721339" spans="4:4">
      <c r="D721339" s="571"/>
    </row>
    <row r="721340" spans="4:4">
      <c r="D721340" s="571"/>
    </row>
    <row r="721341" spans="4:4">
      <c r="D721341" s="571"/>
    </row>
    <row r="721342" spans="4:4">
      <c r="D721342" s="571"/>
    </row>
    <row r="721343" spans="4:4">
      <c r="D721343" s="571"/>
    </row>
    <row r="721344" spans="4:4">
      <c r="D721344" s="571"/>
    </row>
    <row r="721345" spans="4:4">
      <c r="D721345" s="571"/>
    </row>
    <row r="721346" spans="4:4">
      <c r="D721346" s="571"/>
    </row>
    <row r="721347" spans="4:4">
      <c r="D721347" s="571"/>
    </row>
    <row r="721348" spans="4:4">
      <c r="D721348" s="571"/>
    </row>
    <row r="721349" spans="4:4">
      <c r="D721349" s="571"/>
    </row>
    <row r="721350" spans="4:4">
      <c r="D721350" s="571"/>
    </row>
    <row r="721351" spans="4:4">
      <c r="D721351" s="571"/>
    </row>
    <row r="721352" spans="4:4">
      <c r="D721352" s="571"/>
    </row>
    <row r="721353" spans="4:4">
      <c r="D721353" s="571"/>
    </row>
    <row r="721354" spans="4:4">
      <c r="D721354" s="571"/>
    </row>
    <row r="721355" spans="4:4">
      <c r="D721355" s="571"/>
    </row>
    <row r="721356" spans="4:4">
      <c r="D721356" s="571"/>
    </row>
    <row r="721357" spans="4:4">
      <c r="D721357" s="571"/>
    </row>
    <row r="721358" spans="4:4">
      <c r="D721358" s="571"/>
    </row>
    <row r="721359" spans="4:4">
      <c r="D721359" s="571"/>
    </row>
    <row r="721360" spans="4:4">
      <c r="D721360" s="571"/>
    </row>
    <row r="721361" spans="4:4">
      <c r="D721361" s="571"/>
    </row>
    <row r="721362" spans="4:4">
      <c r="D721362" s="571"/>
    </row>
    <row r="721363" spans="4:4">
      <c r="D721363" s="571"/>
    </row>
    <row r="721364" spans="4:4">
      <c r="D721364" s="571"/>
    </row>
    <row r="721365" spans="4:4">
      <c r="D721365" s="571"/>
    </row>
    <row r="721366" spans="4:4">
      <c r="D721366" s="571"/>
    </row>
    <row r="721367" spans="4:4">
      <c r="D721367" s="571"/>
    </row>
    <row r="721368" spans="4:4">
      <c r="D721368" s="571"/>
    </row>
    <row r="721369" spans="4:4">
      <c r="D721369" s="571"/>
    </row>
    <row r="721370" spans="4:4">
      <c r="D721370" s="571"/>
    </row>
    <row r="721371" spans="4:4">
      <c r="D721371" s="571"/>
    </row>
    <row r="721372" spans="4:4">
      <c r="D721372" s="571"/>
    </row>
    <row r="721373" spans="4:4">
      <c r="D721373" s="571"/>
    </row>
    <row r="721374" spans="4:4">
      <c r="D721374" s="571"/>
    </row>
    <row r="721375" spans="4:4">
      <c r="D721375" s="571"/>
    </row>
    <row r="721376" spans="4:4">
      <c r="D721376" s="571"/>
    </row>
    <row r="721377" spans="4:4">
      <c r="D721377" s="571"/>
    </row>
    <row r="721378" spans="4:4">
      <c r="D721378" s="571"/>
    </row>
    <row r="721379" spans="4:4">
      <c r="D721379" s="571"/>
    </row>
    <row r="721380" spans="4:4">
      <c r="D721380" s="571"/>
    </row>
    <row r="721381" spans="4:4">
      <c r="D721381" s="571"/>
    </row>
    <row r="721382" spans="4:4">
      <c r="D721382" s="571"/>
    </row>
    <row r="721383" spans="4:4">
      <c r="D721383" s="571"/>
    </row>
    <row r="721384" spans="4:4">
      <c r="D721384" s="571"/>
    </row>
    <row r="721385" spans="4:4">
      <c r="D721385" s="571"/>
    </row>
    <row r="721386" spans="4:4">
      <c r="D721386" s="571"/>
    </row>
    <row r="721387" spans="4:4">
      <c r="D721387" s="571"/>
    </row>
    <row r="721388" spans="4:4">
      <c r="D721388" s="571"/>
    </row>
    <row r="721389" spans="4:4">
      <c r="D721389" s="571"/>
    </row>
    <row r="721390" spans="4:4">
      <c r="D721390" s="571"/>
    </row>
    <row r="721391" spans="4:4">
      <c r="D721391" s="571"/>
    </row>
    <row r="721392" spans="4:4">
      <c r="D721392" s="571"/>
    </row>
    <row r="721393" spans="4:4">
      <c r="D721393" s="571"/>
    </row>
    <row r="721394" spans="4:4">
      <c r="D721394" s="571"/>
    </row>
    <row r="721395" spans="4:4">
      <c r="D721395" s="571"/>
    </row>
    <row r="721396" spans="4:4">
      <c r="D721396" s="571"/>
    </row>
    <row r="721397" spans="4:4">
      <c r="D721397" s="571"/>
    </row>
    <row r="721398" spans="4:4">
      <c r="D721398" s="571"/>
    </row>
    <row r="721399" spans="4:4">
      <c r="D721399" s="571"/>
    </row>
    <row r="721400" spans="4:4">
      <c r="D721400" s="571"/>
    </row>
    <row r="721401" spans="4:4">
      <c r="D721401" s="571"/>
    </row>
    <row r="721402" spans="4:4">
      <c r="D721402" s="571"/>
    </row>
    <row r="721403" spans="4:4">
      <c r="D721403" s="571"/>
    </row>
    <row r="721404" spans="4:4">
      <c r="D721404" s="571"/>
    </row>
    <row r="721405" spans="4:4">
      <c r="D721405" s="571"/>
    </row>
    <row r="721406" spans="4:4">
      <c r="D721406" s="571"/>
    </row>
    <row r="721407" spans="4:4">
      <c r="D721407" s="571"/>
    </row>
    <row r="721408" spans="4:4">
      <c r="D721408" s="571"/>
    </row>
    <row r="721409" spans="4:4">
      <c r="D721409" s="571"/>
    </row>
    <row r="721410" spans="4:4">
      <c r="D721410" s="571"/>
    </row>
    <row r="721411" spans="4:4">
      <c r="D721411" s="571"/>
    </row>
    <row r="721412" spans="4:4">
      <c r="D721412" s="571"/>
    </row>
    <row r="721413" spans="4:4">
      <c r="D721413" s="571"/>
    </row>
    <row r="721414" spans="4:4">
      <c r="D721414" s="571"/>
    </row>
    <row r="721415" spans="4:4">
      <c r="D721415" s="571"/>
    </row>
    <row r="721416" spans="4:4">
      <c r="D721416" s="571"/>
    </row>
    <row r="721417" spans="4:4">
      <c r="D721417" s="571"/>
    </row>
    <row r="721418" spans="4:4">
      <c r="D721418" s="571"/>
    </row>
    <row r="721419" spans="4:4">
      <c r="D721419" s="571"/>
    </row>
    <row r="721420" spans="4:4">
      <c r="D721420" s="571"/>
    </row>
    <row r="721421" spans="4:4">
      <c r="D721421" s="571"/>
    </row>
    <row r="721422" spans="4:4">
      <c r="D721422" s="571"/>
    </row>
    <row r="721423" spans="4:4">
      <c r="D721423" s="571"/>
    </row>
    <row r="721424" spans="4:4">
      <c r="D721424" s="571"/>
    </row>
    <row r="721425" spans="4:4">
      <c r="D721425" s="571"/>
    </row>
    <row r="721426" spans="4:4">
      <c r="D721426" s="571"/>
    </row>
    <row r="721427" spans="4:4">
      <c r="D721427" s="571"/>
    </row>
    <row r="721428" spans="4:4">
      <c r="D721428" s="571"/>
    </row>
    <row r="721429" spans="4:4">
      <c r="D721429" s="571"/>
    </row>
    <row r="721430" spans="4:4">
      <c r="D721430" s="571"/>
    </row>
    <row r="721431" spans="4:4">
      <c r="D721431" s="571"/>
    </row>
    <row r="721432" spans="4:4">
      <c r="D721432" s="571"/>
    </row>
    <row r="721433" spans="4:4">
      <c r="D721433" s="571"/>
    </row>
    <row r="721434" spans="4:4">
      <c r="D721434" s="571"/>
    </row>
    <row r="721435" spans="4:4">
      <c r="D721435" s="571"/>
    </row>
    <row r="721436" spans="4:4">
      <c r="D721436" s="571"/>
    </row>
    <row r="721437" spans="4:4">
      <c r="D721437" s="571"/>
    </row>
    <row r="721438" spans="4:4">
      <c r="D721438" s="571"/>
    </row>
    <row r="721439" spans="4:4">
      <c r="D721439" s="571"/>
    </row>
    <row r="721440" spans="4:4">
      <c r="D721440" s="571"/>
    </row>
    <row r="721441" spans="4:4">
      <c r="D721441" s="571"/>
    </row>
    <row r="721442" spans="4:4">
      <c r="D721442" s="571"/>
    </row>
    <row r="721443" spans="4:4">
      <c r="D721443" s="571"/>
    </row>
    <row r="721444" spans="4:4">
      <c r="D721444" s="571"/>
    </row>
    <row r="721445" spans="4:4">
      <c r="D721445" s="571"/>
    </row>
    <row r="721446" spans="4:4">
      <c r="D721446" s="571"/>
    </row>
    <row r="721447" spans="4:4">
      <c r="D721447" s="571"/>
    </row>
    <row r="721448" spans="4:4">
      <c r="D721448" s="571"/>
    </row>
    <row r="721449" spans="4:4">
      <c r="D721449" s="571"/>
    </row>
    <row r="721450" spans="4:4">
      <c r="D721450" s="571"/>
    </row>
    <row r="721451" spans="4:4">
      <c r="D721451" s="571"/>
    </row>
    <row r="721452" spans="4:4">
      <c r="D721452" s="571"/>
    </row>
    <row r="721453" spans="4:4">
      <c r="D721453" s="571"/>
    </row>
    <row r="721454" spans="4:4">
      <c r="D721454" s="571"/>
    </row>
    <row r="721455" spans="4:4">
      <c r="D721455" s="571"/>
    </row>
    <row r="721456" spans="4:4">
      <c r="D721456" s="571"/>
    </row>
    <row r="721457" spans="4:4">
      <c r="D721457" s="571"/>
    </row>
    <row r="721458" spans="4:4">
      <c r="D721458" s="571"/>
    </row>
    <row r="721459" spans="4:4">
      <c r="D721459" s="571"/>
    </row>
    <row r="721460" spans="4:4">
      <c r="D721460" s="571"/>
    </row>
    <row r="721461" spans="4:4">
      <c r="D721461" s="571"/>
    </row>
    <row r="721462" spans="4:4">
      <c r="D721462" s="571"/>
    </row>
    <row r="721463" spans="4:4">
      <c r="D721463" s="571"/>
    </row>
    <row r="721464" spans="4:4">
      <c r="D721464" s="571"/>
    </row>
    <row r="721465" spans="4:4">
      <c r="D721465" s="571"/>
    </row>
    <row r="721466" spans="4:4">
      <c r="D721466" s="571"/>
    </row>
    <row r="721467" spans="4:4">
      <c r="D721467" s="571"/>
    </row>
    <row r="721468" spans="4:4">
      <c r="D721468" s="571"/>
    </row>
    <row r="721469" spans="4:4">
      <c r="D721469" s="571"/>
    </row>
    <row r="721470" spans="4:4">
      <c r="D721470" s="571"/>
    </row>
    <row r="721471" spans="4:4">
      <c r="D721471" s="571"/>
    </row>
    <row r="721472" spans="4:4">
      <c r="D721472" s="571"/>
    </row>
    <row r="721473" spans="4:4">
      <c r="D721473" s="571"/>
    </row>
    <row r="721474" spans="4:4">
      <c r="D721474" s="571"/>
    </row>
    <row r="721475" spans="4:4">
      <c r="D721475" s="571"/>
    </row>
    <row r="721476" spans="4:4">
      <c r="D721476" s="571"/>
    </row>
    <row r="721477" spans="4:4">
      <c r="D721477" s="571"/>
    </row>
    <row r="721478" spans="4:4">
      <c r="D721478" s="571"/>
    </row>
    <row r="721479" spans="4:4">
      <c r="D721479" s="571"/>
    </row>
    <row r="721480" spans="4:4">
      <c r="D721480" s="571"/>
    </row>
    <row r="721481" spans="4:4">
      <c r="D721481" s="571"/>
    </row>
    <row r="721482" spans="4:4">
      <c r="D721482" s="571"/>
    </row>
    <row r="721483" spans="4:4">
      <c r="D721483" s="571"/>
    </row>
    <row r="721484" spans="4:4">
      <c r="D721484" s="571"/>
    </row>
    <row r="721485" spans="4:4">
      <c r="D721485" s="571"/>
    </row>
    <row r="721486" spans="4:4">
      <c r="D721486" s="571"/>
    </row>
    <row r="721487" spans="4:4">
      <c r="D721487" s="571"/>
    </row>
    <row r="721488" spans="4:4">
      <c r="D721488" s="571"/>
    </row>
    <row r="721489" spans="4:4">
      <c r="D721489" s="571"/>
    </row>
    <row r="721490" spans="4:4">
      <c r="D721490" s="571"/>
    </row>
    <row r="721491" spans="4:4">
      <c r="D721491" s="571"/>
    </row>
    <row r="721492" spans="4:4">
      <c r="D721492" s="571"/>
    </row>
    <row r="721493" spans="4:4">
      <c r="D721493" s="571"/>
    </row>
    <row r="721494" spans="4:4">
      <c r="D721494" s="571"/>
    </row>
    <row r="721495" spans="4:4">
      <c r="D721495" s="571"/>
    </row>
    <row r="721496" spans="4:4">
      <c r="D721496" s="571"/>
    </row>
    <row r="721497" spans="4:4">
      <c r="D721497" s="571"/>
    </row>
    <row r="721498" spans="4:4">
      <c r="D721498" s="571"/>
    </row>
    <row r="721499" spans="4:4">
      <c r="D721499" s="571"/>
    </row>
    <row r="721500" spans="4:4">
      <c r="D721500" s="571"/>
    </row>
    <row r="721501" spans="4:4">
      <c r="D721501" s="571"/>
    </row>
    <row r="721502" spans="4:4">
      <c r="D721502" s="571"/>
    </row>
    <row r="721503" spans="4:4">
      <c r="D721503" s="571"/>
    </row>
    <row r="721504" spans="4:4">
      <c r="D721504" s="571"/>
    </row>
    <row r="721505" spans="4:4">
      <c r="D721505" s="571"/>
    </row>
    <row r="721506" spans="4:4">
      <c r="D721506" s="571"/>
    </row>
    <row r="721507" spans="4:4">
      <c r="D721507" s="571"/>
    </row>
    <row r="721508" spans="4:4">
      <c r="D721508" s="571"/>
    </row>
    <row r="721509" spans="4:4">
      <c r="D721509" s="571"/>
    </row>
    <row r="721510" spans="4:4">
      <c r="D721510" s="571"/>
    </row>
    <row r="721511" spans="4:4">
      <c r="D721511" s="571"/>
    </row>
    <row r="721512" spans="4:4">
      <c r="D721512" s="571"/>
    </row>
    <row r="721513" spans="4:4">
      <c r="D721513" s="571"/>
    </row>
    <row r="721514" spans="4:4">
      <c r="D721514" s="571"/>
    </row>
    <row r="721515" spans="4:4">
      <c r="D721515" s="571"/>
    </row>
    <row r="721516" spans="4:4">
      <c r="D721516" s="571"/>
    </row>
    <row r="721517" spans="4:4">
      <c r="D721517" s="571"/>
    </row>
    <row r="721518" spans="4:4">
      <c r="D721518" s="571"/>
    </row>
    <row r="721519" spans="4:4">
      <c r="D721519" s="571"/>
    </row>
    <row r="721520" spans="4:4">
      <c r="D721520" s="571"/>
    </row>
    <row r="721521" spans="4:4">
      <c r="D721521" s="571"/>
    </row>
    <row r="721522" spans="4:4">
      <c r="D721522" s="571"/>
    </row>
    <row r="721523" spans="4:4">
      <c r="D721523" s="571"/>
    </row>
    <row r="721524" spans="4:4">
      <c r="D721524" s="571"/>
    </row>
    <row r="721525" spans="4:4">
      <c r="D721525" s="571"/>
    </row>
    <row r="721526" spans="4:4">
      <c r="D721526" s="571"/>
    </row>
    <row r="721527" spans="4:4">
      <c r="D721527" s="571"/>
    </row>
    <row r="721528" spans="4:4">
      <c r="D721528" s="571"/>
    </row>
    <row r="721529" spans="4:4">
      <c r="D721529" s="571"/>
    </row>
    <row r="721530" spans="4:4">
      <c r="D721530" s="571"/>
    </row>
    <row r="721531" spans="4:4">
      <c r="D721531" s="571"/>
    </row>
    <row r="721532" spans="4:4">
      <c r="D721532" s="571"/>
    </row>
    <row r="721533" spans="4:4">
      <c r="D721533" s="571"/>
    </row>
    <row r="721534" spans="4:4">
      <c r="D721534" s="571"/>
    </row>
    <row r="721535" spans="4:4">
      <c r="D721535" s="571"/>
    </row>
    <row r="721536" spans="4:4">
      <c r="D721536" s="571"/>
    </row>
    <row r="721537" spans="4:4">
      <c r="D721537" s="571"/>
    </row>
    <row r="721538" spans="4:4">
      <c r="D721538" s="571"/>
    </row>
    <row r="721539" spans="4:4">
      <c r="D721539" s="571"/>
    </row>
    <row r="721540" spans="4:4">
      <c r="D721540" s="571"/>
    </row>
    <row r="721541" spans="4:4">
      <c r="D721541" s="571"/>
    </row>
    <row r="721542" spans="4:4">
      <c r="D721542" s="571"/>
    </row>
    <row r="721543" spans="4:4">
      <c r="D721543" s="571"/>
    </row>
    <row r="721544" spans="4:4">
      <c r="D721544" s="571"/>
    </row>
    <row r="721545" spans="4:4">
      <c r="D721545" s="571"/>
    </row>
    <row r="721546" spans="4:4">
      <c r="D721546" s="571"/>
    </row>
    <row r="721547" spans="4:4">
      <c r="D721547" s="571"/>
    </row>
    <row r="721548" spans="4:4">
      <c r="D721548" s="571"/>
    </row>
    <row r="721549" spans="4:4">
      <c r="D721549" s="571"/>
    </row>
    <row r="721550" spans="4:4">
      <c r="D721550" s="571"/>
    </row>
    <row r="721551" spans="4:4">
      <c r="D721551" s="571"/>
    </row>
    <row r="721552" spans="4:4">
      <c r="D721552" s="571"/>
    </row>
    <row r="721553" spans="4:4">
      <c r="D721553" s="571"/>
    </row>
    <row r="721554" spans="4:4">
      <c r="D721554" s="571"/>
    </row>
    <row r="721555" spans="4:4">
      <c r="D721555" s="571"/>
    </row>
    <row r="721556" spans="4:4">
      <c r="D721556" s="571"/>
    </row>
    <row r="721557" spans="4:4">
      <c r="D721557" s="571"/>
    </row>
    <row r="721558" spans="4:4">
      <c r="D721558" s="571"/>
    </row>
    <row r="721559" spans="4:4">
      <c r="D721559" s="571"/>
    </row>
    <row r="721560" spans="4:4">
      <c r="D721560" s="571"/>
    </row>
    <row r="721561" spans="4:4">
      <c r="D721561" s="571"/>
    </row>
    <row r="721562" spans="4:4">
      <c r="D721562" s="571"/>
    </row>
    <row r="721563" spans="4:4">
      <c r="D721563" s="571"/>
    </row>
    <row r="721564" spans="4:4">
      <c r="D721564" s="571"/>
    </row>
    <row r="721565" spans="4:4">
      <c r="D721565" s="571"/>
    </row>
    <row r="721566" spans="4:4">
      <c r="D721566" s="571"/>
    </row>
    <row r="721567" spans="4:4">
      <c r="D721567" s="571"/>
    </row>
    <row r="721568" spans="4:4">
      <c r="D721568" s="571"/>
    </row>
    <row r="721569" spans="4:4">
      <c r="D721569" s="571"/>
    </row>
    <row r="721570" spans="4:4">
      <c r="D721570" s="571"/>
    </row>
    <row r="721571" spans="4:4">
      <c r="D721571" s="571"/>
    </row>
    <row r="721572" spans="4:4">
      <c r="D721572" s="571"/>
    </row>
    <row r="721573" spans="4:4">
      <c r="D721573" s="571"/>
    </row>
    <row r="721574" spans="4:4">
      <c r="D721574" s="571"/>
    </row>
    <row r="721575" spans="4:4">
      <c r="D721575" s="571"/>
    </row>
    <row r="721576" spans="4:4">
      <c r="D721576" s="571"/>
    </row>
    <row r="721577" spans="4:4">
      <c r="D721577" s="571"/>
    </row>
    <row r="721578" spans="4:4">
      <c r="D721578" s="571"/>
    </row>
    <row r="721579" spans="4:4">
      <c r="D721579" s="571"/>
    </row>
    <row r="721580" spans="4:4">
      <c r="D721580" s="571"/>
    </row>
    <row r="721581" spans="4:4">
      <c r="D721581" s="571"/>
    </row>
    <row r="721582" spans="4:4">
      <c r="D721582" s="571"/>
    </row>
    <row r="721583" spans="4:4">
      <c r="D721583" s="571"/>
    </row>
    <row r="721584" spans="4:4">
      <c r="D721584" s="571"/>
    </row>
    <row r="721585" spans="4:4">
      <c r="D721585" s="571"/>
    </row>
    <row r="721586" spans="4:4">
      <c r="D721586" s="571"/>
    </row>
    <row r="721587" spans="4:4">
      <c r="D721587" s="571"/>
    </row>
    <row r="721588" spans="4:4">
      <c r="D721588" s="571"/>
    </row>
    <row r="721589" spans="4:4">
      <c r="D721589" s="571"/>
    </row>
    <row r="721590" spans="4:4">
      <c r="D721590" s="571"/>
    </row>
    <row r="721591" spans="4:4">
      <c r="D721591" s="571"/>
    </row>
    <row r="721592" spans="4:4">
      <c r="D721592" s="571"/>
    </row>
    <row r="721593" spans="4:4">
      <c r="D721593" s="571"/>
    </row>
    <row r="721594" spans="4:4">
      <c r="D721594" s="571"/>
    </row>
    <row r="721595" spans="4:4">
      <c r="D721595" s="571"/>
    </row>
    <row r="721596" spans="4:4">
      <c r="D721596" s="571"/>
    </row>
    <row r="721597" spans="4:4">
      <c r="D721597" s="571"/>
    </row>
    <row r="721598" spans="4:4">
      <c r="D721598" s="571"/>
    </row>
    <row r="721599" spans="4:4">
      <c r="D721599" s="571"/>
    </row>
    <row r="721600" spans="4:4">
      <c r="D721600" s="571"/>
    </row>
    <row r="721601" spans="4:4">
      <c r="D721601" s="571"/>
    </row>
    <row r="721602" spans="4:4">
      <c r="D721602" s="571"/>
    </row>
    <row r="721603" spans="4:4">
      <c r="D721603" s="571"/>
    </row>
    <row r="721604" spans="4:4">
      <c r="D721604" s="571"/>
    </row>
    <row r="721605" spans="4:4">
      <c r="D721605" s="571"/>
    </row>
    <row r="721606" spans="4:4">
      <c r="D721606" s="571"/>
    </row>
    <row r="721607" spans="4:4">
      <c r="D721607" s="571"/>
    </row>
    <row r="721608" spans="4:4">
      <c r="D721608" s="571"/>
    </row>
    <row r="721609" spans="4:4">
      <c r="D721609" s="571"/>
    </row>
    <row r="721610" spans="4:4">
      <c r="D721610" s="571"/>
    </row>
    <row r="721611" spans="4:4">
      <c r="D721611" s="571"/>
    </row>
    <row r="721612" spans="4:4">
      <c r="D721612" s="571"/>
    </row>
    <row r="721613" spans="4:4">
      <c r="D721613" s="571"/>
    </row>
    <row r="721614" spans="4:4">
      <c r="D721614" s="571"/>
    </row>
    <row r="721615" spans="4:4">
      <c r="D721615" s="571"/>
    </row>
    <row r="721616" spans="4:4">
      <c r="D721616" s="571"/>
    </row>
    <row r="721617" spans="4:4">
      <c r="D721617" s="571"/>
    </row>
    <row r="721618" spans="4:4">
      <c r="D721618" s="571"/>
    </row>
    <row r="721619" spans="4:4">
      <c r="D721619" s="571"/>
    </row>
    <row r="721620" spans="4:4">
      <c r="D721620" s="571"/>
    </row>
    <row r="721621" spans="4:4">
      <c r="D721621" s="571"/>
    </row>
    <row r="721622" spans="4:4">
      <c r="D721622" s="571"/>
    </row>
    <row r="721623" spans="4:4">
      <c r="D721623" s="571"/>
    </row>
    <row r="721624" spans="4:4">
      <c r="D721624" s="571"/>
    </row>
    <row r="721625" spans="4:4">
      <c r="D721625" s="571"/>
    </row>
    <row r="721626" spans="4:4">
      <c r="D721626" s="571"/>
    </row>
    <row r="721627" spans="4:4">
      <c r="D721627" s="571"/>
    </row>
    <row r="721628" spans="4:4">
      <c r="D721628" s="571"/>
    </row>
    <row r="721629" spans="4:4">
      <c r="D721629" s="571"/>
    </row>
    <row r="721630" spans="4:4">
      <c r="D721630" s="571"/>
    </row>
    <row r="721631" spans="4:4">
      <c r="D721631" s="571"/>
    </row>
    <row r="721632" spans="4:4">
      <c r="D721632" s="571"/>
    </row>
    <row r="721633" spans="4:4">
      <c r="D721633" s="571"/>
    </row>
    <row r="721634" spans="4:4">
      <c r="D721634" s="571"/>
    </row>
    <row r="721635" spans="4:4">
      <c r="D721635" s="571"/>
    </row>
    <row r="721636" spans="4:4">
      <c r="D721636" s="571"/>
    </row>
    <row r="721637" spans="4:4">
      <c r="D721637" s="571"/>
    </row>
    <row r="721638" spans="4:4">
      <c r="D721638" s="571"/>
    </row>
    <row r="721639" spans="4:4">
      <c r="D721639" s="571"/>
    </row>
    <row r="721640" spans="4:4">
      <c r="D721640" s="571"/>
    </row>
    <row r="721641" spans="4:4">
      <c r="D721641" s="571"/>
    </row>
    <row r="721642" spans="4:4">
      <c r="D721642" s="571"/>
    </row>
    <row r="721643" spans="4:4">
      <c r="D721643" s="571"/>
    </row>
    <row r="721644" spans="4:4">
      <c r="D721644" s="571"/>
    </row>
    <row r="721645" spans="4:4">
      <c r="D721645" s="571"/>
    </row>
    <row r="721646" spans="4:4">
      <c r="D721646" s="571"/>
    </row>
    <row r="721647" spans="4:4">
      <c r="D721647" s="571"/>
    </row>
    <row r="721648" spans="4:4">
      <c r="D721648" s="571"/>
    </row>
    <row r="721649" spans="4:4">
      <c r="D721649" s="571"/>
    </row>
    <row r="721650" spans="4:4">
      <c r="D721650" s="571"/>
    </row>
    <row r="721651" spans="4:4">
      <c r="D721651" s="571"/>
    </row>
    <row r="721652" spans="4:4">
      <c r="D721652" s="571"/>
    </row>
    <row r="721653" spans="4:4">
      <c r="D721653" s="571"/>
    </row>
    <row r="721654" spans="4:4">
      <c r="D721654" s="571"/>
    </row>
    <row r="721655" spans="4:4">
      <c r="D721655" s="571"/>
    </row>
    <row r="721656" spans="4:4">
      <c r="D721656" s="571"/>
    </row>
    <row r="721657" spans="4:4">
      <c r="D721657" s="571"/>
    </row>
    <row r="721658" spans="4:4">
      <c r="D721658" s="571"/>
    </row>
    <row r="721659" spans="4:4">
      <c r="D721659" s="571"/>
    </row>
    <row r="721660" spans="4:4">
      <c r="D721660" s="571"/>
    </row>
    <row r="721661" spans="4:4">
      <c r="D721661" s="571"/>
    </row>
    <row r="721662" spans="4:4">
      <c r="D721662" s="571"/>
    </row>
    <row r="721663" spans="4:4">
      <c r="D721663" s="571"/>
    </row>
    <row r="721664" spans="4:4">
      <c r="D721664" s="571"/>
    </row>
    <row r="721665" spans="4:4">
      <c r="D721665" s="571"/>
    </row>
    <row r="721666" spans="4:4">
      <c r="D721666" s="571"/>
    </row>
    <row r="721667" spans="4:4">
      <c r="D721667" s="571"/>
    </row>
    <row r="721668" spans="4:4">
      <c r="D721668" s="571"/>
    </row>
    <row r="721669" spans="4:4">
      <c r="D721669" s="571"/>
    </row>
    <row r="721670" spans="4:4">
      <c r="D721670" s="571"/>
    </row>
    <row r="721671" spans="4:4">
      <c r="D721671" s="571"/>
    </row>
    <row r="721672" spans="4:4">
      <c r="D721672" s="571"/>
    </row>
    <row r="721673" spans="4:4">
      <c r="D721673" s="571"/>
    </row>
    <row r="721674" spans="4:4">
      <c r="D721674" s="571"/>
    </row>
    <row r="721675" spans="4:4">
      <c r="D721675" s="571"/>
    </row>
    <row r="721676" spans="4:4">
      <c r="D721676" s="571"/>
    </row>
    <row r="721677" spans="4:4">
      <c r="D721677" s="571"/>
    </row>
    <row r="721678" spans="4:4">
      <c r="D721678" s="571"/>
    </row>
    <row r="721679" spans="4:4">
      <c r="D721679" s="571"/>
    </row>
    <row r="721680" spans="4:4">
      <c r="D721680" s="571"/>
    </row>
    <row r="721681" spans="4:4">
      <c r="D721681" s="571"/>
    </row>
    <row r="721682" spans="4:4">
      <c r="D721682" s="571"/>
    </row>
    <row r="721683" spans="4:4">
      <c r="D721683" s="571"/>
    </row>
    <row r="721684" spans="4:4">
      <c r="D721684" s="571"/>
    </row>
    <row r="721685" spans="4:4">
      <c r="D721685" s="571"/>
    </row>
    <row r="721686" spans="4:4">
      <c r="D721686" s="571"/>
    </row>
    <row r="721687" spans="4:4">
      <c r="D721687" s="571"/>
    </row>
    <row r="721688" spans="4:4">
      <c r="D721688" s="571"/>
    </row>
    <row r="721689" spans="4:4">
      <c r="D721689" s="571"/>
    </row>
    <row r="721690" spans="4:4">
      <c r="D721690" s="571"/>
    </row>
    <row r="721691" spans="4:4">
      <c r="D721691" s="571"/>
    </row>
    <row r="721692" spans="4:4">
      <c r="D721692" s="571"/>
    </row>
    <row r="721693" spans="4:4">
      <c r="D721693" s="571"/>
    </row>
    <row r="721694" spans="4:4">
      <c r="D721694" s="571"/>
    </row>
    <row r="721695" spans="4:4">
      <c r="D721695" s="571"/>
    </row>
    <row r="721696" spans="4:4">
      <c r="D721696" s="571"/>
    </row>
    <row r="721697" spans="4:4">
      <c r="D721697" s="571"/>
    </row>
    <row r="721698" spans="4:4">
      <c r="D721698" s="571"/>
    </row>
    <row r="721699" spans="4:4">
      <c r="D721699" s="571"/>
    </row>
    <row r="721700" spans="4:4">
      <c r="D721700" s="571"/>
    </row>
    <row r="721701" spans="4:4">
      <c r="D721701" s="571"/>
    </row>
    <row r="721702" spans="4:4">
      <c r="D721702" s="571"/>
    </row>
    <row r="721703" spans="4:4">
      <c r="D721703" s="571"/>
    </row>
    <row r="721704" spans="4:4">
      <c r="D721704" s="571"/>
    </row>
    <row r="721705" spans="4:4">
      <c r="D721705" s="571"/>
    </row>
    <row r="721706" spans="4:4">
      <c r="D721706" s="571"/>
    </row>
    <row r="721707" spans="4:4">
      <c r="D721707" s="571"/>
    </row>
    <row r="721708" spans="4:4">
      <c r="D721708" s="571"/>
    </row>
    <row r="721709" spans="4:4">
      <c r="D721709" s="571"/>
    </row>
    <row r="721710" spans="4:4">
      <c r="D721710" s="571"/>
    </row>
    <row r="721711" spans="4:4">
      <c r="D721711" s="571"/>
    </row>
    <row r="721712" spans="4:4">
      <c r="D721712" s="571"/>
    </row>
    <row r="721713" spans="4:4">
      <c r="D721713" s="571"/>
    </row>
    <row r="721714" spans="4:4">
      <c r="D721714" s="571"/>
    </row>
    <row r="721715" spans="4:4">
      <c r="D721715" s="571"/>
    </row>
    <row r="721716" spans="4:4">
      <c r="D721716" s="571"/>
    </row>
    <row r="721717" spans="4:4">
      <c r="D721717" s="571"/>
    </row>
    <row r="721718" spans="4:4">
      <c r="D721718" s="571"/>
    </row>
    <row r="721719" spans="4:4">
      <c r="D721719" s="571"/>
    </row>
    <row r="721720" spans="4:4">
      <c r="D721720" s="571"/>
    </row>
    <row r="721721" spans="4:4">
      <c r="D721721" s="571"/>
    </row>
    <row r="721722" spans="4:4">
      <c r="D721722" s="571"/>
    </row>
    <row r="721723" spans="4:4">
      <c r="D721723" s="571"/>
    </row>
    <row r="721724" spans="4:4">
      <c r="D721724" s="571"/>
    </row>
    <row r="721725" spans="4:4">
      <c r="D721725" s="571"/>
    </row>
    <row r="721726" spans="4:4">
      <c r="D721726" s="571"/>
    </row>
    <row r="721727" spans="4:4">
      <c r="D721727" s="571"/>
    </row>
    <row r="721728" spans="4:4">
      <c r="D721728" s="571"/>
    </row>
    <row r="721729" spans="4:4">
      <c r="D721729" s="571"/>
    </row>
    <row r="721730" spans="4:4">
      <c r="D721730" s="571"/>
    </row>
    <row r="721731" spans="4:4">
      <c r="D721731" s="571"/>
    </row>
    <row r="721732" spans="4:4">
      <c r="D721732" s="571"/>
    </row>
    <row r="721733" spans="4:4">
      <c r="D721733" s="571"/>
    </row>
    <row r="721734" spans="4:4">
      <c r="D721734" s="571"/>
    </row>
    <row r="721735" spans="4:4">
      <c r="D721735" s="571"/>
    </row>
    <row r="721736" spans="4:4">
      <c r="D721736" s="571"/>
    </row>
    <row r="721737" spans="4:4">
      <c r="D721737" s="571"/>
    </row>
    <row r="721738" spans="4:4">
      <c r="D721738" s="571"/>
    </row>
    <row r="721739" spans="4:4">
      <c r="D721739" s="571"/>
    </row>
    <row r="721740" spans="4:4">
      <c r="D721740" s="571"/>
    </row>
    <row r="721741" spans="4:4">
      <c r="D721741" s="571"/>
    </row>
    <row r="721742" spans="4:4">
      <c r="D721742" s="571"/>
    </row>
    <row r="721743" spans="4:4">
      <c r="D721743" s="571"/>
    </row>
    <row r="721744" spans="4:4">
      <c r="D721744" s="571"/>
    </row>
    <row r="721745" spans="4:4">
      <c r="D721745" s="571"/>
    </row>
    <row r="721746" spans="4:4">
      <c r="D721746" s="571"/>
    </row>
    <row r="721747" spans="4:4">
      <c r="D721747" s="571"/>
    </row>
    <row r="721748" spans="4:4">
      <c r="D721748" s="571"/>
    </row>
    <row r="721749" spans="4:4">
      <c r="D721749" s="571"/>
    </row>
    <row r="721750" spans="4:4">
      <c r="D721750" s="571"/>
    </row>
    <row r="721751" spans="4:4">
      <c r="D721751" s="571"/>
    </row>
    <row r="721752" spans="4:4">
      <c r="D721752" s="571"/>
    </row>
    <row r="721753" spans="4:4">
      <c r="D721753" s="571"/>
    </row>
    <row r="721754" spans="4:4">
      <c r="D721754" s="571"/>
    </row>
    <row r="721755" spans="4:4">
      <c r="D721755" s="571"/>
    </row>
    <row r="721756" spans="4:4">
      <c r="D721756" s="571"/>
    </row>
    <row r="721757" spans="4:4">
      <c r="D721757" s="571"/>
    </row>
    <row r="721758" spans="4:4">
      <c r="D721758" s="571"/>
    </row>
    <row r="721759" spans="4:4">
      <c r="D721759" s="571"/>
    </row>
    <row r="721760" spans="4:4">
      <c r="D721760" s="571"/>
    </row>
    <row r="721761" spans="4:4">
      <c r="D721761" s="571"/>
    </row>
    <row r="721762" spans="4:4">
      <c r="D721762" s="571"/>
    </row>
    <row r="721763" spans="4:4">
      <c r="D721763" s="571"/>
    </row>
    <row r="721764" spans="4:4">
      <c r="D721764" s="571"/>
    </row>
    <row r="721765" spans="4:4">
      <c r="D721765" s="571"/>
    </row>
    <row r="721766" spans="4:4">
      <c r="D721766" s="571"/>
    </row>
    <row r="721767" spans="4:4">
      <c r="D721767" s="571"/>
    </row>
    <row r="721768" spans="4:4">
      <c r="D721768" s="571"/>
    </row>
    <row r="721769" spans="4:4">
      <c r="D721769" s="571"/>
    </row>
    <row r="721770" spans="4:4">
      <c r="D721770" s="571"/>
    </row>
    <row r="721771" spans="4:4">
      <c r="D721771" s="571"/>
    </row>
    <row r="721772" spans="4:4">
      <c r="D721772" s="571"/>
    </row>
    <row r="721773" spans="4:4">
      <c r="D721773" s="571"/>
    </row>
    <row r="721774" spans="4:4">
      <c r="D721774" s="571"/>
    </row>
    <row r="721775" spans="4:4">
      <c r="D721775" s="571"/>
    </row>
    <row r="721776" spans="4:4">
      <c r="D721776" s="571"/>
    </row>
    <row r="721777" spans="4:4">
      <c r="D721777" s="571"/>
    </row>
    <row r="721778" spans="4:4">
      <c r="D721778" s="571"/>
    </row>
    <row r="721779" spans="4:4">
      <c r="D721779" s="571"/>
    </row>
    <row r="721780" spans="4:4">
      <c r="D721780" s="571"/>
    </row>
    <row r="721781" spans="4:4">
      <c r="D721781" s="571"/>
    </row>
    <row r="721782" spans="4:4">
      <c r="D721782" s="571"/>
    </row>
    <row r="721783" spans="4:4">
      <c r="D721783" s="571"/>
    </row>
    <row r="721784" spans="4:4">
      <c r="D721784" s="571"/>
    </row>
    <row r="721785" spans="4:4">
      <c r="D721785" s="571"/>
    </row>
    <row r="721786" spans="4:4">
      <c r="D721786" s="571"/>
    </row>
    <row r="721787" spans="4:4">
      <c r="D721787" s="571"/>
    </row>
    <row r="721788" spans="4:4">
      <c r="D721788" s="571"/>
    </row>
    <row r="721789" spans="4:4">
      <c r="D721789" s="571"/>
    </row>
    <row r="721790" spans="4:4">
      <c r="D721790" s="571"/>
    </row>
    <row r="721791" spans="4:4">
      <c r="D721791" s="571"/>
    </row>
    <row r="721792" spans="4:4">
      <c r="D721792" s="571"/>
    </row>
    <row r="721793" spans="4:4">
      <c r="D721793" s="571"/>
    </row>
    <row r="721794" spans="4:4">
      <c r="D721794" s="571"/>
    </row>
    <row r="721795" spans="4:4">
      <c r="D721795" s="571"/>
    </row>
    <row r="721796" spans="4:4">
      <c r="D721796" s="571"/>
    </row>
    <row r="721797" spans="4:4">
      <c r="D721797" s="571"/>
    </row>
    <row r="721798" spans="4:4">
      <c r="D721798" s="571"/>
    </row>
    <row r="721799" spans="4:4">
      <c r="D721799" s="571"/>
    </row>
    <row r="721800" spans="4:4">
      <c r="D721800" s="571"/>
    </row>
    <row r="721801" spans="4:4">
      <c r="D721801" s="571"/>
    </row>
    <row r="721802" spans="4:4">
      <c r="D721802" s="571"/>
    </row>
    <row r="721803" spans="4:4">
      <c r="D721803" s="571"/>
    </row>
    <row r="721804" spans="4:4">
      <c r="D721804" s="571"/>
    </row>
    <row r="721805" spans="4:4">
      <c r="D721805" s="571"/>
    </row>
    <row r="721806" spans="4:4">
      <c r="D721806" s="571"/>
    </row>
    <row r="721807" spans="4:4">
      <c r="D721807" s="571"/>
    </row>
    <row r="721808" spans="4:4">
      <c r="D721808" s="571"/>
    </row>
    <row r="721809" spans="4:4">
      <c r="D721809" s="571"/>
    </row>
    <row r="721810" spans="4:4">
      <c r="D721810" s="571"/>
    </row>
    <row r="721811" spans="4:4">
      <c r="D721811" s="571"/>
    </row>
    <row r="721812" spans="4:4">
      <c r="D721812" s="571"/>
    </row>
    <row r="721813" spans="4:4">
      <c r="D721813" s="571"/>
    </row>
    <row r="721814" spans="4:4">
      <c r="D721814" s="571"/>
    </row>
    <row r="721815" spans="4:4">
      <c r="D721815" s="571"/>
    </row>
    <row r="721816" spans="4:4">
      <c r="D721816" s="571"/>
    </row>
    <row r="721817" spans="4:4">
      <c r="D721817" s="571"/>
    </row>
    <row r="721818" spans="4:4">
      <c r="D721818" s="571"/>
    </row>
    <row r="721819" spans="4:4">
      <c r="D721819" s="571"/>
    </row>
    <row r="721820" spans="4:4">
      <c r="D721820" s="571"/>
    </row>
    <row r="721821" spans="4:4">
      <c r="D721821" s="571"/>
    </row>
    <row r="721822" spans="4:4">
      <c r="D721822" s="571"/>
    </row>
    <row r="721823" spans="4:4">
      <c r="D721823" s="571"/>
    </row>
    <row r="721824" spans="4:4">
      <c r="D721824" s="571"/>
    </row>
    <row r="721825" spans="4:4">
      <c r="D721825" s="571"/>
    </row>
    <row r="721826" spans="4:4">
      <c r="D721826" s="571"/>
    </row>
    <row r="721827" spans="4:4">
      <c r="D721827" s="571"/>
    </row>
    <row r="721828" spans="4:4">
      <c r="D721828" s="571"/>
    </row>
    <row r="721829" spans="4:4">
      <c r="D721829" s="571"/>
    </row>
    <row r="721830" spans="4:4">
      <c r="D721830" s="571"/>
    </row>
    <row r="721831" spans="4:4">
      <c r="D721831" s="571"/>
    </row>
    <row r="721832" spans="4:4">
      <c r="D721832" s="571"/>
    </row>
    <row r="721833" spans="4:4">
      <c r="D721833" s="571"/>
    </row>
    <row r="721834" spans="4:4">
      <c r="D721834" s="571"/>
    </row>
    <row r="721835" spans="4:4">
      <c r="D721835" s="571"/>
    </row>
    <row r="721836" spans="4:4">
      <c r="D721836" s="571"/>
    </row>
    <row r="721837" spans="4:4">
      <c r="D721837" s="571"/>
    </row>
    <row r="721838" spans="4:4">
      <c r="D721838" s="571"/>
    </row>
    <row r="721839" spans="4:4">
      <c r="D721839" s="571"/>
    </row>
    <row r="721840" spans="4:4">
      <c r="D721840" s="571"/>
    </row>
    <row r="721841" spans="4:4">
      <c r="D721841" s="571"/>
    </row>
    <row r="721842" spans="4:4">
      <c r="D721842" s="571"/>
    </row>
    <row r="721843" spans="4:4">
      <c r="D721843" s="571"/>
    </row>
    <row r="721844" spans="4:4">
      <c r="D721844" s="571"/>
    </row>
    <row r="721845" spans="4:4">
      <c r="D721845" s="571"/>
    </row>
    <row r="721846" spans="4:4">
      <c r="D721846" s="571"/>
    </row>
    <row r="721847" spans="4:4">
      <c r="D721847" s="571"/>
    </row>
    <row r="721848" spans="4:4">
      <c r="D721848" s="571"/>
    </row>
    <row r="721849" spans="4:4">
      <c r="D721849" s="571"/>
    </row>
    <row r="721850" spans="4:4">
      <c r="D721850" s="571"/>
    </row>
    <row r="721851" spans="4:4">
      <c r="D721851" s="571"/>
    </row>
    <row r="721852" spans="4:4">
      <c r="D721852" s="571"/>
    </row>
    <row r="721853" spans="4:4">
      <c r="D721853" s="571"/>
    </row>
    <row r="721854" spans="4:4">
      <c r="D721854" s="571"/>
    </row>
    <row r="721855" spans="4:4">
      <c r="D721855" s="571"/>
    </row>
    <row r="721856" spans="4:4">
      <c r="D721856" s="571"/>
    </row>
    <row r="721857" spans="4:4">
      <c r="D721857" s="571"/>
    </row>
    <row r="721858" spans="4:4">
      <c r="D721858" s="571"/>
    </row>
    <row r="721859" spans="4:4">
      <c r="D721859" s="571"/>
    </row>
    <row r="721860" spans="4:4">
      <c r="D721860" s="571"/>
    </row>
    <row r="721861" spans="4:4">
      <c r="D721861" s="571"/>
    </row>
    <row r="721862" spans="4:4">
      <c r="D721862" s="571"/>
    </row>
    <row r="721863" spans="4:4">
      <c r="D721863" s="571"/>
    </row>
    <row r="721864" spans="4:4">
      <c r="D721864" s="571"/>
    </row>
    <row r="721865" spans="4:4">
      <c r="D721865" s="571"/>
    </row>
    <row r="721866" spans="4:4">
      <c r="D721866" s="571"/>
    </row>
    <row r="721867" spans="4:4">
      <c r="D721867" s="571"/>
    </row>
    <row r="721868" spans="4:4">
      <c r="D721868" s="571"/>
    </row>
    <row r="721869" spans="4:4">
      <c r="D721869" s="571"/>
    </row>
    <row r="721870" spans="4:4">
      <c r="D721870" s="571"/>
    </row>
    <row r="721871" spans="4:4">
      <c r="D721871" s="571"/>
    </row>
    <row r="721872" spans="4:4">
      <c r="D721872" s="571"/>
    </row>
    <row r="721873" spans="4:4">
      <c r="D721873" s="571"/>
    </row>
    <row r="721874" spans="4:4">
      <c r="D721874" s="571"/>
    </row>
    <row r="721875" spans="4:4">
      <c r="D721875" s="571"/>
    </row>
    <row r="721876" spans="4:4">
      <c r="D721876" s="571"/>
    </row>
    <row r="721877" spans="4:4">
      <c r="D721877" s="571"/>
    </row>
    <row r="721878" spans="4:4">
      <c r="D721878" s="571"/>
    </row>
    <row r="721879" spans="4:4">
      <c r="D721879" s="571"/>
    </row>
    <row r="721880" spans="4:4">
      <c r="D721880" s="571"/>
    </row>
    <row r="721881" spans="4:4">
      <c r="D721881" s="571"/>
    </row>
    <row r="721882" spans="4:4">
      <c r="D721882" s="571"/>
    </row>
    <row r="721883" spans="4:4">
      <c r="D721883" s="571"/>
    </row>
    <row r="721884" spans="4:4">
      <c r="D721884" s="571"/>
    </row>
    <row r="721885" spans="4:4">
      <c r="D721885" s="571"/>
    </row>
    <row r="721886" spans="4:4">
      <c r="D721886" s="571"/>
    </row>
    <row r="721887" spans="4:4">
      <c r="D721887" s="571"/>
    </row>
    <row r="721888" spans="4:4">
      <c r="D721888" s="571"/>
    </row>
    <row r="721889" spans="4:4">
      <c r="D721889" s="571"/>
    </row>
    <row r="721890" spans="4:4">
      <c r="D721890" s="571"/>
    </row>
    <row r="721891" spans="4:4">
      <c r="D721891" s="571"/>
    </row>
    <row r="721892" spans="4:4">
      <c r="D721892" s="571"/>
    </row>
    <row r="721893" spans="4:4">
      <c r="D721893" s="571"/>
    </row>
    <row r="721894" spans="4:4">
      <c r="D721894" s="571"/>
    </row>
    <row r="721895" spans="4:4">
      <c r="D721895" s="571"/>
    </row>
    <row r="721896" spans="4:4">
      <c r="D721896" s="571"/>
    </row>
    <row r="721897" spans="4:4">
      <c r="D721897" s="571"/>
    </row>
    <row r="721898" spans="4:4">
      <c r="D721898" s="571"/>
    </row>
    <row r="721899" spans="4:4">
      <c r="D721899" s="571"/>
    </row>
    <row r="721900" spans="4:4">
      <c r="D721900" s="571"/>
    </row>
    <row r="721901" spans="4:4">
      <c r="D721901" s="571"/>
    </row>
    <row r="721902" spans="4:4">
      <c r="D721902" s="571"/>
    </row>
    <row r="721903" spans="4:4">
      <c r="D721903" s="571"/>
    </row>
    <row r="721904" spans="4:4">
      <c r="D721904" s="571"/>
    </row>
    <row r="721905" spans="4:4">
      <c r="D721905" s="571"/>
    </row>
    <row r="721906" spans="4:4">
      <c r="D721906" s="571"/>
    </row>
    <row r="721907" spans="4:4">
      <c r="D721907" s="571"/>
    </row>
    <row r="721908" spans="4:4">
      <c r="D721908" s="571"/>
    </row>
    <row r="721909" spans="4:4">
      <c r="D721909" s="571"/>
    </row>
    <row r="721910" spans="4:4">
      <c r="D721910" s="571"/>
    </row>
    <row r="721911" spans="4:4">
      <c r="D721911" s="571"/>
    </row>
    <row r="721912" spans="4:4">
      <c r="D721912" s="571"/>
    </row>
    <row r="721913" spans="4:4">
      <c r="D721913" s="571"/>
    </row>
    <row r="721914" spans="4:4">
      <c r="D721914" s="571"/>
    </row>
    <row r="721915" spans="4:4">
      <c r="D721915" s="571"/>
    </row>
    <row r="721916" spans="4:4">
      <c r="D721916" s="571"/>
    </row>
    <row r="721917" spans="4:4">
      <c r="D721917" s="571"/>
    </row>
    <row r="721918" spans="4:4">
      <c r="D721918" s="571"/>
    </row>
    <row r="721919" spans="4:4">
      <c r="D721919" s="571"/>
    </row>
    <row r="721920" spans="4:4">
      <c r="D721920" s="571"/>
    </row>
    <row r="721921" spans="4:4">
      <c r="D721921" s="571"/>
    </row>
    <row r="721922" spans="4:4">
      <c r="D721922" s="571"/>
    </row>
    <row r="721923" spans="4:4">
      <c r="D721923" s="571"/>
    </row>
    <row r="721924" spans="4:4">
      <c r="D721924" s="571"/>
    </row>
    <row r="721925" spans="4:4">
      <c r="D721925" s="571"/>
    </row>
    <row r="721926" spans="4:4">
      <c r="D721926" s="571"/>
    </row>
    <row r="721927" spans="4:4">
      <c r="D721927" s="571"/>
    </row>
    <row r="721928" spans="4:4">
      <c r="D721928" s="571"/>
    </row>
    <row r="721929" spans="4:4">
      <c r="D721929" s="571"/>
    </row>
    <row r="721930" spans="4:4">
      <c r="D721930" s="571"/>
    </row>
    <row r="721931" spans="4:4">
      <c r="D721931" s="571"/>
    </row>
    <row r="721932" spans="4:4">
      <c r="D721932" s="571"/>
    </row>
    <row r="721933" spans="4:4">
      <c r="D721933" s="571"/>
    </row>
    <row r="721934" spans="4:4">
      <c r="D721934" s="571"/>
    </row>
    <row r="721935" spans="4:4">
      <c r="D721935" s="571"/>
    </row>
    <row r="721936" spans="4:4">
      <c r="D721936" s="571"/>
    </row>
    <row r="721937" spans="4:4">
      <c r="D721937" s="571"/>
    </row>
    <row r="721938" spans="4:4">
      <c r="D721938" s="571"/>
    </row>
    <row r="721939" spans="4:4">
      <c r="D721939" s="571"/>
    </row>
    <row r="721940" spans="4:4">
      <c r="D721940" s="571"/>
    </row>
    <row r="721941" spans="4:4">
      <c r="D721941" s="571"/>
    </row>
    <row r="721942" spans="4:4">
      <c r="D721942" s="571"/>
    </row>
    <row r="721943" spans="4:4">
      <c r="D721943" s="571"/>
    </row>
    <row r="721944" spans="4:4">
      <c r="D721944" s="571"/>
    </row>
    <row r="721945" spans="4:4">
      <c r="D721945" s="571"/>
    </row>
    <row r="721946" spans="4:4">
      <c r="D721946" s="571"/>
    </row>
    <row r="721947" spans="4:4">
      <c r="D721947" s="571"/>
    </row>
    <row r="721948" spans="4:4">
      <c r="D721948" s="571"/>
    </row>
    <row r="721949" spans="4:4">
      <c r="D721949" s="571"/>
    </row>
    <row r="721950" spans="4:4">
      <c r="D721950" s="571"/>
    </row>
    <row r="721951" spans="4:4">
      <c r="D721951" s="571"/>
    </row>
    <row r="721952" spans="4:4">
      <c r="D721952" s="571"/>
    </row>
    <row r="721953" spans="4:4">
      <c r="D721953" s="571"/>
    </row>
    <row r="721954" spans="4:4">
      <c r="D721954" s="571"/>
    </row>
    <row r="721955" spans="4:4">
      <c r="D721955" s="571"/>
    </row>
    <row r="721956" spans="4:4">
      <c r="D721956" s="571"/>
    </row>
    <row r="721957" spans="4:4">
      <c r="D721957" s="571"/>
    </row>
    <row r="721958" spans="4:4">
      <c r="D721958" s="571"/>
    </row>
    <row r="721959" spans="4:4">
      <c r="D721959" s="571"/>
    </row>
    <row r="721960" spans="4:4">
      <c r="D721960" s="571"/>
    </row>
    <row r="721961" spans="4:4">
      <c r="D721961" s="571"/>
    </row>
    <row r="721962" spans="4:4">
      <c r="D721962" s="571"/>
    </row>
    <row r="721963" spans="4:4">
      <c r="D721963" s="571"/>
    </row>
    <row r="721964" spans="4:4">
      <c r="D721964" s="571"/>
    </row>
    <row r="721965" spans="4:4">
      <c r="D721965" s="571"/>
    </row>
    <row r="721966" spans="4:4">
      <c r="D721966" s="571"/>
    </row>
    <row r="721967" spans="4:4">
      <c r="D721967" s="571"/>
    </row>
    <row r="721968" spans="4:4">
      <c r="D721968" s="571"/>
    </row>
    <row r="721969" spans="4:4">
      <c r="D721969" s="571"/>
    </row>
    <row r="721970" spans="4:4">
      <c r="D721970" s="571"/>
    </row>
    <row r="721971" spans="4:4">
      <c r="D721971" s="571"/>
    </row>
    <row r="721972" spans="4:4">
      <c r="D721972" s="571"/>
    </row>
    <row r="721973" spans="4:4">
      <c r="D721973" s="571"/>
    </row>
    <row r="721974" spans="4:4">
      <c r="D721974" s="571"/>
    </row>
    <row r="721975" spans="4:4">
      <c r="D721975" s="571"/>
    </row>
    <row r="721976" spans="4:4">
      <c r="D721976" s="571"/>
    </row>
    <row r="721977" spans="4:4">
      <c r="D721977" s="571"/>
    </row>
    <row r="721978" spans="4:4">
      <c r="D721978" s="571"/>
    </row>
    <row r="721979" spans="4:4">
      <c r="D721979" s="571"/>
    </row>
    <row r="721980" spans="4:4">
      <c r="D721980" s="571"/>
    </row>
    <row r="721981" spans="4:4">
      <c r="D721981" s="571"/>
    </row>
    <row r="721982" spans="4:4">
      <c r="D721982" s="571"/>
    </row>
    <row r="721983" spans="4:4">
      <c r="D721983" s="571"/>
    </row>
    <row r="721984" spans="4:4">
      <c r="D721984" s="571"/>
    </row>
    <row r="721985" spans="4:4">
      <c r="D721985" s="571"/>
    </row>
    <row r="721986" spans="4:4">
      <c r="D721986" s="571"/>
    </row>
    <row r="721987" spans="4:4">
      <c r="D721987" s="571"/>
    </row>
    <row r="721988" spans="4:4">
      <c r="D721988" s="571"/>
    </row>
    <row r="721989" spans="4:4">
      <c r="D721989" s="571"/>
    </row>
    <row r="721990" spans="4:4">
      <c r="D721990" s="571"/>
    </row>
    <row r="721991" spans="4:4">
      <c r="D721991" s="571"/>
    </row>
    <row r="721992" spans="4:4">
      <c r="D721992" s="571"/>
    </row>
    <row r="721993" spans="4:4">
      <c r="D721993" s="571"/>
    </row>
    <row r="721994" spans="4:4">
      <c r="D721994" s="571"/>
    </row>
    <row r="721995" spans="4:4">
      <c r="D721995" s="571"/>
    </row>
    <row r="721996" spans="4:4">
      <c r="D721996" s="571"/>
    </row>
    <row r="721997" spans="4:4">
      <c r="D721997" s="571"/>
    </row>
    <row r="721998" spans="4:4">
      <c r="D721998" s="571"/>
    </row>
    <row r="721999" spans="4:4">
      <c r="D721999" s="571"/>
    </row>
    <row r="722000" spans="4:4">
      <c r="D722000" s="571"/>
    </row>
    <row r="722001" spans="4:4">
      <c r="D722001" s="571"/>
    </row>
    <row r="722002" spans="4:4">
      <c r="D722002" s="571"/>
    </row>
    <row r="722003" spans="4:4">
      <c r="D722003" s="571"/>
    </row>
    <row r="722004" spans="4:4">
      <c r="D722004" s="571"/>
    </row>
    <row r="722005" spans="4:4">
      <c r="D722005" s="571"/>
    </row>
    <row r="722006" spans="4:4">
      <c r="D722006" s="571"/>
    </row>
    <row r="722007" spans="4:4">
      <c r="D722007" s="571"/>
    </row>
    <row r="722008" spans="4:4">
      <c r="D722008" s="571"/>
    </row>
    <row r="722009" spans="4:4">
      <c r="D722009" s="571"/>
    </row>
    <row r="722010" spans="4:4">
      <c r="D722010" s="571"/>
    </row>
    <row r="722011" spans="4:4">
      <c r="D722011" s="571"/>
    </row>
    <row r="722012" spans="4:4">
      <c r="D722012" s="571"/>
    </row>
    <row r="722013" spans="4:4">
      <c r="D722013" s="571"/>
    </row>
    <row r="722014" spans="4:4">
      <c r="D722014" s="571"/>
    </row>
    <row r="722015" spans="4:4">
      <c r="D722015" s="571"/>
    </row>
    <row r="722016" spans="4:4">
      <c r="D722016" s="571"/>
    </row>
    <row r="722017" spans="4:4">
      <c r="D722017" s="571"/>
    </row>
    <row r="722018" spans="4:4">
      <c r="D722018" s="571"/>
    </row>
    <row r="722019" spans="4:4">
      <c r="D722019" s="571"/>
    </row>
    <row r="722020" spans="4:4">
      <c r="D722020" s="571"/>
    </row>
    <row r="722021" spans="4:4">
      <c r="D722021" s="571"/>
    </row>
    <row r="722022" spans="4:4">
      <c r="D722022" s="571"/>
    </row>
    <row r="722023" spans="4:4">
      <c r="D722023" s="571"/>
    </row>
    <row r="722024" spans="4:4">
      <c r="D722024" s="571"/>
    </row>
    <row r="722025" spans="4:4">
      <c r="D722025" s="571"/>
    </row>
    <row r="722026" spans="4:4">
      <c r="D722026" s="571"/>
    </row>
    <row r="722027" spans="4:4">
      <c r="D722027" s="571"/>
    </row>
    <row r="722028" spans="4:4">
      <c r="D722028" s="571"/>
    </row>
    <row r="722029" spans="4:4">
      <c r="D722029" s="571"/>
    </row>
    <row r="722030" spans="4:4">
      <c r="D722030" s="571"/>
    </row>
    <row r="722031" spans="4:4">
      <c r="D722031" s="571"/>
    </row>
    <row r="722032" spans="4:4">
      <c r="D722032" s="571"/>
    </row>
    <row r="722033" spans="4:4">
      <c r="D722033" s="571"/>
    </row>
    <row r="722034" spans="4:4">
      <c r="D722034" s="571"/>
    </row>
    <row r="722035" spans="4:4">
      <c r="D722035" s="571"/>
    </row>
    <row r="722036" spans="4:4">
      <c r="D722036" s="571"/>
    </row>
    <row r="722037" spans="4:4">
      <c r="D722037" s="571"/>
    </row>
    <row r="722038" spans="4:4">
      <c r="D722038" s="571"/>
    </row>
    <row r="722039" spans="4:4">
      <c r="D722039" s="571"/>
    </row>
    <row r="722040" spans="4:4">
      <c r="D722040" s="571"/>
    </row>
    <row r="722041" spans="4:4">
      <c r="D722041" s="571"/>
    </row>
    <row r="722042" spans="4:4">
      <c r="D722042" s="571"/>
    </row>
    <row r="722043" spans="4:4">
      <c r="D722043" s="571"/>
    </row>
    <row r="722044" spans="4:4">
      <c r="D722044" s="571"/>
    </row>
    <row r="722045" spans="4:4">
      <c r="D722045" s="571"/>
    </row>
    <row r="722046" spans="4:4">
      <c r="D722046" s="571"/>
    </row>
    <row r="722047" spans="4:4">
      <c r="D722047" s="571"/>
    </row>
    <row r="722048" spans="4:4">
      <c r="D722048" s="571"/>
    </row>
    <row r="722049" spans="4:4">
      <c r="D722049" s="571"/>
    </row>
    <row r="722050" spans="4:4">
      <c r="D722050" s="571"/>
    </row>
    <row r="722051" spans="4:4">
      <c r="D722051" s="571"/>
    </row>
    <row r="722052" spans="4:4">
      <c r="D722052" s="571"/>
    </row>
    <row r="722053" spans="4:4">
      <c r="D722053" s="571"/>
    </row>
    <row r="722054" spans="4:4">
      <c r="D722054" s="571"/>
    </row>
    <row r="722055" spans="4:4">
      <c r="D722055" s="571"/>
    </row>
    <row r="722056" spans="4:4">
      <c r="D722056" s="571"/>
    </row>
    <row r="722057" spans="4:4">
      <c r="D722057" s="571"/>
    </row>
    <row r="722058" spans="4:4">
      <c r="D722058" s="571"/>
    </row>
    <row r="722059" spans="4:4">
      <c r="D722059" s="571"/>
    </row>
    <row r="722060" spans="4:4">
      <c r="D722060" s="571"/>
    </row>
    <row r="722061" spans="4:4">
      <c r="D722061" s="571"/>
    </row>
    <row r="722062" spans="4:4">
      <c r="D722062" s="571"/>
    </row>
    <row r="722063" spans="4:4">
      <c r="D722063" s="571"/>
    </row>
    <row r="722064" spans="4:4">
      <c r="D722064" s="571"/>
    </row>
    <row r="722065" spans="4:4">
      <c r="D722065" s="571"/>
    </row>
    <row r="722066" spans="4:4">
      <c r="D722066" s="571"/>
    </row>
    <row r="722067" spans="4:4">
      <c r="D722067" s="571"/>
    </row>
    <row r="722068" spans="4:4">
      <c r="D722068" s="571"/>
    </row>
    <row r="722069" spans="4:4">
      <c r="D722069" s="571"/>
    </row>
    <row r="722070" spans="4:4">
      <c r="D722070" s="571"/>
    </row>
    <row r="722071" spans="4:4">
      <c r="D722071" s="571"/>
    </row>
    <row r="722072" spans="4:4">
      <c r="D722072" s="571"/>
    </row>
    <row r="722073" spans="4:4">
      <c r="D722073" s="571"/>
    </row>
    <row r="722074" spans="4:4">
      <c r="D722074" s="571"/>
    </row>
    <row r="722075" spans="4:4">
      <c r="D722075" s="571"/>
    </row>
    <row r="722076" spans="4:4">
      <c r="D722076" s="571"/>
    </row>
    <row r="722077" spans="4:4">
      <c r="D722077" s="571"/>
    </row>
    <row r="722078" spans="4:4">
      <c r="D722078" s="571"/>
    </row>
    <row r="722079" spans="4:4">
      <c r="D722079" s="571"/>
    </row>
    <row r="722080" spans="4:4">
      <c r="D722080" s="571"/>
    </row>
    <row r="722081" spans="4:4">
      <c r="D722081" s="571"/>
    </row>
    <row r="722082" spans="4:4">
      <c r="D722082" s="571"/>
    </row>
    <row r="722083" spans="4:4">
      <c r="D722083" s="571"/>
    </row>
    <row r="722084" spans="4:4">
      <c r="D722084" s="571"/>
    </row>
    <row r="722085" spans="4:4">
      <c r="D722085" s="571"/>
    </row>
    <row r="722086" spans="4:4">
      <c r="D722086" s="571"/>
    </row>
    <row r="722087" spans="4:4">
      <c r="D722087" s="571"/>
    </row>
    <row r="722088" spans="4:4">
      <c r="D722088" s="571"/>
    </row>
    <row r="722089" spans="4:4">
      <c r="D722089" s="571"/>
    </row>
    <row r="722090" spans="4:4">
      <c r="D722090" s="571"/>
    </row>
    <row r="722091" spans="4:4">
      <c r="D722091" s="571"/>
    </row>
    <row r="722092" spans="4:4">
      <c r="D722092" s="571"/>
    </row>
    <row r="722093" spans="4:4">
      <c r="D722093" s="571"/>
    </row>
    <row r="722094" spans="4:4">
      <c r="D722094" s="571"/>
    </row>
    <row r="722095" spans="4:4">
      <c r="D722095" s="571"/>
    </row>
    <row r="722096" spans="4:4">
      <c r="D722096" s="571"/>
    </row>
    <row r="722097" spans="4:4">
      <c r="D722097" s="571"/>
    </row>
    <row r="722098" spans="4:4">
      <c r="D722098" s="571"/>
    </row>
    <row r="722099" spans="4:4">
      <c r="D722099" s="571"/>
    </row>
    <row r="722100" spans="4:4">
      <c r="D722100" s="571"/>
    </row>
    <row r="722101" spans="4:4">
      <c r="D722101" s="571"/>
    </row>
    <row r="722102" spans="4:4">
      <c r="D722102" s="571"/>
    </row>
    <row r="722103" spans="4:4">
      <c r="D722103" s="571"/>
    </row>
    <row r="722104" spans="4:4">
      <c r="D722104" s="571"/>
    </row>
    <row r="722105" spans="4:4">
      <c r="D722105" s="571"/>
    </row>
    <row r="722106" spans="4:4">
      <c r="D722106" s="571"/>
    </row>
    <row r="722107" spans="4:4">
      <c r="D722107" s="571"/>
    </row>
    <row r="722108" spans="4:4">
      <c r="D722108" s="571"/>
    </row>
    <row r="722109" spans="4:4">
      <c r="D722109" s="571"/>
    </row>
    <row r="722110" spans="4:4">
      <c r="D722110" s="571"/>
    </row>
    <row r="722111" spans="4:4">
      <c r="D722111" s="571"/>
    </row>
    <row r="722112" spans="4:4">
      <c r="D722112" s="571"/>
    </row>
    <row r="722113" spans="4:4">
      <c r="D722113" s="571"/>
    </row>
    <row r="722114" spans="4:4">
      <c r="D722114" s="571"/>
    </row>
    <row r="722115" spans="4:4">
      <c r="D722115" s="571"/>
    </row>
    <row r="722116" spans="4:4">
      <c r="D722116" s="571"/>
    </row>
    <row r="722117" spans="4:4">
      <c r="D722117" s="571"/>
    </row>
    <row r="722118" spans="4:4">
      <c r="D722118" s="571"/>
    </row>
    <row r="722119" spans="4:4">
      <c r="D722119" s="571"/>
    </row>
    <row r="722120" spans="4:4">
      <c r="D722120" s="571"/>
    </row>
    <row r="722121" spans="4:4">
      <c r="D722121" s="571"/>
    </row>
    <row r="722122" spans="4:4">
      <c r="D722122" s="571"/>
    </row>
    <row r="722123" spans="4:4">
      <c r="D722123" s="571"/>
    </row>
    <row r="722124" spans="4:4">
      <c r="D722124" s="571"/>
    </row>
    <row r="722125" spans="4:4">
      <c r="D722125" s="571"/>
    </row>
    <row r="722126" spans="4:4">
      <c r="D722126" s="571"/>
    </row>
    <row r="722127" spans="4:4">
      <c r="D722127" s="571"/>
    </row>
    <row r="722128" spans="4:4">
      <c r="D722128" s="571"/>
    </row>
    <row r="722129" spans="4:4">
      <c r="D722129" s="571"/>
    </row>
    <row r="722130" spans="4:4">
      <c r="D722130" s="571"/>
    </row>
    <row r="722131" spans="4:4">
      <c r="D722131" s="571"/>
    </row>
    <row r="722132" spans="4:4">
      <c r="D722132" s="571"/>
    </row>
    <row r="722133" spans="4:4">
      <c r="D722133" s="571"/>
    </row>
    <row r="722134" spans="4:4">
      <c r="D722134" s="571"/>
    </row>
    <row r="722135" spans="4:4">
      <c r="D722135" s="571"/>
    </row>
    <row r="722136" spans="4:4">
      <c r="D722136" s="571"/>
    </row>
    <row r="722137" spans="4:4">
      <c r="D722137" s="571"/>
    </row>
    <row r="722138" spans="4:4">
      <c r="D722138" s="571"/>
    </row>
    <row r="722139" spans="4:4">
      <c r="D722139" s="571"/>
    </row>
    <row r="722140" spans="4:4">
      <c r="D722140" s="571"/>
    </row>
    <row r="722141" spans="4:4">
      <c r="D722141" s="571"/>
    </row>
    <row r="722142" spans="4:4">
      <c r="D722142" s="571"/>
    </row>
    <row r="722143" spans="4:4">
      <c r="D722143" s="571"/>
    </row>
    <row r="722144" spans="4:4">
      <c r="D722144" s="571"/>
    </row>
    <row r="722145" spans="4:4">
      <c r="D722145" s="571"/>
    </row>
    <row r="722146" spans="4:4">
      <c r="D722146" s="571"/>
    </row>
    <row r="722147" spans="4:4">
      <c r="D722147" s="571"/>
    </row>
    <row r="722148" spans="4:4">
      <c r="D722148" s="571"/>
    </row>
    <row r="722149" spans="4:4">
      <c r="D722149" s="571"/>
    </row>
    <row r="722150" spans="4:4">
      <c r="D722150" s="571"/>
    </row>
    <row r="722151" spans="4:4">
      <c r="D722151" s="571"/>
    </row>
    <row r="722152" spans="4:4">
      <c r="D722152" s="571"/>
    </row>
    <row r="722153" spans="4:4">
      <c r="D722153" s="571"/>
    </row>
    <row r="722154" spans="4:4">
      <c r="D722154" s="571"/>
    </row>
    <row r="722155" spans="4:4">
      <c r="D722155" s="571"/>
    </row>
    <row r="722156" spans="4:4">
      <c r="D722156" s="571"/>
    </row>
    <row r="722157" spans="4:4">
      <c r="D722157" s="571"/>
    </row>
    <row r="722158" spans="4:4">
      <c r="D722158" s="571"/>
    </row>
    <row r="722159" spans="4:4">
      <c r="D722159" s="571"/>
    </row>
    <row r="722160" spans="4:4">
      <c r="D722160" s="571"/>
    </row>
    <row r="722161" spans="4:4">
      <c r="D722161" s="571"/>
    </row>
    <row r="722162" spans="4:4">
      <c r="D722162" s="571"/>
    </row>
    <row r="722163" spans="4:4">
      <c r="D722163" s="571"/>
    </row>
    <row r="722164" spans="4:4">
      <c r="D722164" s="571"/>
    </row>
    <row r="722165" spans="4:4">
      <c r="D722165" s="571"/>
    </row>
    <row r="722166" spans="4:4">
      <c r="D722166" s="571"/>
    </row>
    <row r="722167" spans="4:4">
      <c r="D722167" s="571"/>
    </row>
    <row r="722168" spans="4:4">
      <c r="D722168" s="571"/>
    </row>
    <row r="722169" spans="4:4">
      <c r="D722169" s="571"/>
    </row>
    <row r="722170" spans="4:4">
      <c r="D722170" s="571"/>
    </row>
    <row r="722171" spans="4:4">
      <c r="D722171" s="571"/>
    </row>
    <row r="722172" spans="4:4">
      <c r="D722172" s="571"/>
    </row>
    <row r="722173" spans="4:4">
      <c r="D722173" s="571"/>
    </row>
    <row r="722174" spans="4:4">
      <c r="D722174" s="571"/>
    </row>
    <row r="722175" spans="4:4">
      <c r="D722175" s="571"/>
    </row>
    <row r="722176" spans="4:4">
      <c r="D722176" s="571"/>
    </row>
    <row r="722177" spans="4:4">
      <c r="D722177" s="571"/>
    </row>
    <row r="722178" spans="4:4">
      <c r="D722178" s="571"/>
    </row>
    <row r="722179" spans="4:4">
      <c r="D722179" s="571"/>
    </row>
    <row r="722180" spans="4:4">
      <c r="D722180" s="571"/>
    </row>
    <row r="722181" spans="4:4">
      <c r="D722181" s="571"/>
    </row>
    <row r="722182" spans="4:4">
      <c r="D722182" s="571"/>
    </row>
    <row r="722183" spans="4:4">
      <c r="D722183" s="571"/>
    </row>
    <row r="722184" spans="4:4">
      <c r="D722184" s="571"/>
    </row>
    <row r="722185" spans="4:4">
      <c r="D722185" s="571"/>
    </row>
    <row r="722186" spans="4:4">
      <c r="D722186" s="571"/>
    </row>
    <row r="722187" spans="4:4">
      <c r="D722187" s="571"/>
    </row>
    <row r="722188" spans="4:4">
      <c r="D722188" s="571"/>
    </row>
    <row r="722189" spans="4:4">
      <c r="D722189" s="571"/>
    </row>
    <row r="722190" spans="4:4">
      <c r="D722190" s="571"/>
    </row>
    <row r="722191" spans="4:4">
      <c r="D722191" s="571"/>
    </row>
    <row r="722192" spans="4:4">
      <c r="D722192" s="571"/>
    </row>
    <row r="722193" spans="4:4">
      <c r="D722193" s="571"/>
    </row>
    <row r="722194" spans="4:4">
      <c r="D722194" s="571"/>
    </row>
    <row r="722195" spans="4:4">
      <c r="D722195" s="571"/>
    </row>
    <row r="722196" spans="4:4">
      <c r="D722196" s="571"/>
    </row>
    <row r="722197" spans="4:4">
      <c r="D722197" s="571"/>
    </row>
    <row r="722198" spans="4:4">
      <c r="D722198" s="571"/>
    </row>
    <row r="722199" spans="4:4">
      <c r="D722199" s="571"/>
    </row>
    <row r="722200" spans="4:4">
      <c r="D722200" s="571"/>
    </row>
    <row r="722201" spans="4:4">
      <c r="D722201" s="571"/>
    </row>
    <row r="722202" spans="4:4">
      <c r="D722202" s="571"/>
    </row>
    <row r="722203" spans="4:4">
      <c r="D722203" s="571"/>
    </row>
    <row r="722204" spans="4:4">
      <c r="D722204" s="571"/>
    </row>
    <row r="722205" spans="4:4">
      <c r="D722205" s="571"/>
    </row>
    <row r="722206" spans="4:4">
      <c r="D722206" s="571"/>
    </row>
    <row r="722207" spans="4:4">
      <c r="D722207" s="571"/>
    </row>
    <row r="722208" spans="4:4">
      <c r="D722208" s="571"/>
    </row>
    <row r="722209" spans="4:4">
      <c r="D722209" s="571"/>
    </row>
    <row r="722210" spans="4:4">
      <c r="D722210" s="571"/>
    </row>
    <row r="722211" spans="4:4">
      <c r="D722211" s="571"/>
    </row>
    <row r="722212" spans="4:4">
      <c r="D722212" s="571"/>
    </row>
    <row r="722213" spans="4:4">
      <c r="D722213" s="571"/>
    </row>
    <row r="722214" spans="4:4">
      <c r="D722214" s="571"/>
    </row>
    <row r="722215" spans="4:4">
      <c r="D722215" s="571"/>
    </row>
    <row r="722216" spans="4:4">
      <c r="D722216" s="571"/>
    </row>
    <row r="722217" spans="4:4">
      <c r="D722217" s="571"/>
    </row>
    <row r="722218" spans="4:4">
      <c r="D722218" s="571"/>
    </row>
    <row r="722219" spans="4:4">
      <c r="D722219" s="571"/>
    </row>
    <row r="722220" spans="4:4">
      <c r="D722220" s="571"/>
    </row>
    <row r="722221" spans="4:4">
      <c r="D722221" s="571"/>
    </row>
    <row r="722222" spans="4:4">
      <c r="D722222" s="571"/>
    </row>
    <row r="722223" spans="4:4">
      <c r="D722223" s="571"/>
    </row>
    <row r="722224" spans="4:4">
      <c r="D722224" s="571"/>
    </row>
    <row r="722225" spans="4:4">
      <c r="D722225" s="571"/>
    </row>
    <row r="722226" spans="4:4">
      <c r="D722226" s="571"/>
    </row>
    <row r="722227" spans="4:4">
      <c r="D722227" s="571"/>
    </row>
    <row r="722228" spans="4:4">
      <c r="D722228" s="571"/>
    </row>
    <row r="722229" spans="4:4">
      <c r="D722229" s="571"/>
    </row>
    <row r="722230" spans="4:4">
      <c r="D722230" s="571"/>
    </row>
    <row r="722231" spans="4:4">
      <c r="D722231" s="571"/>
    </row>
    <row r="722232" spans="4:4">
      <c r="D722232" s="571"/>
    </row>
    <row r="722233" spans="4:4">
      <c r="D722233" s="571"/>
    </row>
    <row r="722234" spans="4:4">
      <c r="D722234" s="571"/>
    </row>
    <row r="722235" spans="4:4">
      <c r="D722235" s="571"/>
    </row>
    <row r="722236" spans="4:4">
      <c r="D722236" s="571"/>
    </row>
    <row r="722237" spans="4:4">
      <c r="D722237" s="571"/>
    </row>
    <row r="722238" spans="4:4">
      <c r="D722238" s="571"/>
    </row>
    <row r="722239" spans="4:4">
      <c r="D722239" s="571"/>
    </row>
    <row r="722240" spans="4:4">
      <c r="D722240" s="571"/>
    </row>
    <row r="722241" spans="4:4">
      <c r="D722241" s="571"/>
    </row>
    <row r="722242" spans="4:4">
      <c r="D722242" s="571"/>
    </row>
    <row r="722243" spans="4:4">
      <c r="D722243" s="571"/>
    </row>
    <row r="722244" spans="4:4">
      <c r="D722244" s="571"/>
    </row>
    <row r="722245" spans="4:4">
      <c r="D722245" s="571"/>
    </row>
    <row r="722246" spans="4:4">
      <c r="D722246" s="571"/>
    </row>
    <row r="722247" spans="4:4">
      <c r="D722247" s="571"/>
    </row>
    <row r="722248" spans="4:4">
      <c r="D722248" s="571"/>
    </row>
    <row r="722249" spans="4:4">
      <c r="D722249" s="571"/>
    </row>
    <row r="722250" spans="4:4">
      <c r="D722250" s="571"/>
    </row>
    <row r="722251" spans="4:4">
      <c r="D722251" s="571"/>
    </row>
    <row r="722252" spans="4:4">
      <c r="D722252" s="571"/>
    </row>
    <row r="722253" spans="4:4">
      <c r="D722253" s="571"/>
    </row>
    <row r="722254" spans="4:4">
      <c r="D722254" s="571"/>
    </row>
    <row r="722255" spans="4:4">
      <c r="D722255" s="571"/>
    </row>
    <row r="722256" spans="4:4">
      <c r="D722256" s="571"/>
    </row>
    <row r="722257" spans="4:4">
      <c r="D722257" s="571"/>
    </row>
    <row r="722258" spans="4:4">
      <c r="D722258" s="571"/>
    </row>
    <row r="722259" spans="4:4">
      <c r="D722259" s="571"/>
    </row>
    <row r="722260" spans="4:4">
      <c r="D722260" s="571"/>
    </row>
    <row r="722261" spans="4:4">
      <c r="D722261" s="571"/>
    </row>
    <row r="722262" spans="4:4">
      <c r="D722262" s="571"/>
    </row>
    <row r="722263" spans="4:4">
      <c r="D722263" s="571"/>
    </row>
    <row r="722264" spans="4:4">
      <c r="D722264" s="571"/>
    </row>
    <row r="722265" spans="4:4">
      <c r="D722265" s="571"/>
    </row>
    <row r="722266" spans="4:4">
      <c r="D722266" s="571"/>
    </row>
    <row r="722267" spans="4:4">
      <c r="D722267" s="571"/>
    </row>
    <row r="722268" spans="4:4">
      <c r="D722268" s="571"/>
    </row>
    <row r="722269" spans="4:4">
      <c r="D722269" s="571"/>
    </row>
    <row r="722270" spans="4:4">
      <c r="D722270" s="571"/>
    </row>
    <row r="722271" spans="4:4">
      <c r="D722271" s="571"/>
    </row>
    <row r="722272" spans="4:4">
      <c r="D722272" s="571"/>
    </row>
    <row r="722273" spans="4:4">
      <c r="D722273" s="571"/>
    </row>
    <row r="722274" spans="4:4">
      <c r="D722274" s="571"/>
    </row>
    <row r="722275" spans="4:4">
      <c r="D722275" s="571"/>
    </row>
    <row r="722276" spans="4:4">
      <c r="D722276" s="571"/>
    </row>
    <row r="722277" spans="4:4">
      <c r="D722277" s="571"/>
    </row>
    <row r="722278" spans="4:4">
      <c r="D722278" s="571"/>
    </row>
    <row r="722279" spans="4:4">
      <c r="D722279" s="571"/>
    </row>
    <row r="722280" spans="4:4">
      <c r="D722280" s="571"/>
    </row>
    <row r="722281" spans="4:4">
      <c r="D722281" s="571"/>
    </row>
    <row r="722282" spans="4:4">
      <c r="D722282" s="571"/>
    </row>
    <row r="722283" spans="4:4">
      <c r="D722283" s="571"/>
    </row>
    <row r="722284" spans="4:4">
      <c r="D722284" s="571"/>
    </row>
    <row r="722285" spans="4:4">
      <c r="D722285" s="571"/>
    </row>
    <row r="722286" spans="4:4">
      <c r="D722286" s="571"/>
    </row>
    <row r="722287" spans="4:4">
      <c r="D722287" s="571"/>
    </row>
    <row r="722288" spans="4:4">
      <c r="D722288" s="571"/>
    </row>
    <row r="722289" spans="4:4">
      <c r="D722289" s="571"/>
    </row>
    <row r="722290" spans="4:4">
      <c r="D722290" s="571"/>
    </row>
    <row r="722291" spans="4:4">
      <c r="D722291" s="571"/>
    </row>
    <row r="722292" spans="4:4">
      <c r="D722292" s="571"/>
    </row>
    <row r="722293" spans="4:4">
      <c r="D722293" s="571"/>
    </row>
    <row r="722294" spans="4:4">
      <c r="D722294" s="571"/>
    </row>
    <row r="722295" spans="4:4">
      <c r="D722295" s="571"/>
    </row>
    <row r="722296" spans="4:4">
      <c r="D722296" s="571"/>
    </row>
    <row r="722297" spans="4:4">
      <c r="D722297" s="571"/>
    </row>
    <row r="722298" spans="4:4">
      <c r="D722298" s="571"/>
    </row>
    <row r="722299" spans="4:4">
      <c r="D722299" s="571"/>
    </row>
    <row r="722300" spans="4:4">
      <c r="D722300" s="571"/>
    </row>
    <row r="722301" spans="4:4">
      <c r="D722301" s="571"/>
    </row>
    <row r="722302" spans="4:4">
      <c r="D722302" s="571"/>
    </row>
    <row r="722303" spans="4:4">
      <c r="D722303" s="571"/>
    </row>
    <row r="722304" spans="4:4">
      <c r="D722304" s="571"/>
    </row>
    <row r="722305" spans="4:4">
      <c r="D722305" s="571"/>
    </row>
    <row r="722306" spans="4:4">
      <c r="D722306" s="571"/>
    </row>
    <row r="722307" spans="4:4">
      <c r="D722307" s="571"/>
    </row>
    <row r="722308" spans="4:4">
      <c r="D722308" s="571"/>
    </row>
    <row r="722309" spans="4:4">
      <c r="D722309" s="571"/>
    </row>
    <row r="722310" spans="4:4">
      <c r="D722310" s="571"/>
    </row>
    <row r="722311" spans="4:4">
      <c r="D722311" s="571"/>
    </row>
    <row r="722312" spans="4:4">
      <c r="D722312" s="571"/>
    </row>
    <row r="722313" spans="4:4">
      <c r="D722313" s="571"/>
    </row>
    <row r="722314" spans="4:4">
      <c r="D722314" s="571"/>
    </row>
    <row r="722315" spans="4:4">
      <c r="D722315" s="571"/>
    </row>
    <row r="722316" spans="4:4">
      <c r="D722316" s="571"/>
    </row>
    <row r="722317" spans="4:4">
      <c r="D722317" s="571"/>
    </row>
    <row r="722318" spans="4:4">
      <c r="D722318" s="571"/>
    </row>
    <row r="722319" spans="4:4">
      <c r="D722319" s="571"/>
    </row>
    <row r="722320" spans="4:4">
      <c r="D722320" s="571"/>
    </row>
    <row r="722321" spans="4:4">
      <c r="D722321" s="571"/>
    </row>
    <row r="722322" spans="4:4">
      <c r="D722322" s="571"/>
    </row>
    <row r="722323" spans="4:4">
      <c r="D722323" s="571"/>
    </row>
    <row r="722324" spans="4:4">
      <c r="D722324" s="571"/>
    </row>
    <row r="722325" spans="4:4">
      <c r="D722325" s="571"/>
    </row>
    <row r="722326" spans="4:4">
      <c r="D722326" s="571"/>
    </row>
    <row r="722327" spans="4:4">
      <c r="D722327" s="571"/>
    </row>
    <row r="722328" spans="4:4">
      <c r="D722328" s="571"/>
    </row>
    <row r="722329" spans="4:4">
      <c r="D722329" s="571"/>
    </row>
    <row r="722330" spans="4:4">
      <c r="D722330" s="571"/>
    </row>
    <row r="722331" spans="4:4">
      <c r="D722331" s="571"/>
    </row>
    <row r="722332" spans="4:4">
      <c r="D722332" s="571"/>
    </row>
    <row r="722333" spans="4:4">
      <c r="D722333" s="571"/>
    </row>
    <row r="722334" spans="4:4">
      <c r="D722334" s="571"/>
    </row>
    <row r="722335" spans="4:4">
      <c r="D722335" s="571"/>
    </row>
    <row r="722336" spans="4:4">
      <c r="D722336" s="571"/>
    </row>
    <row r="722337" spans="4:4">
      <c r="D722337" s="571"/>
    </row>
    <row r="722338" spans="4:4">
      <c r="D722338" s="571"/>
    </row>
    <row r="722339" spans="4:4">
      <c r="D722339" s="571"/>
    </row>
    <row r="722340" spans="4:4">
      <c r="D722340" s="571"/>
    </row>
    <row r="722341" spans="4:4">
      <c r="D722341" s="571"/>
    </row>
    <row r="722342" spans="4:4">
      <c r="D722342" s="571"/>
    </row>
    <row r="722343" spans="4:4">
      <c r="D722343" s="571"/>
    </row>
    <row r="722344" spans="4:4">
      <c r="D722344" s="571"/>
    </row>
    <row r="722345" spans="4:4">
      <c r="D722345" s="571"/>
    </row>
    <row r="722346" spans="4:4">
      <c r="D722346" s="571"/>
    </row>
    <row r="722347" spans="4:4">
      <c r="D722347" s="571"/>
    </row>
    <row r="722348" spans="4:4">
      <c r="D722348" s="571"/>
    </row>
    <row r="722349" spans="4:4">
      <c r="D722349" s="571"/>
    </row>
    <row r="722350" spans="4:4">
      <c r="D722350" s="571"/>
    </row>
    <row r="722351" spans="4:4">
      <c r="D722351" s="571"/>
    </row>
    <row r="722352" spans="4:4">
      <c r="D722352" s="571"/>
    </row>
    <row r="722353" spans="4:4">
      <c r="D722353" s="571"/>
    </row>
    <row r="722354" spans="4:4">
      <c r="D722354" s="571"/>
    </row>
    <row r="722355" spans="4:4">
      <c r="D722355" s="571"/>
    </row>
    <row r="722356" spans="4:4">
      <c r="D722356" s="571"/>
    </row>
    <row r="722357" spans="4:4">
      <c r="D722357" s="571"/>
    </row>
    <row r="722358" spans="4:4">
      <c r="D722358" s="571"/>
    </row>
    <row r="722359" spans="4:4">
      <c r="D722359" s="571"/>
    </row>
    <row r="722360" spans="4:4">
      <c r="D722360" s="571"/>
    </row>
    <row r="722361" spans="4:4">
      <c r="D722361" s="571"/>
    </row>
    <row r="722362" spans="4:4">
      <c r="D722362" s="571"/>
    </row>
    <row r="722363" spans="4:4">
      <c r="D722363" s="571"/>
    </row>
    <row r="722364" spans="4:4">
      <c r="D722364" s="571"/>
    </row>
    <row r="722365" spans="4:4">
      <c r="D722365" s="571"/>
    </row>
    <row r="722366" spans="4:4">
      <c r="D722366" s="571"/>
    </row>
    <row r="722367" spans="4:4">
      <c r="D722367" s="571"/>
    </row>
    <row r="722368" spans="4:4">
      <c r="D722368" s="571"/>
    </row>
    <row r="722369" spans="4:4">
      <c r="D722369" s="571"/>
    </row>
    <row r="722370" spans="4:4">
      <c r="D722370" s="571"/>
    </row>
    <row r="722371" spans="4:4">
      <c r="D722371" s="571"/>
    </row>
    <row r="722372" spans="4:4">
      <c r="D722372" s="571"/>
    </row>
    <row r="722373" spans="4:4">
      <c r="D722373" s="571"/>
    </row>
    <row r="722374" spans="4:4">
      <c r="D722374" s="571"/>
    </row>
    <row r="722375" spans="4:4">
      <c r="D722375" s="571"/>
    </row>
    <row r="722376" spans="4:4">
      <c r="D722376" s="571"/>
    </row>
    <row r="722377" spans="4:4">
      <c r="D722377" s="571"/>
    </row>
    <row r="722378" spans="4:4">
      <c r="D722378" s="571"/>
    </row>
    <row r="722379" spans="4:4">
      <c r="D722379" s="571"/>
    </row>
    <row r="722380" spans="4:4">
      <c r="D722380" s="571"/>
    </row>
    <row r="722381" spans="4:4">
      <c r="D722381" s="571"/>
    </row>
    <row r="722382" spans="4:4">
      <c r="D722382" s="571"/>
    </row>
    <row r="722383" spans="4:4">
      <c r="D722383" s="571"/>
    </row>
    <row r="722384" spans="4:4">
      <c r="D722384" s="571"/>
    </row>
    <row r="722385" spans="4:4">
      <c r="D722385" s="571"/>
    </row>
    <row r="722386" spans="4:4">
      <c r="D722386" s="571"/>
    </row>
    <row r="722387" spans="4:4">
      <c r="D722387" s="571"/>
    </row>
    <row r="722388" spans="4:4">
      <c r="D722388" s="571"/>
    </row>
    <row r="722389" spans="4:4">
      <c r="D722389" s="571"/>
    </row>
    <row r="722390" spans="4:4">
      <c r="D722390" s="571"/>
    </row>
    <row r="722391" spans="4:4">
      <c r="D722391" s="571"/>
    </row>
    <row r="722392" spans="4:4">
      <c r="D722392" s="571"/>
    </row>
    <row r="722393" spans="4:4">
      <c r="D722393" s="571"/>
    </row>
    <row r="722394" spans="4:4">
      <c r="D722394" s="571"/>
    </row>
    <row r="722395" spans="4:4">
      <c r="D722395" s="571"/>
    </row>
    <row r="722396" spans="4:4">
      <c r="D722396" s="571"/>
    </row>
    <row r="722397" spans="4:4">
      <c r="D722397" s="571"/>
    </row>
    <row r="722398" spans="4:4">
      <c r="D722398" s="571"/>
    </row>
    <row r="722399" spans="4:4">
      <c r="D722399" s="571"/>
    </row>
    <row r="722400" spans="4:4">
      <c r="D722400" s="571"/>
    </row>
    <row r="722401" spans="4:4">
      <c r="D722401" s="571"/>
    </row>
    <row r="722402" spans="4:4">
      <c r="D722402" s="571"/>
    </row>
    <row r="722403" spans="4:4">
      <c r="D722403" s="571"/>
    </row>
    <row r="722404" spans="4:4">
      <c r="D722404" s="571"/>
    </row>
    <row r="722405" spans="4:4">
      <c r="D722405" s="571"/>
    </row>
    <row r="722406" spans="4:4">
      <c r="D722406" s="571"/>
    </row>
    <row r="722407" spans="4:4">
      <c r="D722407" s="571"/>
    </row>
    <row r="722408" spans="4:4">
      <c r="D722408" s="571"/>
    </row>
    <row r="722409" spans="4:4">
      <c r="D722409" s="571"/>
    </row>
    <row r="722410" spans="4:4">
      <c r="D722410" s="571"/>
    </row>
    <row r="722411" spans="4:4">
      <c r="D722411" s="571"/>
    </row>
    <row r="722412" spans="4:4">
      <c r="D722412" s="571"/>
    </row>
    <row r="722413" spans="4:4">
      <c r="D722413" s="571"/>
    </row>
    <row r="722414" spans="4:4">
      <c r="D722414" s="571"/>
    </row>
    <row r="722415" spans="4:4">
      <c r="D722415" s="571"/>
    </row>
    <row r="722416" spans="4:4">
      <c r="D722416" s="571"/>
    </row>
    <row r="722417" spans="4:4">
      <c r="D722417" s="571"/>
    </row>
    <row r="722418" spans="4:4">
      <c r="D722418" s="571"/>
    </row>
    <row r="722419" spans="4:4">
      <c r="D722419" s="571"/>
    </row>
    <row r="722420" spans="4:4">
      <c r="D722420" s="571"/>
    </row>
    <row r="722421" spans="4:4">
      <c r="D722421" s="571"/>
    </row>
    <row r="722422" spans="4:4">
      <c r="D722422" s="571"/>
    </row>
    <row r="722423" spans="4:4">
      <c r="D722423" s="571"/>
    </row>
    <row r="722424" spans="4:4">
      <c r="D722424" s="571"/>
    </row>
    <row r="722425" spans="4:4">
      <c r="D722425" s="571"/>
    </row>
    <row r="722426" spans="4:4">
      <c r="D722426" s="571"/>
    </row>
    <row r="722427" spans="4:4">
      <c r="D722427" s="571"/>
    </row>
    <row r="722428" spans="4:4">
      <c r="D722428" s="571"/>
    </row>
    <row r="722429" spans="4:4">
      <c r="D722429" s="571"/>
    </row>
    <row r="722430" spans="4:4">
      <c r="D722430" s="571"/>
    </row>
    <row r="722431" spans="4:4">
      <c r="D722431" s="571"/>
    </row>
    <row r="722432" spans="4:4">
      <c r="D722432" s="571"/>
    </row>
    <row r="722433" spans="4:4">
      <c r="D722433" s="571"/>
    </row>
    <row r="722434" spans="4:4">
      <c r="D722434" s="571"/>
    </row>
    <row r="722435" spans="4:4">
      <c r="D722435" s="571"/>
    </row>
    <row r="722436" spans="4:4">
      <c r="D722436" s="571"/>
    </row>
    <row r="722437" spans="4:4">
      <c r="D722437" s="571"/>
    </row>
    <row r="722438" spans="4:4">
      <c r="D722438" s="571"/>
    </row>
    <row r="722439" spans="4:4">
      <c r="D722439" s="571"/>
    </row>
    <row r="722440" spans="4:4">
      <c r="D722440" s="571"/>
    </row>
    <row r="722441" spans="4:4">
      <c r="D722441" s="571"/>
    </row>
    <row r="722442" spans="4:4">
      <c r="D722442" s="571"/>
    </row>
    <row r="722443" spans="4:4">
      <c r="D722443" s="571"/>
    </row>
    <row r="722444" spans="4:4">
      <c r="D722444" s="571"/>
    </row>
    <row r="722445" spans="4:4">
      <c r="D722445" s="571"/>
    </row>
    <row r="722446" spans="4:4">
      <c r="D722446" s="571"/>
    </row>
    <row r="722447" spans="4:4">
      <c r="D722447" s="571"/>
    </row>
    <row r="722448" spans="4:4">
      <c r="D722448" s="571"/>
    </row>
    <row r="722449" spans="4:4">
      <c r="D722449" s="571"/>
    </row>
    <row r="722450" spans="4:4">
      <c r="D722450" s="571"/>
    </row>
    <row r="722451" spans="4:4">
      <c r="D722451" s="571"/>
    </row>
    <row r="722452" spans="4:4">
      <c r="D722452" s="571"/>
    </row>
    <row r="722453" spans="4:4">
      <c r="D722453" s="571"/>
    </row>
    <row r="722454" spans="4:4">
      <c r="D722454" s="571"/>
    </row>
    <row r="722455" spans="4:4">
      <c r="D722455" s="571"/>
    </row>
    <row r="722456" spans="4:4">
      <c r="D722456" s="571"/>
    </row>
    <row r="722457" spans="4:4">
      <c r="D722457" s="571"/>
    </row>
    <row r="722458" spans="4:4">
      <c r="D722458" s="571"/>
    </row>
    <row r="722459" spans="4:4">
      <c r="D722459" s="571"/>
    </row>
    <row r="722460" spans="4:4">
      <c r="D722460" s="571"/>
    </row>
    <row r="722461" spans="4:4">
      <c r="D722461" s="571"/>
    </row>
    <row r="722462" spans="4:4">
      <c r="D722462" s="571"/>
    </row>
    <row r="722463" spans="4:4">
      <c r="D722463" s="571"/>
    </row>
    <row r="722464" spans="4:4">
      <c r="D722464" s="571"/>
    </row>
    <row r="722465" spans="4:4">
      <c r="D722465" s="571"/>
    </row>
    <row r="722466" spans="4:4">
      <c r="D722466" s="571"/>
    </row>
    <row r="722467" spans="4:4">
      <c r="D722467" s="571"/>
    </row>
    <row r="722468" spans="4:4">
      <c r="D722468" s="571"/>
    </row>
    <row r="722469" spans="4:4">
      <c r="D722469" s="571"/>
    </row>
    <row r="722470" spans="4:4">
      <c r="D722470" s="571"/>
    </row>
    <row r="722471" spans="4:4">
      <c r="D722471" s="571"/>
    </row>
    <row r="722472" spans="4:4">
      <c r="D722472" s="571"/>
    </row>
    <row r="722473" spans="4:4">
      <c r="D722473" s="571"/>
    </row>
    <row r="722474" spans="4:4">
      <c r="D722474" s="571"/>
    </row>
    <row r="722475" spans="4:4">
      <c r="D722475" s="571"/>
    </row>
    <row r="722476" spans="4:4">
      <c r="D722476" s="571"/>
    </row>
    <row r="722477" spans="4:4">
      <c r="D722477" s="571"/>
    </row>
    <row r="722478" spans="4:4">
      <c r="D722478" s="571"/>
    </row>
    <row r="722479" spans="4:4">
      <c r="D722479" s="571"/>
    </row>
    <row r="722480" spans="4:4">
      <c r="D722480" s="571"/>
    </row>
    <row r="722481" spans="4:4">
      <c r="D722481" s="571"/>
    </row>
    <row r="722482" spans="4:4">
      <c r="D722482" s="571"/>
    </row>
    <row r="722483" spans="4:4">
      <c r="D722483" s="571"/>
    </row>
    <row r="722484" spans="4:4">
      <c r="D722484" s="571"/>
    </row>
    <row r="722485" spans="4:4">
      <c r="D722485" s="571"/>
    </row>
    <row r="722486" spans="4:4">
      <c r="D722486" s="571"/>
    </row>
    <row r="722487" spans="4:4">
      <c r="D722487" s="571"/>
    </row>
    <row r="722488" spans="4:4">
      <c r="D722488" s="571"/>
    </row>
    <row r="722489" spans="4:4">
      <c r="D722489" s="571"/>
    </row>
    <row r="722490" spans="4:4">
      <c r="D722490" s="571"/>
    </row>
    <row r="722491" spans="4:4">
      <c r="D722491" s="571"/>
    </row>
    <row r="722492" spans="4:4">
      <c r="D722492" s="571"/>
    </row>
    <row r="722493" spans="4:4">
      <c r="D722493" s="571"/>
    </row>
    <row r="722494" spans="4:4">
      <c r="D722494" s="571"/>
    </row>
    <row r="722495" spans="4:4">
      <c r="D722495" s="571"/>
    </row>
    <row r="722496" spans="4:4">
      <c r="D722496" s="571"/>
    </row>
    <row r="722497" spans="4:4">
      <c r="D722497" s="571"/>
    </row>
    <row r="722498" spans="4:4">
      <c r="D722498" s="571"/>
    </row>
    <row r="722499" spans="4:4">
      <c r="D722499" s="571"/>
    </row>
    <row r="722500" spans="4:4">
      <c r="D722500" s="571"/>
    </row>
    <row r="722501" spans="4:4">
      <c r="D722501" s="571"/>
    </row>
    <row r="722502" spans="4:4">
      <c r="D722502" s="571"/>
    </row>
    <row r="722503" spans="4:4">
      <c r="D722503" s="571"/>
    </row>
    <row r="722504" spans="4:4">
      <c r="D722504" s="571"/>
    </row>
    <row r="722505" spans="4:4">
      <c r="D722505" s="571"/>
    </row>
    <row r="722506" spans="4:4">
      <c r="D722506" s="571"/>
    </row>
    <row r="722507" spans="4:4">
      <c r="D722507" s="571"/>
    </row>
    <row r="722508" spans="4:4">
      <c r="D722508" s="571"/>
    </row>
    <row r="722509" spans="4:4">
      <c r="D722509" s="571"/>
    </row>
    <row r="722510" spans="4:4">
      <c r="D722510" s="571"/>
    </row>
    <row r="722511" spans="4:4">
      <c r="D722511" s="571"/>
    </row>
    <row r="722512" spans="4:4">
      <c r="D722512" s="571"/>
    </row>
    <row r="722513" spans="4:4">
      <c r="D722513" s="571"/>
    </row>
    <row r="722514" spans="4:4">
      <c r="D722514" s="571"/>
    </row>
    <row r="722515" spans="4:4">
      <c r="D722515" s="571"/>
    </row>
    <row r="722516" spans="4:4">
      <c r="D722516" s="571"/>
    </row>
    <row r="722517" spans="4:4">
      <c r="D722517" s="571"/>
    </row>
    <row r="722518" spans="4:4">
      <c r="D722518" s="571"/>
    </row>
    <row r="722519" spans="4:4">
      <c r="D722519" s="571"/>
    </row>
    <row r="722520" spans="4:4">
      <c r="D722520" s="571"/>
    </row>
    <row r="722521" spans="4:4">
      <c r="D722521" s="571"/>
    </row>
    <row r="722522" spans="4:4">
      <c r="D722522" s="571"/>
    </row>
    <row r="722523" spans="4:4">
      <c r="D722523" s="571"/>
    </row>
    <row r="722524" spans="4:4">
      <c r="D722524" s="571"/>
    </row>
    <row r="722525" spans="4:4">
      <c r="D722525" s="571"/>
    </row>
    <row r="722526" spans="4:4">
      <c r="D722526" s="571"/>
    </row>
    <row r="722527" spans="4:4">
      <c r="D722527" s="571"/>
    </row>
    <row r="722528" spans="4:4">
      <c r="D722528" s="571"/>
    </row>
    <row r="722529" spans="4:4">
      <c r="D722529" s="571"/>
    </row>
    <row r="722530" spans="4:4">
      <c r="D722530" s="571"/>
    </row>
    <row r="722531" spans="4:4">
      <c r="D722531" s="571"/>
    </row>
    <row r="722532" spans="4:4">
      <c r="D722532" s="571"/>
    </row>
    <row r="722533" spans="4:4">
      <c r="D722533" s="571"/>
    </row>
    <row r="722534" spans="4:4">
      <c r="D722534" s="571"/>
    </row>
    <row r="722535" spans="4:4">
      <c r="D722535" s="571"/>
    </row>
    <row r="722536" spans="4:4">
      <c r="D722536" s="571"/>
    </row>
    <row r="722537" spans="4:4">
      <c r="D722537" s="571"/>
    </row>
    <row r="722538" spans="4:4">
      <c r="D722538" s="571"/>
    </row>
    <row r="722539" spans="4:4">
      <c r="D722539" s="571"/>
    </row>
    <row r="722540" spans="4:4">
      <c r="D722540" s="571"/>
    </row>
    <row r="722541" spans="4:4">
      <c r="D722541" s="571"/>
    </row>
    <row r="722542" spans="4:4">
      <c r="D722542" s="571"/>
    </row>
    <row r="722543" spans="4:4">
      <c r="D722543" s="571"/>
    </row>
    <row r="722544" spans="4:4">
      <c r="D722544" s="571"/>
    </row>
    <row r="722545" spans="4:4">
      <c r="D722545" s="571"/>
    </row>
    <row r="722546" spans="4:4">
      <c r="D722546" s="571"/>
    </row>
    <row r="722547" spans="4:4">
      <c r="D722547" s="571"/>
    </row>
    <row r="722548" spans="4:4">
      <c r="D722548" s="571"/>
    </row>
    <row r="722549" spans="4:4">
      <c r="D722549" s="571"/>
    </row>
    <row r="722550" spans="4:4">
      <c r="D722550" s="571"/>
    </row>
    <row r="722551" spans="4:4">
      <c r="D722551" s="571"/>
    </row>
    <row r="722552" spans="4:4">
      <c r="D722552" s="571"/>
    </row>
    <row r="722553" spans="4:4">
      <c r="D722553" s="571"/>
    </row>
    <row r="722554" spans="4:4">
      <c r="D722554" s="571"/>
    </row>
    <row r="722555" spans="4:4">
      <c r="D722555" s="571"/>
    </row>
    <row r="722556" spans="4:4">
      <c r="D722556" s="571"/>
    </row>
    <row r="722557" spans="4:4">
      <c r="D722557" s="571"/>
    </row>
    <row r="722558" spans="4:4">
      <c r="D722558" s="571"/>
    </row>
    <row r="722559" spans="4:4">
      <c r="D722559" s="571"/>
    </row>
    <row r="722560" spans="4:4">
      <c r="D722560" s="571"/>
    </row>
    <row r="722561" spans="4:4">
      <c r="D722561" s="571"/>
    </row>
    <row r="722562" spans="4:4">
      <c r="D722562" s="571"/>
    </row>
    <row r="722563" spans="4:4">
      <c r="D722563" s="571"/>
    </row>
    <row r="722564" spans="4:4">
      <c r="D722564" s="571"/>
    </row>
    <row r="722565" spans="4:4">
      <c r="D722565" s="571"/>
    </row>
    <row r="722566" spans="4:4">
      <c r="D722566" s="571"/>
    </row>
    <row r="722567" spans="4:4">
      <c r="D722567" s="571"/>
    </row>
    <row r="722568" spans="4:4">
      <c r="D722568" s="571"/>
    </row>
    <row r="722569" spans="4:4">
      <c r="D722569" s="571"/>
    </row>
    <row r="722570" spans="4:4">
      <c r="D722570" s="571"/>
    </row>
    <row r="722571" spans="4:4">
      <c r="D722571" s="571"/>
    </row>
    <row r="722572" spans="4:4">
      <c r="D722572" s="571"/>
    </row>
    <row r="722573" spans="4:4">
      <c r="D722573" s="571"/>
    </row>
    <row r="722574" spans="4:4">
      <c r="D722574" s="571"/>
    </row>
    <row r="722575" spans="4:4">
      <c r="D722575" s="571"/>
    </row>
    <row r="722576" spans="4:4">
      <c r="D722576" s="571"/>
    </row>
    <row r="722577" spans="4:4">
      <c r="D722577" s="571"/>
    </row>
    <row r="722578" spans="4:4">
      <c r="D722578" s="571"/>
    </row>
    <row r="722579" spans="4:4">
      <c r="D722579" s="571"/>
    </row>
    <row r="722580" spans="4:4">
      <c r="D722580" s="571"/>
    </row>
    <row r="722581" spans="4:4">
      <c r="D722581" s="571"/>
    </row>
    <row r="722582" spans="4:4">
      <c r="D722582" s="571"/>
    </row>
    <row r="722583" spans="4:4">
      <c r="D722583" s="571"/>
    </row>
    <row r="722584" spans="4:4">
      <c r="D722584" s="571"/>
    </row>
    <row r="722585" spans="4:4">
      <c r="D722585" s="571"/>
    </row>
    <row r="722586" spans="4:4">
      <c r="D722586" s="571"/>
    </row>
    <row r="722587" spans="4:4">
      <c r="D722587" s="571"/>
    </row>
    <row r="722588" spans="4:4">
      <c r="D722588" s="571"/>
    </row>
    <row r="722589" spans="4:4">
      <c r="D722589" s="571"/>
    </row>
    <row r="722590" spans="4:4">
      <c r="D722590" s="571"/>
    </row>
    <row r="722591" spans="4:4">
      <c r="D722591" s="571"/>
    </row>
    <row r="722592" spans="4:4">
      <c r="D722592" s="571"/>
    </row>
    <row r="722593" spans="4:4">
      <c r="D722593" s="571"/>
    </row>
    <row r="722594" spans="4:4">
      <c r="D722594" s="571"/>
    </row>
    <row r="722595" spans="4:4">
      <c r="D722595" s="571"/>
    </row>
    <row r="722596" spans="4:4">
      <c r="D722596" s="571"/>
    </row>
    <row r="722597" spans="4:4">
      <c r="D722597" s="571"/>
    </row>
    <row r="722598" spans="4:4">
      <c r="D722598" s="571"/>
    </row>
    <row r="722599" spans="4:4">
      <c r="D722599" s="571"/>
    </row>
    <row r="722600" spans="4:4">
      <c r="D722600" s="571"/>
    </row>
    <row r="722601" spans="4:4">
      <c r="D722601" s="571"/>
    </row>
    <row r="722602" spans="4:4">
      <c r="D722602" s="571"/>
    </row>
    <row r="722603" spans="4:4">
      <c r="D722603" s="571"/>
    </row>
    <row r="722604" spans="4:4">
      <c r="D722604" s="571"/>
    </row>
    <row r="722605" spans="4:4">
      <c r="D722605" s="571"/>
    </row>
    <row r="722606" spans="4:4">
      <c r="D722606" s="571"/>
    </row>
    <row r="722607" spans="4:4">
      <c r="D722607" s="571"/>
    </row>
    <row r="722608" spans="4:4">
      <c r="D722608" s="571"/>
    </row>
    <row r="722609" spans="4:4">
      <c r="D722609" s="571"/>
    </row>
    <row r="722610" spans="4:4">
      <c r="D722610" s="571"/>
    </row>
    <row r="722611" spans="4:4">
      <c r="D722611" s="571"/>
    </row>
    <row r="722612" spans="4:4">
      <c r="D722612" s="571"/>
    </row>
    <row r="722613" spans="4:4">
      <c r="D722613" s="571"/>
    </row>
    <row r="722614" spans="4:4">
      <c r="D722614" s="571"/>
    </row>
    <row r="722615" spans="4:4">
      <c r="D722615" s="571"/>
    </row>
    <row r="722616" spans="4:4">
      <c r="D722616" s="571"/>
    </row>
    <row r="722617" spans="4:4">
      <c r="D722617" s="571"/>
    </row>
    <row r="722618" spans="4:4">
      <c r="D722618" s="571"/>
    </row>
    <row r="722619" spans="4:4">
      <c r="D722619" s="571"/>
    </row>
    <row r="722620" spans="4:4">
      <c r="D722620" s="571"/>
    </row>
    <row r="722621" spans="4:4">
      <c r="D722621" s="571"/>
    </row>
    <row r="722622" spans="4:4">
      <c r="D722622" s="571"/>
    </row>
    <row r="722623" spans="4:4">
      <c r="D722623" s="571"/>
    </row>
    <row r="722624" spans="4:4">
      <c r="D722624" s="571"/>
    </row>
    <row r="722625" spans="4:4">
      <c r="D722625" s="571"/>
    </row>
    <row r="722626" spans="4:4">
      <c r="D722626" s="571"/>
    </row>
    <row r="722627" spans="4:4">
      <c r="D722627" s="571"/>
    </row>
    <row r="722628" spans="4:4">
      <c r="D722628" s="571"/>
    </row>
    <row r="722629" spans="4:4">
      <c r="D722629" s="571"/>
    </row>
    <row r="722630" spans="4:4">
      <c r="D722630" s="571"/>
    </row>
    <row r="722631" spans="4:4">
      <c r="D722631" s="571"/>
    </row>
    <row r="722632" spans="4:4">
      <c r="D722632" s="571"/>
    </row>
    <row r="722633" spans="4:4">
      <c r="D722633" s="571"/>
    </row>
    <row r="722634" spans="4:4">
      <c r="D722634" s="571"/>
    </row>
    <row r="722635" spans="4:4">
      <c r="D722635" s="571"/>
    </row>
    <row r="722636" spans="4:4">
      <c r="D722636" s="571"/>
    </row>
    <row r="722637" spans="4:4">
      <c r="D722637" s="571"/>
    </row>
    <row r="722638" spans="4:4">
      <c r="D722638" s="571"/>
    </row>
    <row r="722639" spans="4:4">
      <c r="D722639" s="571"/>
    </row>
    <row r="722640" spans="4:4">
      <c r="D722640" s="571"/>
    </row>
    <row r="722641" spans="4:4">
      <c r="D722641" s="571"/>
    </row>
    <row r="722642" spans="4:4">
      <c r="D722642" s="571"/>
    </row>
    <row r="722643" spans="4:4">
      <c r="D722643" s="571"/>
    </row>
    <row r="722644" spans="4:4">
      <c r="D722644" s="571"/>
    </row>
    <row r="722645" spans="4:4">
      <c r="D722645" s="571"/>
    </row>
    <row r="722646" spans="4:4">
      <c r="D722646" s="571"/>
    </row>
    <row r="722647" spans="4:4">
      <c r="D722647" s="571"/>
    </row>
    <row r="722648" spans="4:4">
      <c r="D722648" s="571"/>
    </row>
    <row r="722649" spans="4:4">
      <c r="D722649" s="571"/>
    </row>
    <row r="722650" spans="4:4">
      <c r="D722650" s="571"/>
    </row>
    <row r="722651" spans="4:4">
      <c r="D722651" s="571"/>
    </row>
    <row r="722652" spans="4:4">
      <c r="D722652" s="571"/>
    </row>
    <row r="722653" spans="4:4">
      <c r="D722653" s="571"/>
    </row>
    <row r="722654" spans="4:4">
      <c r="D722654" s="571"/>
    </row>
    <row r="722655" spans="4:4">
      <c r="D722655" s="571"/>
    </row>
    <row r="722656" spans="4:4">
      <c r="D722656" s="571"/>
    </row>
    <row r="722657" spans="4:4">
      <c r="D722657" s="571"/>
    </row>
    <row r="722658" spans="4:4">
      <c r="D722658" s="571"/>
    </row>
    <row r="722659" spans="4:4">
      <c r="D722659" s="571"/>
    </row>
    <row r="722660" spans="4:4">
      <c r="D722660" s="571"/>
    </row>
    <row r="722661" spans="4:4">
      <c r="D722661" s="571"/>
    </row>
    <row r="722662" spans="4:4">
      <c r="D722662" s="571"/>
    </row>
    <row r="722663" spans="4:4">
      <c r="D722663" s="571"/>
    </row>
    <row r="722664" spans="4:4">
      <c r="D722664" s="571"/>
    </row>
    <row r="722665" spans="4:4">
      <c r="D722665" s="571"/>
    </row>
    <row r="722666" spans="4:4">
      <c r="D722666" s="571"/>
    </row>
    <row r="722667" spans="4:4">
      <c r="D722667" s="571"/>
    </row>
    <row r="722668" spans="4:4">
      <c r="D722668" s="571"/>
    </row>
    <row r="722669" spans="4:4">
      <c r="D722669" s="571"/>
    </row>
    <row r="722670" spans="4:4">
      <c r="D722670" s="571"/>
    </row>
    <row r="722671" spans="4:4">
      <c r="D722671" s="571"/>
    </row>
    <row r="722672" spans="4:4">
      <c r="D722672" s="571"/>
    </row>
    <row r="722673" spans="4:4">
      <c r="D722673" s="571"/>
    </row>
    <row r="722674" spans="4:4">
      <c r="D722674" s="571"/>
    </row>
    <row r="722675" spans="4:4">
      <c r="D722675" s="571"/>
    </row>
    <row r="722676" spans="4:4">
      <c r="D722676" s="571"/>
    </row>
    <row r="722677" spans="4:4">
      <c r="D722677" s="571"/>
    </row>
    <row r="722678" spans="4:4">
      <c r="D722678" s="571"/>
    </row>
    <row r="722679" spans="4:4">
      <c r="D722679" s="571"/>
    </row>
    <row r="722680" spans="4:4">
      <c r="D722680" s="571"/>
    </row>
    <row r="722681" spans="4:4">
      <c r="D722681" s="571"/>
    </row>
    <row r="722682" spans="4:4">
      <c r="D722682" s="571"/>
    </row>
    <row r="722683" spans="4:4">
      <c r="D722683" s="571"/>
    </row>
    <row r="722684" spans="4:4">
      <c r="D722684" s="571"/>
    </row>
    <row r="722685" spans="4:4">
      <c r="D722685" s="571"/>
    </row>
    <row r="722686" spans="4:4">
      <c r="D722686" s="571"/>
    </row>
    <row r="722687" spans="4:4">
      <c r="D722687" s="571"/>
    </row>
    <row r="722688" spans="4:4">
      <c r="D722688" s="571"/>
    </row>
    <row r="722689" spans="4:4">
      <c r="D722689" s="571"/>
    </row>
    <row r="722690" spans="4:4">
      <c r="D722690" s="571"/>
    </row>
    <row r="722691" spans="4:4">
      <c r="D722691" s="571"/>
    </row>
    <row r="722692" spans="4:4">
      <c r="D722692" s="571"/>
    </row>
    <row r="722693" spans="4:4">
      <c r="D722693" s="571"/>
    </row>
    <row r="722694" spans="4:4">
      <c r="D722694" s="571"/>
    </row>
    <row r="722695" spans="4:4">
      <c r="D722695" s="571"/>
    </row>
    <row r="722696" spans="4:4">
      <c r="D722696" s="571"/>
    </row>
    <row r="722697" spans="4:4">
      <c r="D722697" s="571"/>
    </row>
    <row r="722698" spans="4:4">
      <c r="D722698" s="571"/>
    </row>
    <row r="722699" spans="4:4">
      <c r="D722699" s="571"/>
    </row>
    <row r="722700" spans="4:4">
      <c r="D722700" s="571"/>
    </row>
    <row r="722701" spans="4:4">
      <c r="D722701" s="571"/>
    </row>
    <row r="722702" spans="4:4">
      <c r="D722702" s="571"/>
    </row>
    <row r="722703" spans="4:4">
      <c r="D722703" s="571"/>
    </row>
    <row r="722704" spans="4:4">
      <c r="D722704" s="571"/>
    </row>
    <row r="722705" spans="4:4">
      <c r="D722705" s="571"/>
    </row>
    <row r="722706" spans="4:4">
      <c r="D722706" s="571"/>
    </row>
    <row r="722707" spans="4:4">
      <c r="D722707" s="571"/>
    </row>
    <row r="722708" spans="4:4">
      <c r="D722708" s="571"/>
    </row>
    <row r="722709" spans="4:4">
      <c r="D722709" s="571"/>
    </row>
    <row r="722710" spans="4:4">
      <c r="D722710" s="571"/>
    </row>
    <row r="722711" spans="4:4">
      <c r="D722711" s="571"/>
    </row>
    <row r="722712" spans="4:4">
      <c r="D722712" s="571"/>
    </row>
    <row r="722713" spans="4:4">
      <c r="D722713" s="571"/>
    </row>
    <row r="722714" spans="4:4">
      <c r="D722714" s="571"/>
    </row>
    <row r="722715" spans="4:4">
      <c r="D722715" s="571"/>
    </row>
    <row r="722716" spans="4:4">
      <c r="D722716" s="571"/>
    </row>
    <row r="722717" spans="4:4">
      <c r="D722717" s="571"/>
    </row>
    <row r="722718" spans="4:4">
      <c r="D722718" s="571"/>
    </row>
    <row r="722719" spans="4:4">
      <c r="D722719" s="571"/>
    </row>
    <row r="722720" spans="4:4">
      <c r="D722720" s="571"/>
    </row>
    <row r="722721" spans="4:4">
      <c r="D722721" s="571"/>
    </row>
    <row r="722722" spans="4:4">
      <c r="D722722" s="571"/>
    </row>
    <row r="722723" spans="4:4">
      <c r="D722723" s="571"/>
    </row>
    <row r="722724" spans="4:4">
      <c r="D722724" s="571"/>
    </row>
    <row r="722725" spans="4:4">
      <c r="D722725" s="571"/>
    </row>
    <row r="722726" spans="4:4">
      <c r="D722726" s="571"/>
    </row>
    <row r="722727" spans="4:4">
      <c r="D722727" s="571"/>
    </row>
    <row r="722728" spans="4:4">
      <c r="D722728" s="571"/>
    </row>
    <row r="722729" spans="4:4">
      <c r="D722729" s="571"/>
    </row>
    <row r="722730" spans="4:4">
      <c r="D722730" s="571"/>
    </row>
    <row r="722731" spans="4:4">
      <c r="D722731" s="571"/>
    </row>
    <row r="722732" spans="4:4">
      <c r="D722732" s="571"/>
    </row>
    <row r="722733" spans="4:4">
      <c r="D722733" s="571"/>
    </row>
    <row r="722734" spans="4:4">
      <c r="D722734" s="571"/>
    </row>
    <row r="722735" spans="4:4">
      <c r="D722735" s="571"/>
    </row>
    <row r="722736" spans="4:4">
      <c r="D722736" s="571"/>
    </row>
    <row r="722737" spans="4:4">
      <c r="D722737" s="571"/>
    </row>
    <row r="722738" spans="4:4">
      <c r="D722738" s="571"/>
    </row>
    <row r="722739" spans="4:4">
      <c r="D722739" s="571"/>
    </row>
    <row r="722740" spans="4:4">
      <c r="D722740" s="571"/>
    </row>
    <row r="722741" spans="4:4">
      <c r="D722741" s="571"/>
    </row>
    <row r="722742" spans="4:4">
      <c r="D722742" s="571"/>
    </row>
    <row r="722743" spans="4:4">
      <c r="D722743" s="571"/>
    </row>
    <row r="722744" spans="4:4">
      <c r="D722744" s="571"/>
    </row>
    <row r="722745" spans="4:4">
      <c r="D722745" s="571"/>
    </row>
    <row r="722746" spans="4:4">
      <c r="D722746" s="571"/>
    </row>
    <row r="722747" spans="4:4">
      <c r="D722747" s="571"/>
    </row>
    <row r="722748" spans="4:4">
      <c r="D722748" s="571"/>
    </row>
    <row r="722749" spans="4:4">
      <c r="D722749" s="571"/>
    </row>
    <row r="722750" spans="4:4">
      <c r="D722750" s="571"/>
    </row>
    <row r="722751" spans="4:4">
      <c r="D722751" s="571"/>
    </row>
    <row r="722752" spans="4:4">
      <c r="D722752" s="571"/>
    </row>
    <row r="722753" spans="4:4">
      <c r="D722753" s="571"/>
    </row>
    <row r="722754" spans="4:4">
      <c r="D722754" s="571"/>
    </row>
    <row r="722755" spans="4:4">
      <c r="D722755" s="571"/>
    </row>
    <row r="722756" spans="4:4">
      <c r="D722756" s="571"/>
    </row>
    <row r="722757" spans="4:4">
      <c r="D722757" s="571"/>
    </row>
    <row r="722758" spans="4:4">
      <c r="D722758" s="571"/>
    </row>
    <row r="722759" spans="4:4">
      <c r="D722759" s="571"/>
    </row>
    <row r="722760" spans="4:4">
      <c r="D722760" s="571"/>
    </row>
    <row r="722761" spans="4:4">
      <c r="D722761" s="571"/>
    </row>
    <row r="722762" spans="4:4">
      <c r="D722762" s="571"/>
    </row>
    <row r="722763" spans="4:4">
      <c r="D722763" s="571"/>
    </row>
    <row r="722764" spans="4:4">
      <c r="D722764" s="571"/>
    </row>
    <row r="722765" spans="4:4">
      <c r="D722765" s="571"/>
    </row>
    <row r="722766" spans="4:4">
      <c r="D722766" s="571"/>
    </row>
    <row r="722767" spans="4:4">
      <c r="D722767" s="571"/>
    </row>
    <row r="722768" spans="4:4">
      <c r="D722768" s="571"/>
    </row>
    <row r="722769" spans="4:4">
      <c r="D722769" s="571"/>
    </row>
    <row r="722770" spans="4:4">
      <c r="D722770" s="571"/>
    </row>
    <row r="722771" spans="4:4">
      <c r="D722771" s="571"/>
    </row>
    <row r="722772" spans="4:4">
      <c r="D722772" s="571"/>
    </row>
    <row r="722773" spans="4:4">
      <c r="D722773" s="571"/>
    </row>
    <row r="722774" spans="4:4">
      <c r="D722774" s="571"/>
    </row>
    <row r="722775" spans="4:4">
      <c r="D722775" s="571"/>
    </row>
    <row r="722776" spans="4:4">
      <c r="D722776" s="571"/>
    </row>
    <row r="722777" spans="4:4">
      <c r="D722777" s="571"/>
    </row>
    <row r="722778" spans="4:4">
      <c r="D722778" s="571"/>
    </row>
    <row r="722779" spans="4:4">
      <c r="D722779" s="571"/>
    </row>
    <row r="722780" spans="4:4">
      <c r="D722780" s="571"/>
    </row>
    <row r="722781" spans="4:4">
      <c r="D722781" s="571"/>
    </row>
    <row r="722782" spans="4:4">
      <c r="D722782" s="571"/>
    </row>
    <row r="722783" spans="4:4">
      <c r="D722783" s="571"/>
    </row>
    <row r="722784" spans="4:4">
      <c r="D722784" s="571"/>
    </row>
    <row r="722785" spans="4:4">
      <c r="D722785" s="571"/>
    </row>
    <row r="722786" spans="4:4">
      <c r="D722786" s="571"/>
    </row>
    <row r="722787" spans="4:4">
      <c r="D722787" s="571"/>
    </row>
    <row r="722788" spans="4:4">
      <c r="D722788" s="571"/>
    </row>
    <row r="722789" spans="4:4">
      <c r="D722789" s="571"/>
    </row>
    <row r="722790" spans="4:4">
      <c r="D722790" s="571"/>
    </row>
    <row r="722791" spans="4:4">
      <c r="D722791" s="571"/>
    </row>
    <row r="722792" spans="4:4">
      <c r="D722792" s="571"/>
    </row>
    <row r="722793" spans="4:4">
      <c r="D722793" s="571"/>
    </row>
    <row r="722794" spans="4:4">
      <c r="D722794" s="571"/>
    </row>
    <row r="722795" spans="4:4">
      <c r="D722795" s="571"/>
    </row>
    <row r="722796" spans="4:4">
      <c r="D722796" s="571"/>
    </row>
    <row r="722797" spans="4:4">
      <c r="D722797" s="571"/>
    </row>
    <row r="722798" spans="4:4">
      <c r="D722798" s="571"/>
    </row>
    <row r="722799" spans="4:4">
      <c r="D722799" s="571"/>
    </row>
    <row r="722800" spans="4:4">
      <c r="D722800" s="571"/>
    </row>
    <row r="722801" spans="4:4">
      <c r="D722801" s="571"/>
    </row>
    <row r="722802" spans="4:4">
      <c r="D722802" s="571"/>
    </row>
    <row r="722803" spans="4:4">
      <c r="D722803" s="571"/>
    </row>
    <row r="722804" spans="4:4">
      <c r="D722804" s="571"/>
    </row>
    <row r="722805" spans="4:4">
      <c r="D722805" s="571"/>
    </row>
    <row r="722806" spans="4:4">
      <c r="D722806" s="571"/>
    </row>
    <row r="722807" spans="4:4">
      <c r="D722807" s="571"/>
    </row>
    <row r="722808" spans="4:4">
      <c r="D722808" s="571"/>
    </row>
    <row r="722809" spans="4:4">
      <c r="D722809" s="571"/>
    </row>
    <row r="722810" spans="4:4">
      <c r="D722810" s="571"/>
    </row>
    <row r="722811" spans="4:4">
      <c r="D722811" s="571"/>
    </row>
    <row r="722812" spans="4:4">
      <c r="D722812" s="571"/>
    </row>
    <row r="722813" spans="4:4">
      <c r="D722813" s="571"/>
    </row>
    <row r="722814" spans="4:4">
      <c r="D722814" s="571"/>
    </row>
    <row r="722815" spans="4:4">
      <c r="D722815" s="571"/>
    </row>
    <row r="722816" spans="4:4">
      <c r="D722816" s="571"/>
    </row>
    <row r="722817" spans="4:4">
      <c r="D722817" s="571"/>
    </row>
    <row r="722818" spans="4:4">
      <c r="D722818" s="571"/>
    </row>
    <row r="722819" spans="4:4">
      <c r="D722819" s="571"/>
    </row>
    <row r="722820" spans="4:4">
      <c r="D722820" s="571"/>
    </row>
    <row r="722821" spans="4:4">
      <c r="D722821" s="571"/>
    </row>
    <row r="722822" spans="4:4">
      <c r="D722822" s="571"/>
    </row>
    <row r="722823" spans="4:4">
      <c r="D722823" s="571"/>
    </row>
    <row r="722824" spans="4:4">
      <c r="D722824" s="571"/>
    </row>
    <row r="722825" spans="4:4">
      <c r="D722825" s="571"/>
    </row>
    <row r="722826" spans="4:4">
      <c r="D722826" s="571"/>
    </row>
    <row r="722827" spans="4:4">
      <c r="D722827" s="571"/>
    </row>
    <row r="722828" spans="4:4">
      <c r="D722828" s="571"/>
    </row>
    <row r="722829" spans="4:4">
      <c r="D722829" s="571"/>
    </row>
    <row r="722830" spans="4:4">
      <c r="D722830" s="571"/>
    </row>
    <row r="722831" spans="4:4">
      <c r="D722831" s="571"/>
    </row>
    <row r="722832" spans="4:4">
      <c r="D722832" s="571"/>
    </row>
    <row r="722833" spans="4:4">
      <c r="D722833" s="571"/>
    </row>
    <row r="722834" spans="4:4">
      <c r="D722834" s="571"/>
    </row>
    <row r="722835" spans="4:4">
      <c r="D722835" s="571"/>
    </row>
    <row r="722836" spans="4:4">
      <c r="D722836" s="571"/>
    </row>
    <row r="722837" spans="4:4">
      <c r="D722837" s="571"/>
    </row>
    <row r="722838" spans="4:4">
      <c r="D722838" s="571"/>
    </row>
    <row r="722839" spans="4:4">
      <c r="D722839" s="571"/>
    </row>
    <row r="722840" spans="4:4">
      <c r="D722840" s="571"/>
    </row>
    <row r="722841" spans="4:4">
      <c r="D722841" s="571"/>
    </row>
    <row r="722842" spans="4:4">
      <c r="D722842" s="571"/>
    </row>
    <row r="722843" spans="4:4">
      <c r="D722843" s="571"/>
    </row>
    <row r="722844" spans="4:4">
      <c r="D722844" s="571"/>
    </row>
    <row r="722845" spans="4:4">
      <c r="D722845" s="571"/>
    </row>
    <row r="722846" spans="4:4">
      <c r="D722846" s="571"/>
    </row>
    <row r="722847" spans="4:4">
      <c r="D722847" s="571"/>
    </row>
    <row r="722848" spans="4:4">
      <c r="D722848" s="571"/>
    </row>
    <row r="722849" spans="4:4">
      <c r="D722849" s="571"/>
    </row>
    <row r="722850" spans="4:4">
      <c r="D722850" s="571"/>
    </row>
    <row r="722851" spans="4:4">
      <c r="D722851" s="571"/>
    </row>
    <row r="722852" spans="4:4">
      <c r="D722852" s="571"/>
    </row>
    <row r="722853" spans="4:4">
      <c r="D722853" s="571"/>
    </row>
    <row r="722854" spans="4:4">
      <c r="D722854" s="571"/>
    </row>
    <row r="722855" spans="4:4">
      <c r="D722855" s="571"/>
    </row>
    <row r="722856" spans="4:4">
      <c r="D722856" s="571"/>
    </row>
    <row r="722857" spans="4:4">
      <c r="D722857" s="571"/>
    </row>
    <row r="722858" spans="4:4">
      <c r="D722858" s="571"/>
    </row>
    <row r="722859" spans="4:4">
      <c r="D722859" s="571"/>
    </row>
    <row r="722860" spans="4:4">
      <c r="D722860" s="571"/>
    </row>
    <row r="722861" spans="4:4">
      <c r="D722861" s="571"/>
    </row>
    <row r="722862" spans="4:4">
      <c r="D722862" s="571"/>
    </row>
    <row r="722863" spans="4:4">
      <c r="D722863" s="571"/>
    </row>
    <row r="722864" spans="4:4">
      <c r="D722864" s="571"/>
    </row>
    <row r="722865" spans="4:4">
      <c r="D722865" s="571"/>
    </row>
    <row r="722866" spans="4:4">
      <c r="D722866" s="571"/>
    </row>
    <row r="722867" spans="4:4">
      <c r="D722867" s="571"/>
    </row>
    <row r="722868" spans="4:4">
      <c r="D722868" s="571"/>
    </row>
    <row r="722869" spans="4:4">
      <c r="D722869" s="571"/>
    </row>
    <row r="722870" spans="4:4">
      <c r="D722870" s="571"/>
    </row>
    <row r="722871" spans="4:4">
      <c r="D722871" s="571"/>
    </row>
    <row r="722872" spans="4:4">
      <c r="D722872" s="571"/>
    </row>
    <row r="722873" spans="4:4">
      <c r="D722873" s="571"/>
    </row>
    <row r="722874" spans="4:4">
      <c r="D722874" s="571"/>
    </row>
    <row r="722875" spans="4:4">
      <c r="D722875" s="571"/>
    </row>
    <row r="722876" spans="4:4">
      <c r="D722876" s="571"/>
    </row>
    <row r="722877" spans="4:4">
      <c r="D722877" s="571"/>
    </row>
    <row r="722878" spans="4:4">
      <c r="D722878" s="571"/>
    </row>
    <row r="722879" spans="4:4">
      <c r="D722879" s="571"/>
    </row>
    <row r="722880" spans="4:4">
      <c r="D722880" s="571"/>
    </row>
    <row r="722881" spans="4:4">
      <c r="D722881" s="571"/>
    </row>
    <row r="722882" spans="4:4">
      <c r="D722882" s="571"/>
    </row>
    <row r="722883" spans="4:4">
      <c r="D722883" s="571"/>
    </row>
    <row r="722884" spans="4:4">
      <c r="D722884" s="571"/>
    </row>
    <row r="722885" spans="4:4">
      <c r="D722885" s="571"/>
    </row>
    <row r="722886" spans="4:4">
      <c r="D722886" s="571"/>
    </row>
    <row r="722887" spans="4:4">
      <c r="D722887" s="571"/>
    </row>
    <row r="722888" spans="4:4">
      <c r="D722888" s="571"/>
    </row>
    <row r="722889" spans="4:4">
      <c r="D722889" s="571"/>
    </row>
    <row r="722890" spans="4:4">
      <c r="D722890" s="571"/>
    </row>
    <row r="722891" spans="4:4">
      <c r="D722891" s="571"/>
    </row>
    <row r="722892" spans="4:4">
      <c r="D722892" s="571"/>
    </row>
    <row r="722893" spans="4:4">
      <c r="D722893" s="571"/>
    </row>
    <row r="722894" spans="4:4">
      <c r="D722894" s="571"/>
    </row>
    <row r="722895" spans="4:4">
      <c r="D722895" s="571"/>
    </row>
    <row r="722896" spans="4:4">
      <c r="D722896" s="571"/>
    </row>
    <row r="722897" spans="4:4">
      <c r="D722897" s="571"/>
    </row>
    <row r="722898" spans="4:4">
      <c r="D722898" s="571"/>
    </row>
    <row r="722899" spans="4:4">
      <c r="D722899" s="571"/>
    </row>
    <row r="722900" spans="4:4">
      <c r="D722900" s="571"/>
    </row>
    <row r="722901" spans="4:4">
      <c r="D722901" s="571"/>
    </row>
    <row r="722902" spans="4:4">
      <c r="D722902" s="571"/>
    </row>
    <row r="722903" spans="4:4">
      <c r="D722903" s="571"/>
    </row>
    <row r="722904" spans="4:4">
      <c r="D722904" s="571"/>
    </row>
    <row r="722905" spans="4:4">
      <c r="D722905" s="571"/>
    </row>
    <row r="722906" spans="4:4">
      <c r="D722906" s="571"/>
    </row>
    <row r="722907" spans="4:4">
      <c r="D722907" s="571"/>
    </row>
    <row r="722908" spans="4:4">
      <c r="D722908" s="571"/>
    </row>
    <row r="722909" spans="4:4">
      <c r="D722909" s="571"/>
    </row>
    <row r="722910" spans="4:4">
      <c r="D722910" s="571"/>
    </row>
    <row r="722911" spans="4:4">
      <c r="D722911" s="571"/>
    </row>
    <row r="722912" spans="4:4">
      <c r="D722912" s="571"/>
    </row>
    <row r="722913" spans="4:4">
      <c r="D722913" s="571"/>
    </row>
    <row r="722914" spans="4:4">
      <c r="D722914" s="571"/>
    </row>
    <row r="722915" spans="4:4">
      <c r="D722915" s="571"/>
    </row>
    <row r="722916" spans="4:4">
      <c r="D722916" s="571"/>
    </row>
    <row r="722917" spans="4:4">
      <c r="D722917" s="571"/>
    </row>
    <row r="722918" spans="4:4">
      <c r="D722918" s="571"/>
    </row>
    <row r="722919" spans="4:4">
      <c r="D722919" s="571"/>
    </row>
    <row r="722920" spans="4:4">
      <c r="D722920" s="571"/>
    </row>
    <row r="722921" spans="4:4">
      <c r="D722921" s="571"/>
    </row>
    <row r="722922" spans="4:4">
      <c r="D722922" s="571"/>
    </row>
    <row r="722923" spans="4:4">
      <c r="D722923" s="571"/>
    </row>
    <row r="722924" spans="4:4">
      <c r="D722924" s="571"/>
    </row>
    <row r="722925" spans="4:4">
      <c r="D722925" s="571"/>
    </row>
    <row r="722926" spans="4:4">
      <c r="D722926" s="571"/>
    </row>
    <row r="722927" spans="4:4">
      <c r="D722927" s="571"/>
    </row>
    <row r="722928" spans="4:4">
      <c r="D722928" s="571"/>
    </row>
    <row r="722929" spans="4:4">
      <c r="D722929" s="571"/>
    </row>
    <row r="722930" spans="4:4">
      <c r="D722930" s="571"/>
    </row>
    <row r="722931" spans="4:4">
      <c r="D722931" s="571"/>
    </row>
    <row r="722932" spans="4:4">
      <c r="D722932" s="571"/>
    </row>
    <row r="722933" spans="4:4">
      <c r="D722933" s="571"/>
    </row>
    <row r="722934" spans="4:4">
      <c r="D722934" s="571"/>
    </row>
    <row r="722935" spans="4:4">
      <c r="D722935" s="571"/>
    </row>
    <row r="722936" spans="4:4">
      <c r="D722936" s="571"/>
    </row>
    <row r="722937" spans="4:4">
      <c r="D722937" s="571"/>
    </row>
    <row r="722938" spans="4:4">
      <c r="D722938" s="571"/>
    </row>
    <row r="722939" spans="4:4">
      <c r="D722939" s="571"/>
    </row>
    <row r="722940" spans="4:4">
      <c r="D722940" s="571"/>
    </row>
    <row r="722941" spans="4:4">
      <c r="D722941" s="571"/>
    </row>
    <row r="722942" spans="4:4">
      <c r="D722942" s="571"/>
    </row>
    <row r="722943" spans="4:4">
      <c r="D722943" s="571"/>
    </row>
    <row r="722944" spans="4:4">
      <c r="D722944" s="571"/>
    </row>
    <row r="722945" spans="4:4">
      <c r="D722945" s="571"/>
    </row>
    <row r="722946" spans="4:4">
      <c r="D722946" s="571"/>
    </row>
    <row r="722947" spans="4:4">
      <c r="D722947" s="571"/>
    </row>
    <row r="722948" spans="4:4">
      <c r="D722948" s="571"/>
    </row>
    <row r="722949" spans="4:4">
      <c r="D722949" s="571"/>
    </row>
    <row r="722950" spans="4:4">
      <c r="D722950" s="571"/>
    </row>
    <row r="722951" spans="4:4">
      <c r="D722951" s="571"/>
    </row>
    <row r="722952" spans="4:4">
      <c r="D722952" s="571"/>
    </row>
    <row r="722953" spans="4:4">
      <c r="D722953" s="571"/>
    </row>
    <row r="722954" spans="4:4">
      <c r="D722954" s="571"/>
    </row>
    <row r="722955" spans="4:4">
      <c r="D722955" s="571"/>
    </row>
    <row r="722956" spans="4:4">
      <c r="D722956" s="571"/>
    </row>
    <row r="722957" spans="4:4">
      <c r="D722957" s="571"/>
    </row>
    <row r="722958" spans="4:4">
      <c r="D722958" s="571"/>
    </row>
    <row r="722959" spans="4:4">
      <c r="D722959" s="571"/>
    </row>
    <row r="722960" spans="4:4">
      <c r="D722960" s="571"/>
    </row>
    <row r="722961" spans="4:4">
      <c r="D722961" s="571"/>
    </row>
    <row r="722962" spans="4:4">
      <c r="D722962" s="571"/>
    </row>
    <row r="722963" spans="4:4">
      <c r="D722963" s="571"/>
    </row>
    <row r="722964" spans="4:4">
      <c r="D722964" s="571"/>
    </row>
    <row r="722965" spans="4:4">
      <c r="D722965" s="571"/>
    </row>
    <row r="722966" spans="4:4">
      <c r="D722966" s="571"/>
    </row>
    <row r="722967" spans="4:4">
      <c r="D722967" s="571"/>
    </row>
    <row r="722968" spans="4:4">
      <c r="D722968" s="571"/>
    </row>
    <row r="722969" spans="4:4">
      <c r="D722969" s="571"/>
    </row>
    <row r="722970" spans="4:4">
      <c r="D722970" s="571"/>
    </row>
    <row r="722971" spans="4:4">
      <c r="D722971" s="571"/>
    </row>
    <row r="722972" spans="4:4">
      <c r="D722972" s="571"/>
    </row>
    <row r="722973" spans="4:4">
      <c r="D722973" s="571"/>
    </row>
    <row r="722974" spans="4:4">
      <c r="D722974" s="571"/>
    </row>
    <row r="722975" spans="4:4">
      <c r="D722975" s="571"/>
    </row>
    <row r="722976" spans="4:4">
      <c r="D722976" s="571"/>
    </row>
    <row r="722977" spans="4:4">
      <c r="D722977" s="571"/>
    </row>
    <row r="722978" spans="4:4">
      <c r="D722978" s="571"/>
    </row>
    <row r="722979" spans="4:4">
      <c r="D722979" s="571"/>
    </row>
    <row r="722980" spans="4:4">
      <c r="D722980" s="571"/>
    </row>
    <row r="722981" spans="4:4">
      <c r="D722981" s="571"/>
    </row>
    <row r="722982" spans="4:4">
      <c r="D722982" s="571"/>
    </row>
    <row r="722983" spans="4:4">
      <c r="D722983" s="571"/>
    </row>
    <row r="722984" spans="4:4">
      <c r="D722984" s="571"/>
    </row>
    <row r="722985" spans="4:4">
      <c r="D722985" s="571"/>
    </row>
    <row r="722986" spans="4:4">
      <c r="D722986" s="571"/>
    </row>
    <row r="722987" spans="4:4">
      <c r="D722987" s="571"/>
    </row>
    <row r="722988" spans="4:4">
      <c r="D722988" s="571"/>
    </row>
    <row r="722989" spans="4:4">
      <c r="D722989" s="571"/>
    </row>
    <row r="722990" spans="4:4">
      <c r="D722990" s="571"/>
    </row>
    <row r="722991" spans="4:4">
      <c r="D722991" s="571"/>
    </row>
    <row r="722992" spans="4:4">
      <c r="D722992" s="571"/>
    </row>
    <row r="722993" spans="4:4">
      <c r="D722993" s="571"/>
    </row>
    <row r="722994" spans="4:4">
      <c r="D722994" s="571"/>
    </row>
    <row r="722995" spans="4:4">
      <c r="D722995" s="571"/>
    </row>
    <row r="722996" spans="4:4">
      <c r="D722996" s="571"/>
    </row>
    <row r="722997" spans="4:4">
      <c r="D722997" s="571"/>
    </row>
    <row r="722998" spans="4:4">
      <c r="D722998" s="571"/>
    </row>
    <row r="722999" spans="4:4">
      <c r="D722999" s="571"/>
    </row>
    <row r="723000" spans="4:4">
      <c r="D723000" s="571"/>
    </row>
    <row r="723001" spans="4:4">
      <c r="D723001" s="571"/>
    </row>
    <row r="723002" spans="4:4">
      <c r="D723002" s="571"/>
    </row>
    <row r="723003" spans="4:4">
      <c r="D723003" s="571"/>
    </row>
    <row r="723004" spans="4:4">
      <c r="D723004" s="571"/>
    </row>
    <row r="723005" spans="4:4">
      <c r="D723005" s="571"/>
    </row>
    <row r="723006" spans="4:4">
      <c r="D723006" s="571"/>
    </row>
    <row r="723007" spans="4:4">
      <c r="D723007" s="571"/>
    </row>
    <row r="723008" spans="4:4">
      <c r="D723008" s="571"/>
    </row>
    <row r="723009" spans="4:4">
      <c r="D723009" s="571"/>
    </row>
    <row r="723010" spans="4:4">
      <c r="D723010" s="571"/>
    </row>
    <row r="723011" spans="4:4">
      <c r="D723011" s="571"/>
    </row>
    <row r="723012" spans="4:4">
      <c r="D723012" s="571"/>
    </row>
    <row r="723013" spans="4:4">
      <c r="D723013" s="571"/>
    </row>
    <row r="723014" spans="4:4">
      <c r="D723014" s="571"/>
    </row>
    <row r="723015" spans="4:4">
      <c r="D723015" s="571"/>
    </row>
    <row r="723016" spans="4:4">
      <c r="D723016" s="571"/>
    </row>
    <row r="723017" spans="4:4">
      <c r="D723017" s="571"/>
    </row>
    <row r="723018" spans="4:4">
      <c r="D723018" s="571"/>
    </row>
    <row r="723019" spans="4:4">
      <c r="D723019" s="571"/>
    </row>
    <row r="723020" spans="4:4">
      <c r="D723020" s="571"/>
    </row>
    <row r="723021" spans="4:4">
      <c r="D723021" s="571"/>
    </row>
    <row r="723022" spans="4:4">
      <c r="D723022" s="571"/>
    </row>
    <row r="723023" spans="4:4">
      <c r="D723023" s="571"/>
    </row>
    <row r="723024" spans="4:4">
      <c r="D723024" s="571"/>
    </row>
    <row r="723025" spans="4:4">
      <c r="D723025" s="571"/>
    </row>
    <row r="723026" spans="4:4">
      <c r="D723026" s="571"/>
    </row>
    <row r="723027" spans="4:4">
      <c r="D723027" s="571"/>
    </row>
    <row r="723028" spans="4:4">
      <c r="D723028" s="571"/>
    </row>
    <row r="723029" spans="4:4">
      <c r="D723029" s="571"/>
    </row>
    <row r="723030" spans="4:4">
      <c r="D723030" s="571"/>
    </row>
    <row r="723031" spans="4:4">
      <c r="D723031" s="571"/>
    </row>
    <row r="723032" spans="4:4">
      <c r="D723032" s="571"/>
    </row>
    <row r="723033" spans="4:4">
      <c r="D723033" s="571"/>
    </row>
    <row r="723034" spans="4:4">
      <c r="D723034" s="571"/>
    </row>
    <row r="723035" spans="4:4">
      <c r="D723035" s="571"/>
    </row>
    <row r="723036" spans="4:4">
      <c r="D723036" s="571"/>
    </row>
    <row r="723037" spans="4:4">
      <c r="D723037" s="571"/>
    </row>
    <row r="723038" spans="4:4">
      <c r="D723038" s="571"/>
    </row>
    <row r="723039" spans="4:4">
      <c r="D723039" s="571"/>
    </row>
    <row r="723040" spans="4:4">
      <c r="D723040" s="571"/>
    </row>
    <row r="723041" spans="4:4">
      <c r="D723041" s="571"/>
    </row>
    <row r="723042" spans="4:4">
      <c r="D723042" s="571"/>
    </row>
    <row r="723043" spans="4:4">
      <c r="D723043" s="571"/>
    </row>
    <row r="723044" spans="4:4">
      <c r="D723044" s="571"/>
    </row>
    <row r="723045" spans="4:4">
      <c r="D723045" s="571"/>
    </row>
    <row r="723046" spans="4:4">
      <c r="D723046" s="571"/>
    </row>
    <row r="723047" spans="4:4">
      <c r="D723047" s="571"/>
    </row>
    <row r="723048" spans="4:4">
      <c r="D723048" s="571"/>
    </row>
    <row r="723049" spans="4:4">
      <c r="D723049" s="571"/>
    </row>
    <row r="723050" spans="4:4">
      <c r="D723050" s="571"/>
    </row>
    <row r="723051" spans="4:4">
      <c r="D723051" s="571"/>
    </row>
    <row r="723052" spans="4:4">
      <c r="D723052" s="571"/>
    </row>
    <row r="723053" spans="4:4">
      <c r="D723053" s="571"/>
    </row>
    <row r="723054" spans="4:4">
      <c r="D723054" s="571"/>
    </row>
    <row r="723055" spans="4:4">
      <c r="D723055" s="571"/>
    </row>
    <row r="723056" spans="4:4">
      <c r="D723056" s="571"/>
    </row>
    <row r="723057" spans="4:4">
      <c r="D723057" s="571"/>
    </row>
    <row r="723058" spans="4:4">
      <c r="D723058" s="571"/>
    </row>
    <row r="723059" spans="4:4">
      <c r="D723059" s="571"/>
    </row>
    <row r="723060" spans="4:4">
      <c r="D723060" s="571"/>
    </row>
    <row r="723061" spans="4:4">
      <c r="D723061" s="571"/>
    </row>
    <row r="723062" spans="4:4">
      <c r="D723062" s="571"/>
    </row>
    <row r="723063" spans="4:4">
      <c r="D723063" s="571"/>
    </row>
    <row r="723064" spans="4:4">
      <c r="D723064" s="571"/>
    </row>
    <row r="723065" spans="4:4">
      <c r="D723065" s="571"/>
    </row>
    <row r="723066" spans="4:4">
      <c r="D723066" s="571"/>
    </row>
    <row r="723067" spans="4:4">
      <c r="D723067" s="571"/>
    </row>
    <row r="723068" spans="4:4">
      <c r="D723068" s="571"/>
    </row>
    <row r="723069" spans="4:4">
      <c r="D723069" s="571"/>
    </row>
    <row r="723070" spans="4:4">
      <c r="D723070" s="571"/>
    </row>
    <row r="723071" spans="4:4">
      <c r="D723071" s="571"/>
    </row>
    <row r="723072" spans="4:4">
      <c r="D723072" s="571"/>
    </row>
    <row r="723073" spans="4:4">
      <c r="D723073" s="571"/>
    </row>
    <row r="723074" spans="4:4">
      <c r="D723074" s="571"/>
    </row>
    <row r="723075" spans="4:4">
      <c r="D723075" s="571"/>
    </row>
    <row r="723076" spans="4:4">
      <c r="D723076" s="571"/>
    </row>
    <row r="723077" spans="4:4">
      <c r="D723077" s="571"/>
    </row>
    <row r="723078" spans="4:4">
      <c r="D723078" s="571"/>
    </row>
    <row r="723079" spans="4:4">
      <c r="D723079" s="571"/>
    </row>
    <row r="723080" spans="4:4">
      <c r="D723080" s="571"/>
    </row>
    <row r="723081" spans="4:4">
      <c r="D723081" s="571"/>
    </row>
    <row r="723082" spans="4:4">
      <c r="D723082" s="571"/>
    </row>
    <row r="723083" spans="4:4">
      <c r="D723083" s="571"/>
    </row>
    <row r="723084" spans="4:4">
      <c r="D723084" s="571"/>
    </row>
    <row r="723085" spans="4:4">
      <c r="D723085" s="571"/>
    </row>
    <row r="723086" spans="4:4">
      <c r="D723086" s="571"/>
    </row>
    <row r="723087" spans="4:4">
      <c r="D723087" s="571"/>
    </row>
    <row r="723088" spans="4:4">
      <c r="D723088" s="571"/>
    </row>
    <row r="723089" spans="4:4">
      <c r="D723089" s="571"/>
    </row>
    <row r="723090" spans="4:4">
      <c r="D723090" s="571"/>
    </row>
    <row r="723091" spans="4:4">
      <c r="D723091" s="571"/>
    </row>
    <row r="723092" spans="4:4">
      <c r="D723092" s="571"/>
    </row>
    <row r="723093" spans="4:4">
      <c r="D723093" s="571"/>
    </row>
    <row r="723094" spans="4:4">
      <c r="D723094" s="571"/>
    </row>
    <row r="723095" spans="4:4">
      <c r="D723095" s="571"/>
    </row>
    <row r="723096" spans="4:4">
      <c r="D723096" s="571"/>
    </row>
    <row r="723097" spans="4:4">
      <c r="D723097" s="571"/>
    </row>
    <row r="723098" spans="4:4">
      <c r="D723098" s="571"/>
    </row>
    <row r="723099" spans="4:4">
      <c r="D723099" s="571"/>
    </row>
    <row r="723100" spans="4:4">
      <c r="D723100" s="571"/>
    </row>
    <row r="723101" spans="4:4">
      <c r="D723101" s="571"/>
    </row>
    <row r="723102" spans="4:4">
      <c r="D723102" s="571"/>
    </row>
    <row r="723103" spans="4:4">
      <c r="D723103" s="571"/>
    </row>
    <row r="723104" spans="4:4">
      <c r="D723104" s="571"/>
    </row>
    <row r="723105" spans="4:4">
      <c r="D723105" s="571"/>
    </row>
    <row r="723106" spans="4:4">
      <c r="D723106" s="571"/>
    </row>
    <row r="723107" spans="4:4">
      <c r="D723107" s="571"/>
    </row>
    <row r="723108" spans="4:4">
      <c r="D723108" s="571"/>
    </row>
    <row r="723109" spans="4:4">
      <c r="D723109" s="571"/>
    </row>
    <row r="723110" spans="4:4">
      <c r="D723110" s="571"/>
    </row>
    <row r="723111" spans="4:4">
      <c r="D723111" s="571"/>
    </row>
    <row r="723112" spans="4:4">
      <c r="D723112" s="571"/>
    </row>
    <row r="723113" spans="4:4">
      <c r="D723113" s="571"/>
    </row>
    <row r="723114" spans="4:4">
      <c r="D723114" s="571"/>
    </row>
    <row r="723115" spans="4:4">
      <c r="D723115" s="571"/>
    </row>
    <row r="723116" spans="4:4">
      <c r="D723116" s="571"/>
    </row>
    <row r="723117" spans="4:4">
      <c r="D723117" s="571"/>
    </row>
    <row r="723118" spans="4:4">
      <c r="D723118" s="571"/>
    </row>
    <row r="723119" spans="4:4">
      <c r="D723119" s="571"/>
    </row>
    <row r="723120" spans="4:4">
      <c r="D723120" s="571"/>
    </row>
    <row r="723121" spans="4:4">
      <c r="D723121" s="571"/>
    </row>
    <row r="723122" spans="4:4">
      <c r="D723122" s="571"/>
    </row>
    <row r="723123" spans="4:4">
      <c r="D723123" s="571"/>
    </row>
    <row r="723124" spans="4:4">
      <c r="D723124" s="571"/>
    </row>
    <row r="723125" spans="4:4">
      <c r="D723125" s="571"/>
    </row>
    <row r="723126" spans="4:4">
      <c r="D723126" s="571"/>
    </row>
    <row r="723127" spans="4:4">
      <c r="D723127" s="571"/>
    </row>
    <row r="723128" spans="4:4">
      <c r="D723128" s="571"/>
    </row>
    <row r="723129" spans="4:4">
      <c r="D723129" s="571"/>
    </row>
    <row r="723130" spans="4:4">
      <c r="D723130" s="571"/>
    </row>
    <row r="723131" spans="4:4">
      <c r="D723131" s="571"/>
    </row>
    <row r="723132" spans="4:4">
      <c r="D723132" s="571"/>
    </row>
    <row r="723133" spans="4:4">
      <c r="D723133" s="571"/>
    </row>
    <row r="723134" spans="4:4">
      <c r="D723134" s="571"/>
    </row>
    <row r="723135" spans="4:4">
      <c r="D723135" s="571"/>
    </row>
    <row r="723136" spans="4:4">
      <c r="D723136" s="571"/>
    </row>
    <row r="723137" spans="4:4">
      <c r="D723137" s="571"/>
    </row>
    <row r="723138" spans="4:4">
      <c r="D723138" s="571"/>
    </row>
    <row r="723139" spans="4:4">
      <c r="D723139" s="571"/>
    </row>
    <row r="723140" spans="4:4">
      <c r="D723140" s="571"/>
    </row>
    <row r="723141" spans="4:4">
      <c r="D723141" s="571"/>
    </row>
    <row r="723142" spans="4:4">
      <c r="D723142" s="571"/>
    </row>
    <row r="723143" spans="4:4">
      <c r="D723143" s="571"/>
    </row>
    <row r="723144" spans="4:4">
      <c r="D723144" s="571"/>
    </row>
    <row r="723145" spans="4:4">
      <c r="D723145" s="571"/>
    </row>
    <row r="723146" spans="4:4">
      <c r="D723146" s="571"/>
    </row>
    <row r="723147" spans="4:4">
      <c r="D723147" s="571"/>
    </row>
    <row r="723148" spans="4:4">
      <c r="D723148" s="571"/>
    </row>
    <row r="723149" spans="4:4">
      <c r="D723149" s="571"/>
    </row>
    <row r="723150" spans="4:4">
      <c r="D723150" s="571"/>
    </row>
    <row r="723151" spans="4:4">
      <c r="D723151" s="571"/>
    </row>
    <row r="723152" spans="4:4">
      <c r="D723152" s="571"/>
    </row>
    <row r="723153" spans="4:4">
      <c r="D723153" s="571"/>
    </row>
    <row r="723154" spans="4:4">
      <c r="D723154" s="571"/>
    </row>
    <row r="723155" spans="4:4">
      <c r="D723155" s="571"/>
    </row>
    <row r="723156" spans="4:4">
      <c r="D723156" s="571"/>
    </row>
    <row r="723157" spans="4:4">
      <c r="D723157" s="571"/>
    </row>
    <row r="723158" spans="4:4">
      <c r="D723158" s="571"/>
    </row>
    <row r="723159" spans="4:4">
      <c r="D723159" s="571"/>
    </row>
    <row r="723160" spans="4:4">
      <c r="D723160" s="571"/>
    </row>
    <row r="723161" spans="4:4">
      <c r="D723161" s="571"/>
    </row>
    <row r="723162" spans="4:4">
      <c r="D723162" s="571"/>
    </row>
    <row r="723163" spans="4:4">
      <c r="D723163" s="571"/>
    </row>
    <row r="723164" spans="4:4">
      <c r="D723164" s="571"/>
    </row>
    <row r="723165" spans="4:4">
      <c r="D723165" s="571"/>
    </row>
    <row r="723166" spans="4:4">
      <c r="D723166" s="571"/>
    </row>
    <row r="723167" spans="4:4">
      <c r="D723167" s="571"/>
    </row>
    <row r="723168" spans="4:4">
      <c r="D723168" s="571"/>
    </row>
    <row r="723169" spans="4:4">
      <c r="D723169" s="571"/>
    </row>
    <row r="723170" spans="4:4">
      <c r="D723170" s="571"/>
    </row>
    <row r="723171" spans="4:4">
      <c r="D723171" s="571"/>
    </row>
    <row r="723172" spans="4:4">
      <c r="D723172" s="571"/>
    </row>
    <row r="723173" spans="4:4">
      <c r="D723173" s="571"/>
    </row>
    <row r="723174" spans="4:4">
      <c r="D723174" s="571"/>
    </row>
    <row r="723175" spans="4:4">
      <c r="D723175" s="571"/>
    </row>
    <row r="723176" spans="4:4">
      <c r="D723176" s="571"/>
    </row>
    <row r="723177" spans="4:4">
      <c r="D723177" s="571"/>
    </row>
    <row r="723178" spans="4:4">
      <c r="D723178" s="571"/>
    </row>
    <row r="723179" spans="4:4">
      <c r="D723179" s="571"/>
    </row>
    <row r="723180" spans="4:4">
      <c r="D723180" s="571"/>
    </row>
    <row r="723181" spans="4:4">
      <c r="D723181" s="571"/>
    </row>
    <row r="723182" spans="4:4">
      <c r="D723182" s="571"/>
    </row>
    <row r="723183" spans="4:4">
      <c r="D723183" s="571"/>
    </row>
    <row r="723184" spans="4:4">
      <c r="D723184" s="571"/>
    </row>
    <row r="723185" spans="4:4">
      <c r="D723185" s="571"/>
    </row>
    <row r="723186" spans="4:4">
      <c r="D723186" s="571"/>
    </row>
    <row r="723187" spans="4:4">
      <c r="D723187" s="571"/>
    </row>
    <row r="723188" spans="4:4">
      <c r="D723188" s="571"/>
    </row>
    <row r="723189" spans="4:4">
      <c r="D723189" s="571"/>
    </row>
    <row r="723190" spans="4:4">
      <c r="D723190" s="571"/>
    </row>
    <row r="723191" spans="4:4">
      <c r="D723191" s="571"/>
    </row>
    <row r="723192" spans="4:4">
      <c r="D723192" s="571"/>
    </row>
    <row r="723193" spans="4:4">
      <c r="D723193" s="571"/>
    </row>
    <row r="723194" spans="4:4">
      <c r="D723194" s="571"/>
    </row>
    <row r="723195" spans="4:4">
      <c r="D723195" s="571"/>
    </row>
    <row r="723196" spans="4:4">
      <c r="D723196" s="571"/>
    </row>
    <row r="723197" spans="4:4">
      <c r="D723197" s="571"/>
    </row>
    <row r="723198" spans="4:4">
      <c r="D723198" s="571"/>
    </row>
    <row r="723199" spans="4:4">
      <c r="D723199" s="571"/>
    </row>
    <row r="723200" spans="4:4">
      <c r="D723200" s="571"/>
    </row>
    <row r="723201" spans="4:4">
      <c r="D723201" s="571"/>
    </row>
    <row r="723202" spans="4:4">
      <c r="D723202" s="571"/>
    </row>
    <row r="723203" spans="4:4">
      <c r="D723203" s="571"/>
    </row>
    <row r="723204" spans="4:4">
      <c r="D723204" s="571"/>
    </row>
    <row r="723205" spans="4:4">
      <c r="D723205" s="571"/>
    </row>
    <row r="723206" spans="4:4">
      <c r="D723206" s="571"/>
    </row>
    <row r="723207" spans="4:4">
      <c r="D723207" s="571"/>
    </row>
    <row r="723208" spans="4:4">
      <c r="D723208" s="571"/>
    </row>
    <row r="723209" spans="4:4">
      <c r="D723209" s="571"/>
    </row>
    <row r="723210" spans="4:4">
      <c r="D723210" s="571"/>
    </row>
    <row r="723211" spans="4:4">
      <c r="D723211" s="571"/>
    </row>
    <row r="723212" spans="4:4">
      <c r="D723212" s="571"/>
    </row>
    <row r="723213" spans="4:4">
      <c r="D723213" s="571"/>
    </row>
    <row r="723214" spans="4:4">
      <c r="D723214" s="571"/>
    </row>
    <row r="723215" spans="4:4">
      <c r="D723215" s="571"/>
    </row>
    <row r="723216" spans="4:4">
      <c r="D723216" s="571"/>
    </row>
    <row r="723217" spans="4:4">
      <c r="D723217" s="571"/>
    </row>
    <row r="723218" spans="4:4">
      <c r="D723218" s="571"/>
    </row>
    <row r="723219" spans="4:4">
      <c r="D723219" s="571"/>
    </row>
    <row r="723220" spans="4:4">
      <c r="D723220" s="571"/>
    </row>
    <row r="723221" spans="4:4">
      <c r="D723221" s="571"/>
    </row>
    <row r="723222" spans="4:4">
      <c r="D723222" s="571"/>
    </row>
    <row r="723223" spans="4:4">
      <c r="D723223" s="571"/>
    </row>
    <row r="723224" spans="4:4">
      <c r="D723224" s="571"/>
    </row>
    <row r="723225" spans="4:4">
      <c r="D723225" s="571"/>
    </row>
    <row r="723226" spans="4:4">
      <c r="D723226" s="571"/>
    </row>
    <row r="723227" spans="4:4">
      <c r="D723227" s="571"/>
    </row>
    <row r="723228" spans="4:4">
      <c r="D723228" s="571"/>
    </row>
    <row r="723229" spans="4:4">
      <c r="D723229" s="571"/>
    </row>
    <row r="723230" spans="4:4">
      <c r="D723230" s="571"/>
    </row>
    <row r="723231" spans="4:4">
      <c r="D723231" s="571"/>
    </row>
    <row r="723232" spans="4:4">
      <c r="D723232" s="571"/>
    </row>
    <row r="723233" spans="4:4">
      <c r="D723233" s="571"/>
    </row>
    <row r="723234" spans="4:4">
      <c r="D723234" s="571"/>
    </row>
    <row r="723235" spans="4:4">
      <c r="D723235" s="571"/>
    </row>
    <row r="723236" spans="4:4">
      <c r="D723236" s="571"/>
    </row>
    <row r="723237" spans="4:4">
      <c r="D723237" s="571"/>
    </row>
    <row r="723238" spans="4:4">
      <c r="D723238" s="571"/>
    </row>
    <row r="723239" spans="4:4">
      <c r="D723239" s="571"/>
    </row>
    <row r="723240" spans="4:4">
      <c r="D723240" s="571"/>
    </row>
    <row r="723241" spans="4:4">
      <c r="D723241" s="571"/>
    </row>
    <row r="723242" spans="4:4">
      <c r="D723242" s="571"/>
    </row>
    <row r="723243" spans="4:4">
      <c r="D723243" s="571"/>
    </row>
    <row r="723244" spans="4:4">
      <c r="D723244" s="571"/>
    </row>
    <row r="723245" spans="4:4">
      <c r="D723245" s="571"/>
    </row>
    <row r="723246" spans="4:4">
      <c r="D723246" s="571"/>
    </row>
    <row r="723247" spans="4:4">
      <c r="D723247" s="571"/>
    </row>
    <row r="723248" spans="4:4">
      <c r="D723248" s="571"/>
    </row>
    <row r="723249" spans="4:4">
      <c r="D723249" s="571"/>
    </row>
    <row r="723250" spans="4:4">
      <c r="D723250" s="571"/>
    </row>
    <row r="723251" spans="4:4">
      <c r="D723251" s="571"/>
    </row>
    <row r="723252" spans="4:4">
      <c r="D723252" s="571"/>
    </row>
    <row r="723253" spans="4:4">
      <c r="D723253" s="571"/>
    </row>
    <row r="723254" spans="4:4">
      <c r="D723254" s="571"/>
    </row>
    <row r="723255" spans="4:4">
      <c r="D723255" s="571"/>
    </row>
    <row r="723256" spans="4:4">
      <c r="D723256" s="571"/>
    </row>
    <row r="723257" spans="4:4">
      <c r="D723257" s="571"/>
    </row>
    <row r="723258" spans="4:4">
      <c r="D723258" s="571"/>
    </row>
    <row r="723259" spans="4:4">
      <c r="D723259" s="571"/>
    </row>
    <row r="723260" spans="4:4">
      <c r="D723260" s="571"/>
    </row>
    <row r="723261" spans="4:4">
      <c r="D723261" s="571"/>
    </row>
    <row r="723262" spans="4:4">
      <c r="D723262" s="571"/>
    </row>
    <row r="723263" spans="4:4">
      <c r="D723263" s="571"/>
    </row>
    <row r="723264" spans="4:4">
      <c r="D723264" s="571"/>
    </row>
    <row r="723265" spans="4:4">
      <c r="D723265" s="571"/>
    </row>
    <row r="723266" spans="4:4">
      <c r="D723266" s="571"/>
    </row>
    <row r="723267" spans="4:4">
      <c r="D723267" s="571"/>
    </row>
    <row r="723268" spans="4:4">
      <c r="D723268" s="571"/>
    </row>
    <row r="723269" spans="4:4">
      <c r="D723269" s="571"/>
    </row>
    <row r="723270" spans="4:4">
      <c r="D723270" s="571"/>
    </row>
    <row r="723271" spans="4:4">
      <c r="D723271" s="571"/>
    </row>
    <row r="723272" spans="4:4">
      <c r="D723272" s="571"/>
    </row>
    <row r="723273" spans="4:4">
      <c r="D723273" s="571"/>
    </row>
    <row r="723274" spans="4:4">
      <c r="D723274" s="571"/>
    </row>
    <row r="723275" spans="4:4">
      <c r="D723275" s="571"/>
    </row>
    <row r="723276" spans="4:4">
      <c r="D723276" s="571"/>
    </row>
    <row r="723277" spans="4:4">
      <c r="D723277" s="571"/>
    </row>
    <row r="723278" spans="4:4">
      <c r="D723278" s="571"/>
    </row>
    <row r="723279" spans="4:4">
      <c r="D723279" s="571"/>
    </row>
    <row r="723280" spans="4:4">
      <c r="D723280" s="571"/>
    </row>
    <row r="723281" spans="4:4">
      <c r="D723281" s="571"/>
    </row>
    <row r="723282" spans="4:4">
      <c r="D723282" s="571"/>
    </row>
    <row r="723283" spans="4:4">
      <c r="D723283" s="571"/>
    </row>
    <row r="723284" spans="4:4">
      <c r="D723284" s="571"/>
    </row>
    <row r="723285" spans="4:4">
      <c r="D723285" s="571"/>
    </row>
    <row r="723286" spans="4:4">
      <c r="D723286" s="571"/>
    </row>
    <row r="723287" spans="4:4">
      <c r="D723287" s="571"/>
    </row>
    <row r="723288" spans="4:4">
      <c r="D723288" s="571"/>
    </row>
    <row r="723289" spans="4:4">
      <c r="D723289" s="571"/>
    </row>
    <row r="723290" spans="4:4">
      <c r="D723290" s="571"/>
    </row>
    <row r="723291" spans="4:4">
      <c r="D723291" s="571"/>
    </row>
    <row r="723292" spans="4:4">
      <c r="D723292" s="571"/>
    </row>
    <row r="723293" spans="4:4">
      <c r="D723293" s="571"/>
    </row>
    <row r="723294" spans="4:4">
      <c r="D723294" s="571"/>
    </row>
    <row r="723295" spans="4:4">
      <c r="D723295" s="571"/>
    </row>
    <row r="723296" spans="4:4">
      <c r="D723296" s="571"/>
    </row>
    <row r="723297" spans="4:4">
      <c r="D723297" s="571"/>
    </row>
    <row r="723298" spans="4:4">
      <c r="D723298" s="571"/>
    </row>
    <row r="723299" spans="4:4">
      <c r="D723299" s="571"/>
    </row>
    <row r="723300" spans="4:4">
      <c r="D723300" s="571"/>
    </row>
    <row r="723301" spans="4:4">
      <c r="D723301" s="571"/>
    </row>
    <row r="723302" spans="4:4">
      <c r="D723302" s="571"/>
    </row>
    <row r="723303" spans="4:4">
      <c r="D723303" s="571"/>
    </row>
    <row r="723304" spans="4:4">
      <c r="D723304" s="571"/>
    </row>
    <row r="723305" spans="4:4">
      <c r="D723305" s="571"/>
    </row>
    <row r="723306" spans="4:4">
      <c r="D723306" s="571"/>
    </row>
    <row r="723307" spans="4:4">
      <c r="D723307" s="571"/>
    </row>
    <row r="723308" spans="4:4">
      <c r="D723308" s="571"/>
    </row>
    <row r="723309" spans="4:4">
      <c r="D723309" s="571"/>
    </row>
    <row r="723310" spans="4:4">
      <c r="D723310" s="571"/>
    </row>
    <row r="723311" spans="4:4">
      <c r="D723311" s="571"/>
    </row>
    <row r="723312" spans="4:4">
      <c r="D723312" s="571"/>
    </row>
    <row r="723313" spans="4:4">
      <c r="D723313" s="571"/>
    </row>
    <row r="723314" spans="4:4">
      <c r="D723314" s="571"/>
    </row>
    <row r="723315" spans="4:4">
      <c r="D723315" s="571"/>
    </row>
    <row r="723316" spans="4:4">
      <c r="D723316" s="571"/>
    </row>
    <row r="723317" spans="4:4">
      <c r="D723317" s="571"/>
    </row>
    <row r="723318" spans="4:4">
      <c r="D723318" s="571"/>
    </row>
    <row r="723319" spans="4:4">
      <c r="D723319" s="571"/>
    </row>
    <row r="723320" spans="4:4">
      <c r="D723320" s="571"/>
    </row>
    <row r="723321" spans="4:4">
      <c r="D723321" s="571"/>
    </row>
    <row r="723322" spans="4:4">
      <c r="D723322" s="571"/>
    </row>
    <row r="723323" spans="4:4">
      <c r="D723323" s="571"/>
    </row>
    <row r="723324" spans="4:4">
      <c r="D723324" s="571"/>
    </row>
    <row r="723325" spans="4:4">
      <c r="D723325" s="571"/>
    </row>
    <row r="723326" spans="4:4">
      <c r="D723326" s="571"/>
    </row>
    <row r="723327" spans="4:4">
      <c r="D723327" s="571"/>
    </row>
    <row r="723328" spans="4:4">
      <c r="D723328" s="571"/>
    </row>
    <row r="723329" spans="4:4">
      <c r="D723329" s="571"/>
    </row>
    <row r="723330" spans="4:4">
      <c r="D723330" s="571"/>
    </row>
    <row r="723331" spans="4:4">
      <c r="D723331" s="571"/>
    </row>
    <row r="723332" spans="4:4">
      <c r="D723332" s="571"/>
    </row>
    <row r="723333" spans="4:4">
      <c r="D723333" s="571"/>
    </row>
    <row r="723334" spans="4:4">
      <c r="D723334" s="571"/>
    </row>
    <row r="723335" spans="4:4">
      <c r="D723335" s="571"/>
    </row>
    <row r="723336" spans="4:4">
      <c r="D723336" s="571"/>
    </row>
    <row r="723337" spans="4:4">
      <c r="D723337" s="571"/>
    </row>
    <row r="723338" spans="4:4">
      <c r="D723338" s="571"/>
    </row>
    <row r="723339" spans="4:4">
      <c r="D723339" s="571"/>
    </row>
    <row r="723340" spans="4:4">
      <c r="D723340" s="571"/>
    </row>
    <row r="723341" spans="4:4">
      <c r="D723341" s="571"/>
    </row>
    <row r="723342" spans="4:4">
      <c r="D723342" s="571"/>
    </row>
    <row r="723343" spans="4:4">
      <c r="D723343" s="571"/>
    </row>
    <row r="723344" spans="4:4">
      <c r="D723344" s="571"/>
    </row>
    <row r="723345" spans="4:4">
      <c r="D723345" s="571"/>
    </row>
    <row r="723346" spans="4:4">
      <c r="D723346" s="571"/>
    </row>
    <row r="723347" spans="4:4">
      <c r="D723347" s="571"/>
    </row>
    <row r="723348" spans="4:4">
      <c r="D723348" s="571"/>
    </row>
    <row r="723349" spans="4:4">
      <c r="D723349" s="571"/>
    </row>
    <row r="723350" spans="4:4">
      <c r="D723350" s="571"/>
    </row>
    <row r="723351" spans="4:4">
      <c r="D723351" s="571"/>
    </row>
    <row r="723352" spans="4:4">
      <c r="D723352" s="571"/>
    </row>
    <row r="723353" spans="4:4">
      <c r="D723353" s="571"/>
    </row>
    <row r="723354" spans="4:4">
      <c r="D723354" s="571"/>
    </row>
    <row r="723355" spans="4:4">
      <c r="D723355" s="571"/>
    </row>
    <row r="723356" spans="4:4">
      <c r="D723356" s="571"/>
    </row>
    <row r="723357" spans="4:4">
      <c r="D723357" s="571"/>
    </row>
    <row r="723358" spans="4:4">
      <c r="D723358" s="571"/>
    </row>
    <row r="723359" spans="4:4">
      <c r="D723359" s="571"/>
    </row>
    <row r="723360" spans="4:4">
      <c r="D723360" s="571"/>
    </row>
    <row r="723361" spans="4:4">
      <c r="D723361" s="571"/>
    </row>
    <row r="723362" spans="4:4">
      <c r="D723362" s="571"/>
    </row>
    <row r="723363" spans="4:4">
      <c r="D723363" s="571"/>
    </row>
    <row r="723364" spans="4:4">
      <c r="D723364" s="571"/>
    </row>
    <row r="723365" spans="4:4">
      <c r="D723365" s="571"/>
    </row>
    <row r="723366" spans="4:4">
      <c r="D723366" s="571"/>
    </row>
    <row r="723367" spans="4:4">
      <c r="D723367" s="571"/>
    </row>
    <row r="723368" spans="4:4">
      <c r="D723368" s="571"/>
    </row>
    <row r="723369" spans="4:4">
      <c r="D723369" s="571"/>
    </row>
    <row r="723370" spans="4:4">
      <c r="D723370" s="571"/>
    </row>
    <row r="723371" spans="4:4">
      <c r="D723371" s="571"/>
    </row>
    <row r="723372" spans="4:4">
      <c r="D723372" s="571"/>
    </row>
    <row r="723373" spans="4:4">
      <c r="D723373" s="571"/>
    </row>
    <row r="723374" spans="4:4">
      <c r="D723374" s="571"/>
    </row>
    <row r="723375" spans="4:4">
      <c r="D723375" s="571"/>
    </row>
    <row r="723376" spans="4:4">
      <c r="D723376" s="571"/>
    </row>
    <row r="723377" spans="4:4">
      <c r="D723377" s="571"/>
    </row>
    <row r="723378" spans="4:4">
      <c r="D723378" s="571"/>
    </row>
    <row r="723379" spans="4:4">
      <c r="D723379" s="571"/>
    </row>
    <row r="723380" spans="4:4">
      <c r="D723380" s="571"/>
    </row>
    <row r="723381" spans="4:4">
      <c r="D723381" s="571"/>
    </row>
    <row r="723382" spans="4:4">
      <c r="D723382" s="571"/>
    </row>
    <row r="723383" spans="4:4">
      <c r="D723383" s="571"/>
    </row>
    <row r="723384" spans="4:4">
      <c r="D723384" s="571"/>
    </row>
    <row r="723385" spans="4:4">
      <c r="D723385" s="571"/>
    </row>
    <row r="723386" spans="4:4">
      <c r="D723386" s="571"/>
    </row>
    <row r="723387" spans="4:4">
      <c r="D723387" s="571"/>
    </row>
    <row r="723388" spans="4:4">
      <c r="D723388" s="571"/>
    </row>
    <row r="723389" spans="4:4">
      <c r="D723389" s="571"/>
    </row>
    <row r="723390" spans="4:4">
      <c r="D723390" s="571"/>
    </row>
    <row r="723391" spans="4:4">
      <c r="D723391" s="571"/>
    </row>
    <row r="723392" spans="4:4">
      <c r="D723392" s="571"/>
    </row>
    <row r="723393" spans="4:4">
      <c r="D723393" s="571"/>
    </row>
    <row r="723394" spans="4:4">
      <c r="D723394" s="571"/>
    </row>
    <row r="723395" spans="4:4">
      <c r="D723395" s="571"/>
    </row>
    <row r="723396" spans="4:4">
      <c r="D723396" s="571"/>
    </row>
    <row r="723397" spans="4:4">
      <c r="D723397" s="571"/>
    </row>
    <row r="723398" spans="4:4">
      <c r="D723398" s="571"/>
    </row>
    <row r="723399" spans="4:4">
      <c r="D723399" s="571"/>
    </row>
    <row r="723400" spans="4:4">
      <c r="D723400" s="571"/>
    </row>
    <row r="723401" spans="4:4">
      <c r="D723401" s="571"/>
    </row>
    <row r="723402" spans="4:4">
      <c r="D723402" s="571"/>
    </row>
    <row r="723403" spans="4:4">
      <c r="D723403" s="571"/>
    </row>
    <row r="723404" spans="4:4">
      <c r="D723404" s="571"/>
    </row>
    <row r="723405" spans="4:4">
      <c r="D723405" s="571"/>
    </row>
    <row r="723406" spans="4:4">
      <c r="D723406" s="571"/>
    </row>
    <row r="723407" spans="4:4">
      <c r="D723407" s="571"/>
    </row>
    <row r="723408" spans="4:4">
      <c r="D723408" s="571"/>
    </row>
    <row r="723409" spans="4:4">
      <c r="D723409" s="571"/>
    </row>
    <row r="723410" spans="4:4">
      <c r="D723410" s="571"/>
    </row>
    <row r="723411" spans="4:4">
      <c r="D723411" s="571"/>
    </row>
    <row r="723412" spans="4:4">
      <c r="D723412" s="571"/>
    </row>
    <row r="723413" spans="4:4">
      <c r="D723413" s="571"/>
    </row>
    <row r="723414" spans="4:4">
      <c r="D723414" s="571"/>
    </row>
    <row r="723415" spans="4:4">
      <c r="D723415" s="571"/>
    </row>
    <row r="723416" spans="4:4">
      <c r="D723416" s="571"/>
    </row>
    <row r="723417" spans="4:4">
      <c r="D723417" s="571"/>
    </row>
    <row r="723418" spans="4:4">
      <c r="D723418" s="571"/>
    </row>
    <row r="723419" spans="4:4">
      <c r="D723419" s="571"/>
    </row>
    <row r="723420" spans="4:4">
      <c r="D723420" s="571"/>
    </row>
    <row r="723421" spans="4:4">
      <c r="D723421" s="571"/>
    </row>
    <row r="723422" spans="4:4">
      <c r="D723422" s="571"/>
    </row>
    <row r="723423" spans="4:4">
      <c r="D723423" s="571"/>
    </row>
    <row r="723424" spans="4:4">
      <c r="D723424" s="571"/>
    </row>
    <row r="723425" spans="4:4">
      <c r="D723425" s="571"/>
    </row>
    <row r="723426" spans="4:4">
      <c r="D723426" s="571"/>
    </row>
    <row r="723427" spans="4:4">
      <c r="D723427" s="571"/>
    </row>
    <row r="723428" spans="4:4">
      <c r="D723428" s="571"/>
    </row>
    <row r="723429" spans="4:4">
      <c r="D723429" s="571"/>
    </row>
    <row r="723430" spans="4:4">
      <c r="D723430" s="571"/>
    </row>
    <row r="723431" spans="4:4">
      <c r="D723431" s="571"/>
    </row>
    <row r="723432" spans="4:4">
      <c r="D723432" s="571"/>
    </row>
    <row r="723433" spans="4:4">
      <c r="D723433" s="571"/>
    </row>
    <row r="723434" spans="4:4">
      <c r="D723434" s="571"/>
    </row>
    <row r="723435" spans="4:4">
      <c r="D723435" s="571"/>
    </row>
    <row r="723436" spans="4:4">
      <c r="D723436" s="571"/>
    </row>
    <row r="723437" spans="4:4">
      <c r="D723437" s="571"/>
    </row>
    <row r="723438" spans="4:4">
      <c r="D723438" s="571"/>
    </row>
    <row r="723439" spans="4:4">
      <c r="D723439" s="571"/>
    </row>
    <row r="723440" spans="4:4">
      <c r="D723440" s="571"/>
    </row>
    <row r="723441" spans="4:4">
      <c r="D723441" s="571"/>
    </row>
    <row r="723442" spans="4:4">
      <c r="D723442" s="571"/>
    </row>
    <row r="723443" spans="4:4">
      <c r="D723443" s="571"/>
    </row>
    <row r="723444" spans="4:4">
      <c r="D723444" s="571"/>
    </row>
    <row r="723445" spans="4:4">
      <c r="D723445" s="571"/>
    </row>
    <row r="723446" spans="4:4">
      <c r="D723446" s="571"/>
    </row>
    <row r="723447" spans="4:4">
      <c r="D723447" s="571"/>
    </row>
    <row r="723448" spans="4:4">
      <c r="D723448" s="571"/>
    </row>
    <row r="723449" spans="4:4">
      <c r="D723449" s="571"/>
    </row>
    <row r="723450" spans="4:4">
      <c r="D723450" s="571"/>
    </row>
    <row r="723451" spans="4:4">
      <c r="D723451" s="571"/>
    </row>
    <row r="723452" spans="4:4">
      <c r="D723452" s="571"/>
    </row>
    <row r="723453" spans="4:4">
      <c r="D723453" s="571"/>
    </row>
    <row r="723454" spans="4:4">
      <c r="D723454" s="571"/>
    </row>
    <row r="723455" spans="4:4">
      <c r="D723455" s="571"/>
    </row>
    <row r="723456" spans="4:4">
      <c r="D723456" s="571"/>
    </row>
    <row r="723457" spans="4:4">
      <c r="D723457" s="571"/>
    </row>
    <row r="723458" spans="4:4">
      <c r="D723458" s="571"/>
    </row>
    <row r="723459" spans="4:4">
      <c r="D723459" s="571"/>
    </row>
    <row r="723460" spans="4:4">
      <c r="D723460" s="571"/>
    </row>
    <row r="723461" spans="4:4">
      <c r="D723461" s="571"/>
    </row>
    <row r="723462" spans="4:4">
      <c r="D723462" s="571"/>
    </row>
    <row r="723463" spans="4:4">
      <c r="D723463" s="571"/>
    </row>
    <row r="723464" spans="4:4">
      <c r="D723464" s="571"/>
    </row>
    <row r="723465" spans="4:4">
      <c r="D723465" s="571"/>
    </row>
    <row r="723466" spans="4:4">
      <c r="D723466" s="571"/>
    </row>
    <row r="723467" spans="4:4">
      <c r="D723467" s="571"/>
    </row>
    <row r="723468" spans="4:4">
      <c r="D723468" s="571"/>
    </row>
    <row r="723469" spans="4:4">
      <c r="D723469" s="571"/>
    </row>
    <row r="723470" spans="4:4">
      <c r="D723470" s="571"/>
    </row>
    <row r="723471" spans="4:4">
      <c r="D723471" s="571"/>
    </row>
    <row r="723472" spans="4:4">
      <c r="D723472" s="571"/>
    </row>
    <row r="723473" spans="4:4">
      <c r="D723473" s="571"/>
    </row>
    <row r="723474" spans="4:4">
      <c r="D723474" s="571"/>
    </row>
    <row r="723475" spans="4:4">
      <c r="D723475" s="571"/>
    </row>
    <row r="723476" spans="4:4">
      <c r="D723476" s="571"/>
    </row>
    <row r="723477" spans="4:4">
      <c r="D723477" s="571"/>
    </row>
    <row r="723478" spans="4:4">
      <c r="D723478" s="571"/>
    </row>
    <row r="723479" spans="4:4">
      <c r="D723479" s="571"/>
    </row>
    <row r="723480" spans="4:4">
      <c r="D723480" s="571"/>
    </row>
    <row r="723481" spans="4:4">
      <c r="D723481" s="571"/>
    </row>
    <row r="723482" spans="4:4">
      <c r="D723482" s="571"/>
    </row>
    <row r="723483" spans="4:4">
      <c r="D723483" s="571"/>
    </row>
    <row r="723484" spans="4:4">
      <c r="D723484" s="571"/>
    </row>
    <row r="723485" spans="4:4">
      <c r="D723485" s="571"/>
    </row>
    <row r="723486" spans="4:4">
      <c r="D723486" s="571"/>
    </row>
    <row r="723487" spans="4:4">
      <c r="D723487" s="571"/>
    </row>
    <row r="723488" spans="4:4">
      <c r="D723488" s="571"/>
    </row>
    <row r="723489" spans="4:4">
      <c r="D723489" s="571"/>
    </row>
    <row r="723490" spans="4:4">
      <c r="D723490" s="571"/>
    </row>
    <row r="723491" spans="4:4">
      <c r="D723491" s="571"/>
    </row>
    <row r="723492" spans="4:4">
      <c r="D723492" s="571"/>
    </row>
    <row r="723493" spans="4:4">
      <c r="D723493" s="571"/>
    </row>
    <row r="723494" spans="4:4">
      <c r="D723494" s="571"/>
    </row>
    <row r="723495" spans="4:4">
      <c r="D723495" s="571"/>
    </row>
    <row r="723496" spans="4:4">
      <c r="D723496" s="571"/>
    </row>
    <row r="723497" spans="4:4">
      <c r="D723497" s="571"/>
    </row>
    <row r="723498" spans="4:4">
      <c r="D723498" s="571"/>
    </row>
    <row r="723499" spans="4:4">
      <c r="D723499" s="571"/>
    </row>
    <row r="723500" spans="4:4">
      <c r="D723500" s="571"/>
    </row>
    <row r="723501" spans="4:4">
      <c r="D723501" s="571"/>
    </row>
    <row r="723502" spans="4:4">
      <c r="D723502" s="571"/>
    </row>
    <row r="723503" spans="4:4">
      <c r="D723503" s="571"/>
    </row>
    <row r="723504" spans="4:4">
      <c r="D723504" s="571"/>
    </row>
    <row r="723505" spans="4:4">
      <c r="D723505" s="571"/>
    </row>
    <row r="723506" spans="4:4">
      <c r="D723506" s="571"/>
    </row>
    <row r="723507" spans="4:4">
      <c r="D723507" s="571"/>
    </row>
    <row r="723508" spans="4:4">
      <c r="D723508" s="571"/>
    </row>
    <row r="723509" spans="4:4">
      <c r="D723509" s="571"/>
    </row>
    <row r="723510" spans="4:4">
      <c r="D723510" s="571"/>
    </row>
    <row r="723511" spans="4:4">
      <c r="D723511" s="571"/>
    </row>
    <row r="723512" spans="4:4">
      <c r="D723512" s="571"/>
    </row>
    <row r="723513" spans="4:4">
      <c r="D723513" s="571"/>
    </row>
    <row r="723514" spans="4:4">
      <c r="D723514" s="571"/>
    </row>
    <row r="723515" spans="4:4">
      <c r="D723515" s="571"/>
    </row>
    <row r="723516" spans="4:4">
      <c r="D723516" s="571"/>
    </row>
    <row r="723517" spans="4:4">
      <c r="D723517" s="571"/>
    </row>
    <row r="723518" spans="4:4">
      <c r="D723518" s="571"/>
    </row>
    <row r="723519" spans="4:4">
      <c r="D723519" s="571"/>
    </row>
    <row r="723520" spans="4:4">
      <c r="D723520" s="571"/>
    </row>
    <row r="723521" spans="4:4">
      <c r="D723521" s="571"/>
    </row>
    <row r="723522" spans="4:4">
      <c r="D723522" s="571"/>
    </row>
    <row r="723523" spans="4:4">
      <c r="D723523" s="571"/>
    </row>
    <row r="723524" spans="4:4">
      <c r="D723524" s="571"/>
    </row>
    <row r="723525" spans="4:4">
      <c r="D723525" s="571"/>
    </row>
    <row r="723526" spans="4:4">
      <c r="D723526" s="571"/>
    </row>
    <row r="723527" spans="4:4">
      <c r="D723527" s="571"/>
    </row>
    <row r="723528" spans="4:4">
      <c r="D723528" s="571"/>
    </row>
    <row r="723529" spans="4:4">
      <c r="D723529" s="571"/>
    </row>
    <row r="723530" spans="4:4">
      <c r="D723530" s="571"/>
    </row>
    <row r="723531" spans="4:4">
      <c r="D723531" s="571"/>
    </row>
    <row r="723532" spans="4:4">
      <c r="D723532" s="571"/>
    </row>
    <row r="723533" spans="4:4">
      <c r="D723533" s="571"/>
    </row>
    <row r="723534" spans="4:4">
      <c r="D723534" s="571"/>
    </row>
    <row r="723535" spans="4:4">
      <c r="D723535" s="571"/>
    </row>
    <row r="723536" spans="4:4">
      <c r="D723536" s="571"/>
    </row>
    <row r="723537" spans="4:4">
      <c r="D723537" s="571"/>
    </row>
    <row r="723538" spans="4:4">
      <c r="D723538" s="571"/>
    </row>
    <row r="723539" spans="4:4">
      <c r="D723539" s="571"/>
    </row>
    <row r="723540" spans="4:4">
      <c r="D723540" s="571"/>
    </row>
    <row r="723541" spans="4:4">
      <c r="D723541" s="571"/>
    </row>
    <row r="723542" spans="4:4">
      <c r="D723542" s="571"/>
    </row>
    <row r="723543" spans="4:4">
      <c r="D723543" s="571"/>
    </row>
    <row r="723544" spans="4:4">
      <c r="D723544" s="571"/>
    </row>
    <row r="723545" spans="4:4">
      <c r="D723545" s="571"/>
    </row>
    <row r="723546" spans="4:4">
      <c r="D723546" s="571"/>
    </row>
    <row r="723547" spans="4:4">
      <c r="D723547" s="571"/>
    </row>
    <row r="723548" spans="4:4">
      <c r="D723548" s="571"/>
    </row>
    <row r="723549" spans="4:4">
      <c r="D723549" s="571"/>
    </row>
    <row r="723550" spans="4:4">
      <c r="D723550" s="571"/>
    </row>
    <row r="723551" spans="4:4">
      <c r="D723551" s="571"/>
    </row>
    <row r="723552" spans="4:4">
      <c r="D723552" s="571"/>
    </row>
    <row r="723553" spans="4:4">
      <c r="D723553" s="571"/>
    </row>
    <row r="723554" spans="4:4">
      <c r="D723554" s="571"/>
    </row>
    <row r="723555" spans="4:4">
      <c r="D723555" s="571"/>
    </row>
    <row r="723556" spans="4:4">
      <c r="D723556" s="571"/>
    </row>
    <row r="723557" spans="4:4">
      <c r="D723557" s="571"/>
    </row>
    <row r="723558" spans="4:4">
      <c r="D723558" s="571"/>
    </row>
    <row r="723559" spans="4:4">
      <c r="D723559" s="571"/>
    </row>
    <row r="723560" spans="4:4">
      <c r="D723560" s="571"/>
    </row>
    <row r="723561" spans="4:4">
      <c r="D723561" s="571"/>
    </row>
    <row r="723562" spans="4:4">
      <c r="D723562" s="571"/>
    </row>
    <row r="723563" spans="4:4">
      <c r="D723563" s="571"/>
    </row>
    <row r="723564" spans="4:4">
      <c r="D723564" s="571"/>
    </row>
    <row r="723565" spans="4:4">
      <c r="D723565" s="571"/>
    </row>
    <row r="723566" spans="4:4">
      <c r="D723566" s="571"/>
    </row>
    <row r="723567" spans="4:4">
      <c r="D723567" s="571"/>
    </row>
    <row r="723568" spans="4:4">
      <c r="D723568" s="571"/>
    </row>
    <row r="723569" spans="4:4">
      <c r="D723569" s="571"/>
    </row>
    <row r="723570" spans="4:4">
      <c r="D723570" s="571"/>
    </row>
    <row r="723571" spans="4:4">
      <c r="D723571" s="571"/>
    </row>
    <row r="723572" spans="4:4">
      <c r="D723572" s="571"/>
    </row>
    <row r="723573" spans="4:4">
      <c r="D723573" s="571"/>
    </row>
    <row r="723574" spans="4:4">
      <c r="D723574" s="571"/>
    </row>
    <row r="723575" spans="4:4">
      <c r="D723575" s="571"/>
    </row>
    <row r="723576" spans="4:4">
      <c r="D723576" s="571"/>
    </row>
    <row r="723577" spans="4:4">
      <c r="D723577" s="571"/>
    </row>
    <row r="723578" spans="4:4">
      <c r="D723578" s="571"/>
    </row>
    <row r="723579" spans="4:4">
      <c r="D723579" s="571"/>
    </row>
    <row r="723580" spans="4:4">
      <c r="D723580" s="571"/>
    </row>
    <row r="723581" spans="4:4">
      <c r="D723581" s="571"/>
    </row>
    <row r="723582" spans="4:4">
      <c r="D723582" s="571"/>
    </row>
    <row r="723583" spans="4:4">
      <c r="D723583" s="571"/>
    </row>
    <row r="723584" spans="4:4">
      <c r="D723584" s="571"/>
    </row>
    <row r="723585" spans="4:4">
      <c r="D723585" s="571"/>
    </row>
    <row r="723586" spans="4:4">
      <c r="D723586" s="571"/>
    </row>
    <row r="723587" spans="4:4">
      <c r="D723587" s="571"/>
    </row>
    <row r="723588" spans="4:4">
      <c r="D723588" s="571"/>
    </row>
    <row r="723589" spans="4:4">
      <c r="D723589" s="571"/>
    </row>
    <row r="723590" spans="4:4">
      <c r="D723590" s="571"/>
    </row>
    <row r="723591" spans="4:4">
      <c r="D723591" s="571"/>
    </row>
    <row r="723592" spans="4:4">
      <c r="D723592" s="571"/>
    </row>
    <row r="723593" spans="4:4">
      <c r="D723593" s="571"/>
    </row>
    <row r="723594" spans="4:4">
      <c r="D723594" s="571"/>
    </row>
    <row r="723595" spans="4:4">
      <c r="D723595" s="571"/>
    </row>
    <row r="723596" spans="4:4">
      <c r="D723596" s="571"/>
    </row>
    <row r="723597" spans="4:4">
      <c r="D723597" s="571"/>
    </row>
    <row r="723598" spans="4:4">
      <c r="D723598" s="571"/>
    </row>
    <row r="723599" spans="4:4">
      <c r="D723599" s="571"/>
    </row>
    <row r="723600" spans="4:4">
      <c r="D723600" s="571"/>
    </row>
    <row r="723601" spans="4:4">
      <c r="D723601" s="571"/>
    </row>
    <row r="723602" spans="4:4">
      <c r="D723602" s="571"/>
    </row>
    <row r="723603" spans="4:4">
      <c r="D723603" s="571"/>
    </row>
    <row r="723604" spans="4:4">
      <c r="D723604" s="571"/>
    </row>
    <row r="723605" spans="4:4">
      <c r="D723605" s="571"/>
    </row>
    <row r="723606" spans="4:4">
      <c r="D723606" s="571"/>
    </row>
    <row r="723607" spans="4:4">
      <c r="D723607" s="571"/>
    </row>
    <row r="723608" spans="4:4">
      <c r="D723608" s="571"/>
    </row>
    <row r="723609" spans="4:4">
      <c r="D723609" s="571"/>
    </row>
    <row r="723610" spans="4:4">
      <c r="D723610" s="571"/>
    </row>
    <row r="723611" spans="4:4">
      <c r="D723611" s="571"/>
    </row>
    <row r="723612" spans="4:4">
      <c r="D723612" s="571"/>
    </row>
    <row r="723613" spans="4:4">
      <c r="D723613" s="571"/>
    </row>
    <row r="723614" spans="4:4">
      <c r="D723614" s="571"/>
    </row>
    <row r="723615" spans="4:4">
      <c r="D723615" s="571"/>
    </row>
    <row r="723616" spans="4:4">
      <c r="D723616" s="571"/>
    </row>
    <row r="723617" spans="4:4">
      <c r="D723617" s="571"/>
    </row>
    <row r="723618" spans="4:4">
      <c r="D723618" s="571"/>
    </row>
    <row r="723619" spans="4:4">
      <c r="D723619" s="571"/>
    </row>
    <row r="723620" spans="4:4">
      <c r="D723620" s="571"/>
    </row>
    <row r="723621" spans="4:4">
      <c r="D723621" s="571"/>
    </row>
    <row r="723622" spans="4:4">
      <c r="D723622" s="571"/>
    </row>
    <row r="723623" spans="4:4">
      <c r="D723623" s="571"/>
    </row>
    <row r="723624" spans="4:4">
      <c r="D723624" s="571"/>
    </row>
    <row r="723625" spans="4:4">
      <c r="D723625" s="571"/>
    </row>
    <row r="723626" spans="4:4">
      <c r="D723626" s="571"/>
    </row>
    <row r="723627" spans="4:4">
      <c r="D723627" s="571"/>
    </row>
    <row r="723628" spans="4:4">
      <c r="D723628" s="571"/>
    </row>
    <row r="723629" spans="4:4">
      <c r="D723629" s="571"/>
    </row>
    <row r="723630" spans="4:4">
      <c r="D723630" s="571"/>
    </row>
    <row r="723631" spans="4:4">
      <c r="D723631" s="571"/>
    </row>
    <row r="723632" spans="4:4">
      <c r="D723632" s="571"/>
    </row>
    <row r="723633" spans="4:4">
      <c r="D723633" s="571"/>
    </row>
    <row r="723634" spans="4:4">
      <c r="D723634" s="571"/>
    </row>
    <row r="723635" spans="4:4">
      <c r="D723635" s="571"/>
    </row>
    <row r="723636" spans="4:4">
      <c r="D723636" s="571"/>
    </row>
    <row r="723637" spans="4:4">
      <c r="D723637" s="571"/>
    </row>
    <row r="723638" spans="4:4">
      <c r="D723638" s="571"/>
    </row>
    <row r="723639" spans="4:4">
      <c r="D723639" s="571"/>
    </row>
    <row r="723640" spans="4:4">
      <c r="D723640" s="571"/>
    </row>
    <row r="723641" spans="4:4">
      <c r="D723641" s="571"/>
    </row>
    <row r="723642" spans="4:4">
      <c r="D723642" s="571"/>
    </row>
    <row r="723643" spans="4:4">
      <c r="D723643" s="571"/>
    </row>
    <row r="723644" spans="4:4">
      <c r="D723644" s="571"/>
    </row>
    <row r="723645" spans="4:4">
      <c r="D723645" s="571"/>
    </row>
    <row r="723646" spans="4:4">
      <c r="D723646" s="571"/>
    </row>
    <row r="723647" spans="4:4">
      <c r="D723647" s="571"/>
    </row>
    <row r="723648" spans="4:4">
      <c r="D723648" s="571"/>
    </row>
    <row r="723649" spans="4:4">
      <c r="D723649" s="571"/>
    </row>
    <row r="723650" spans="4:4">
      <c r="D723650" s="571"/>
    </row>
    <row r="723651" spans="4:4">
      <c r="D723651" s="571"/>
    </row>
    <row r="723652" spans="4:4">
      <c r="D723652" s="571"/>
    </row>
    <row r="723653" spans="4:4">
      <c r="D723653" s="571"/>
    </row>
    <row r="723654" spans="4:4">
      <c r="D723654" s="571"/>
    </row>
    <row r="723655" spans="4:4">
      <c r="D723655" s="571"/>
    </row>
    <row r="723656" spans="4:4">
      <c r="D723656" s="571"/>
    </row>
    <row r="723657" spans="4:4">
      <c r="D723657" s="571"/>
    </row>
    <row r="723658" spans="4:4">
      <c r="D723658" s="571"/>
    </row>
    <row r="723659" spans="4:4">
      <c r="D723659" s="571"/>
    </row>
    <row r="723660" spans="4:4">
      <c r="D723660" s="571"/>
    </row>
    <row r="723661" spans="4:4">
      <c r="D723661" s="571"/>
    </row>
    <row r="723662" spans="4:4">
      <c r="D723662" s="571"/>
    </row>
    <row r="723663" spans="4:4">
      <c r="D723663" s="571"/>
    </row>
    <row r="723664" spans="4:4">
      <c r="D723664" s="571"/>
    </row>
    <row r="723665" spans="4:4">
      <c r="D723665" s="571"/>
    </row>
    <row r="723666" spans="4:4">
      <c r="D723666" s="571"/>
    </row>
    <row r="723667" spans="4:4">
      <c r="D723667" s="571"/>
    </row>
    <row r="723668" spans="4:4">
      <c r="D723668" s="571"/>
    </row>
    <row r="723669" spans="4:4">
      <c r="D723669" s="571"/>
    </row>
    <row r="723670" spans="4:4">
      <c r="D723670" s="571"/>
    </row>
    <row r="723671" spans="4:4">
      <c r="D723671" s="571"/>
    </row>
    <row r="723672" spans="4:4">
      <c r="D723672" s="571"/>
    </row>
    <row r="723673" spans="4:4">
      <c r="D723673" s="571"/>
    </row>
    <row r="723674" spans="4:4">
      <c r="D723674" s="571"/>
    </row>
    <row r="723675" spans="4:4">
      <c r="D723675" s="571"/>
    </row>
    <row r="723676" spans="4:4">
      <c r="D723676" s="571"/>
    </row>
    <row r="723677" spans="4:4">
      <c r="D723677" s="571"/>
    </row>
    <row r="723678" spans="4:4">
      <c r="D723678" s="571"/>
    </row>
    <row r="723679" spans="4:4">
      <c r="D723679" s="571"/>
    </row>
    <row r="723680" spans="4:4">
      <c r="D723680" s="571"/>
    </row>
    <row r="723681" spans="4:4">
      <c r="D723681" s="571"/>
    </row>
    <row r="723682" spans="4:4">
      <c r="D723682" s="571"/>
    </row>
    <row r="723683" spans="4:4">
      <c r="D723683" s="571"/>
    </row>
    <row r="723684" spans="4:4">
      <c r="D723684" s="571"/>
    </row>
    <row r="723685" spans="4:4">
      <c r="D723685" s="571"/>
    </row>
    <row r="723686" spans="4:4">
      <c r="D723686" s="571"/>
    </row>
    <row r="723687" spans="4:4">
      <c r="D723687" s="571"/>
    </row>
    <row r="723688" spans="4:4">
      <c r="D723688" s="571"/>
    </row>
    <row r="723689" spans="4:4">
      <c r="D723689" s="571"/>
    </row>
    <row r="723690" spans="4:4">
      <c r="D723690" s="571"/>
    </row>
    <row r="723691" spans="4:4">
      <c r="D723691" s="571"/>
    </row>
    <row r="723692" spans="4:4">
      <c r="D723692" s="571"/>
    </row>
    <row r="723693" spans="4:4">
      <c r="D723693" s="571"/>
    </row>
    <row r="723694" spans="4:4">
      <c r="D723694" s="571"/>
    </row>
    <row r="723695" spans="4:4">
      <c r="D723695" s="571"/>
    </row>
    <row r="723696" spans="4:4">
      <c r="D723696" s="571"/>
    </row>
    <row r="723697" spans="4:4">
      <c r="D723697" s="571"/>
    </row>
    <row r="723698" spans="4:4">
      <c r="D723698" s="571"/>
    </row>
    <row r="723699" spans="4:4">
      <c r="D723699" s="571"/>
    </row>
    <row r="723700" spans="4:4">
      <c r="D723700" s="571"/>
    </row>
    <row r="723701" spans="4:4">
      <c r="D723701" s="571"/>
    </row>
    <row r="723702" spans="4:4">
      <c r="D723702" s="571"/>
    </row>
    <row r="723703" spans="4:4">
      <c r="D723703" s="571"/>
    </row>
    <row r="723704" spans="4:4">
      <c r="D723704" s="571"/>
    </row>
    <row r="723705" spans="4:4">
      <c r="D723705" s="571"/>
    </row>
    <row r="723706" spans="4:4">
      <c r="D723706" s="571"/>
    </row>
    <row r="723707" spans="4:4">
      <c r="D723707" s="571"/>
    </row>
    <row r="723708" spans="4:4">
      <c r="D723708" s="571"/>
    </row>
    <row r="723709" spans="4:4">
      <c r="D723709" s="571"/>
    </row>
    <row r="723710" spans="4:4">
      <c r="D723710" s="571"/>
    </row>
    <row r="723711" spans="4:4">
      <c r="D723711" s="571"/>
    </row>
    <row r="723712" spans="4:4">
      <c r="D723712" s="571"/>
    </row>
    <row r="723713" spans="4:4">
      <c r="D723713" s="571"/>
    </row>
    <row r="723714" spans="4:4">
      <c r="D723714" s="571"/>
    </row>
    <row r="723715" spans="4:4">
      <c r="D723715" s="571"/>
    </row>
    <row r="723716" spans="4:4">
      <c r="D723716" s="571"/>
    </row>
    <row r="723717" spans="4:4">
      <c r="D723717" s="571"/>
    </row>
    <row r="723718" spans="4:4">
      <c r="D723718" s="571"/>
    </row>
    <row r="723719" spans="4:4">
      <c r="D723719" s="571"/>
    </row>
    <row r="723720" spans="4:4">
      <c r="D723720" s="571"/>
    </row>
    <row r="723721" spans="4:4">
      <c r="D723721" s="571"/>
    </row>
    <row r="723722" spans="4:4">
      <c r="D723722" s="571"/>
    </row>
    <row r="723723" spans="4:4">
      <c r="D723723" s="571"/>
    </row>
    <row r="723724" spans="4:4">
      <c r="D723724" s="571"/>
    </row>
    <row r="723725" spans="4:4">
      <c r="D723725" s="571"/>
    </row>
    <row r="723726" spans="4:4">
      <c r="D723726" s="571"/>
    </row>
    <row r="723727" spans="4:4">
      <c r="D723727" s="571"/>
    </row>
    <row r="723728" spans="4:4">
      <c r="D723728" s="571"/>
    </row>
    <row r="723729" spans="4:4">
      <c r="D723729" s="571"/>
    </row>
    <row r="723730" spans="4:4">
      <c r="D723730" s="571"/>
    </row>
    <row r="723731" spans="4:4">
      <c r="D723731" s="571"/>
    </row>
    <row r="723732" spans="4:4">
      <c r="D723732" s="571"/>
    </row>
    <row r="723733" spans="4:4">
      <c r="D723733" s="571"/>
    </row>
    <row r="723734" spans="4:4">
      <c r="D723734" s="571"/>
    </row>
    <row r="723735" spans="4:4">
      <c r="D723735" s="571"/>
    </row>
    <row r="723736" spans="4:4">
      <c r="D723736" s="571"/>
    </row>
    <row r="723737" spans="4:4">
      <c r="D723737" s="571"/>
    </row>
    <row r="723738" spans="4:4">
      <c r="D723738" s="571"/>
    </row>
    <row r="723739" spans="4:4">
      <c r="D723739" s="571"/>
    </row>
    <row r="723740" spans="4:4">
      <c r="D723740" s="571"/>
    </row>
    <row r="723741" spans="4:4">
      <c r="D723741" s="571"/>
    </row>
    <row r="723742" spans="4:4">
      <c r="D723742" s="571"/>
    </row>
    <row r="723743" spans="4:4">
      <c r="D723743" s="571"/>
    </row>
    <row r="723744" spans="4:4">
      <c r="D723744" s="571"/>
    </row>
    <row r="723745" spans="4:4">
      <c r="D723745" s="571"/>
    </row>
    <row r="723746" spans="4:4">
      <c r="D723746" s="571"/>
    </row>
    <row r="723747" spans="4:4">
      <c r="D723747" s="571"/>
    </row>
    <row r="723748" spans="4:4">
      <c r="D723748" s="571"/>
    </row>
    <row r="723749" spans="4:4">
      <c r="D723749" s="571"/>
    </row>
    <row r="723750" spans="4:4">
      <c r="D723750" s="571"/>
    </row>
    <row r="723751" spans="4:4">
      <c r="D723751" s="571"/>
    </row>
    <row r="723752" spans="4:4">
      <c r="D723752" s="571"/>
    </row>
    <row r="723753" spans="4:4">
      <c r="D723753" s="571"/>
    </row>
    <row r="723754" spans="4:4">
      <c r="D723754" s="571"/>
    </row>
    <row r="723755" spans="4:4">
      <c r="D723755" s="571"/>
    </row>
    <row r="723756" spans="4:4">
      <c r="D723756" s="571"/>
    </row>
    <row r="723757" spans="4:4">
      <c r="D723757" s="571"/>
    </row>
    <row r="723758" spans="4:4">
      <c r="D723758" s="571"/>
    </row>
    <row r="723759" spans="4:4">
      <c r="D723759" s="571"/>
    </row>
    <row r="723760" spans="4:4">
      <c r="D723760" s="571"/>
    </row>
    <row r="723761" spans="4:4">
      <c r="D723761" s="571"/>
    </row>
    <row r="723762" spans="4:4">
      <c r="D723762" s="571"/>
    </row>
    <row r="723763" spans="4:4">
      <c r="D723763" s="571"/>
    </row>
    <row r="723764" spans="4:4">
      <c r="D723764" s="571"/>
    </row>
    <row r="723765" spans="4:4">
      <c r="D723765" s="571"/>
    </row>
    <row r="723766" spans="4:4">
      <c r="D723766" s="571"/>
    </row>
    <row r="723767" spans="4:4">
      <c r="D723767" s="571"/>
    </row>
    <row r="723768" spans="4:4">
      <c r="D723768" s="571"/>
    </row>
    <row r="723769" spans="4:4">
      <c r="D723769" s="571"/>
    </row>
    <row r="723770" spans="4:4">
      <c r="D723770" s="571"/>
    </row>
    <row r="723771" spans="4:4">
      <c r="D723771" s="571"/>
    </row>
    <row r="723772" spans="4:4">
      <c r="D723772" s="571"/>
    </row>
    <row r="723773" spans="4:4">
      <c r="D723773" s="571"/>
    </row>
    <row r="723774" spans="4:4">
      <c r="D723774" s="571"/>
    </row>
    <row r="723775" spans="4:4">
      <c r="D723775" s="571"/>
    </row>
    <row r="723776" spans="4:4">
      <c r="D723776" s="571"/>
    </row>
    <row r="723777" spans="4:4">
      <c r="D723777" s="571"/>
    </row>
    <row r="723778" spans="4:4">
      <c r="D723778" s="571"/>
    </row>
    <row r="723779" spans="4:4">
      <c r="D723779" s="571"/>
    </row>
    <row r="723780" spans="4:4">
      <c r="D723780" s="571"/>
    </row>
    <row r="723781" spans="4:4">
      <c r="D723781" s="571"/>
    </row>
    <row r="723782" spans="4:4">
      <c r="D723782" s="571"/>
    </row>
    <row r="723783" spans="4:4">
      <c r="D723783" s="571"/>
    </row>
    <row r="723784" spans="4:4">
      <c r="D723784" s="571"/>
    </row>
    <row r="723785" spans="4:4">
      <c r="D723785" s="571"/>
    </row>
    <row r="723786" spans="4:4">
      <c r="D723786" s="571"/>
    </row>
    <row r="723787" spans="4:4">
      <c r="D723787" s="571"/>
    </row>
    <row r="723788" spans="4:4">
      <c r="D723788" s="571"/>
    </row>
    <row r="723789" spans="4:4">
      <c r="D723789" s="571"/>
    </row>
    <row r="723790" spans="4:4">
      <c r="D723790" s="571"/>
    </row>
    <row r="723791" spans="4:4">
      <c r="D723791" s="571"/>
    </row>
    <row r="723792" spans="4:4">
      <c r="D723792" s="571"/>
    </row>
    <row r="723793" spans="4:4">
      <c r="D723793" s="571"/>
    </row>
    <row r="723794" spans="4:4">
      <c r="D723794" s="571"/>
    </row>
    <row r="723795" spans="4:4">
      <c r="D723795" s="571"/>
    </row>
    <row r="723796" spans="4:4">
      <c r="D723796" s="571"/>
    </row>
    <row r="723797" spans="4:4">
      <c r="D723797" s="571"/>
    </row>
    <row r="723798" spans="4:4">
      <c r="D723798" s="571"/>
    </row>
    <row r="723799" spans="4:4">
      <c r="D723799" s="571"/>
    </row>
    <row r="723800" spans="4:4">
      <c r="D723800" s="571"/>
    </row>
    <row r="723801" spans="4:4">
      <c r="D723801" s="571"/>
    </row>
    <row r="723802" spans="4:4">
      <c r="D723802" s="571"/>
    </row>
    <row r="723803" spans="4:4">
      <c r="D723803" s="571"/>
    </row>
    <row r="723804" spans="4:4">
      <c r="D723804" s="571"/>
    </row>
    <row r="723805" spans="4:4">
      <c r="D723805" s="571"/>
    </row>
    <row r="723806" spans="4:4">
      <c r="D723806" s="571"/>
    </row>
    <row r="723807" spans="4:4">
      <c r="D723807" s="571"/>
    </row>
    <row r="723808" spans="4:4">
      <c r="D723808" s="571"/>
    </row>
    <row r="723809" spans="4:4">
      <c r="D723809" s="571"/>
    </row>
    <row r="723810" spans="4:4">
      <c r="D723810" s="571"/>
    </row>
    <row r="723811" spans="4:4">
      <c r="D723811" s="571"/>
    </row>
    <row r="723812" spans="4:4">
      <c r="D723812" s="571"/>
    </row>
    <row r="723813" spans="4:4">
      <c r="D723813" s="571"/>
    </row>
    <row r="723814" spans="4:4">
      <c r="D723814" s="571"/>
    </row>
    <row r="723815" spans="4:4">
      <c r="D723815" s="571"/>
    </row>
    <row r="723816" spans="4:4">
      <c r="D723816" s="571"/>
    </row>
    <row r="723817" spans="4:4">
      <c r="D723817" s="571"/>
    </row>
    <row r="723818" spans="4:4">
      <c r="D723818" s="571"/>
    </row>
    <row r="723819" spans="4:4">
      <c r="D723819" s="571"/>
    </row>
    <row r="723820" spans="4:4">
      <c r="D723820" s="571"/>
    </row>
    <row r="723821" spans="4:4">
      <c r="D723821" s="571"/>
    </row>
    <row r="723822" spans="4:4">
      <c r="D723822" s="571"/>
    </row>
    <row r="723823" spans="4:4">
      <c r="D723823" s="571"/>
    </row>
    <row r="723824" spans="4:4">
      <c r="D723824" s="571"/>
    </row>
    <row r="723825" spans="4:4">
      <c r="D723825" s="571"/>
    </row>
    <row r="723826" spans="4:4">
      <c r="D723826" s="571"/>
    </row>
    <row r="723827" spans="4:4">
      <c r="D723827" s="571"/>
    </row>
    <row r="723828" spans="4:4">
      <c r="D723828" s="571"/>
    </row>
    <row r="723829" spans="4:4">
      <c r="D723829" s="571"/>
    </row>
    <row r="723830" spans="4:4">
      <c r="D723830" s="571"/>
    </row>
    <row r="723831" spans="4:4">
      <c r="D723831" s="571"/>
    </row>
    <row r="723832" spans="4:4">
      <c r="D723832" s="571"/>
    </row>
    <row r="723833" spans="4:4">
      <c r="D723833" s="571"/>
    </row>
    <row r="723834" spans="4:4">
      <c r="D723834" s="571"/>
    </row>
    <row r="723835" spans="4:4">
      <c r="D723835" s="571"/>
    </row>
    <row r="723836" spans="4:4">
      <c r="D723836" s="571"/>
    </row>
    <row r="723837" spans="4:4">
      <c r="D723837" s="571"/>
    </row>
    <row r="723838" spans="4:4">
      <c r="D723838" s="571"/>
    </row>
    <row r="723839" spans="4:4">
      <c r="D723839" s="571"/>
    </row>
    <row r="723840" spans="4:4">
      <c r="D723840" s="571"/>
    </row>
    <row r="723841" spans="4:4">
      <c r="D723841" s="571"/>
    </row>
    <row r="723842" spans="4:4">
      <c r="D723842" s="571"/>
    </row>
    <row r="723843" spans="4:4">
      <c r="D723843" s="571"/>
    </row>
    <row r="723844" spans="4:4">
      <c r="D723844" s="571"/>
    </row>
    <row r="723845" spans="4:4">
      <c r="D723845" s="571"/>
    </row>
    <row r="723846" spans="4:4">
      <c r="D723846" s="571"/>
    </row>
    <row r="723847" spans="4:4">
      <c r="D723847" s="571"/>
    </row>
    <row r="723848" spans="4:4">
      <c r="D723848" s="571"/>
    </row>
    <row r="723849" spans="4:4">
      <c r="D723849" s="571"/>
    </row>
    <row r="723850" spans="4:4">
      <c r="D723850" s="571"/>
    </row>
    <row r="723851" spans="4:4">
      <c r="D723851" s="571"/>
    </row>
    <row r="723852" spans="4:4">
      <c r="D723852" s="571"/>
    </row>
    <row r="723853" spans="4:4">
      <c r="D723853" s="571"/>
    </row>
    <row r="723854" spans="4:4">
      <c r="D723854" s="571"/>
    </row>
    <row r="723855" spans="4:4">
      <c r="D723855" s="571"/>
    </row>
    <row r="723856" spans="4:4">
      <c r="D723856" s="571"/>
    </row>
    <row r="723857" spans="4:4">
      <c r="D723857" s="571"/>
    </row>
    <row r="723858" spans="4:4">
      <c r="D723858" s="571"/>
    </row>
    <row r="723859" spans="4:4">
      <c r="D723859" s="571"/>
    </row>
    <row r="723860" spans="4:4">
      <c r="D723860" s="571"/>
    </row>
    <row r="723861" spans="4:4">
      <c r="D723861" s="571"/>
    </row>
    <row r="723862" spans="4:4">
      <c r="D723862" s="571"/>
    </row>
    <row r="723863" spans="4:4">
      <c r="D723863" s="571"/>
    </row>
    <row r="723864" spans="4:4">
      <c r="D723864" s="571"/>
    </row>
    <row r="723865" spans="4:4">
      <c r="D723865" s="571"/>
    </row>
    <row r="723866" spans="4:4">
      <c r="D723866" s="571"/>
    </row>
    <row r="723867" spans="4:4">
      <c r="D723867" s="571"/>
    </row>
    <row r="723868" spans="4:4">
      <c r="D723868" s="571"/>
    </row>
    <row r="723869" spans="4:4">
      <c r="D723869" s="571"/>
    </row>
    <row r="723870" spans="4:4">
      <c r="D723870" s="571"/>
    </row>
    <row r="723871" spans="4:4">
      <c r="D723871" s="571"/>
    </row>
    <row r="723872" spans="4:4">
      <c r="D723872" s="571"/>
    </row>
    <row r="723873" spans="4:4">
      <c r="D723873" s="571"/>
    </row>
    <row r="723874" spans="4:4">
      <c r="D723874" s="571"/>
    </row>
    <row r="723875" spans="4:4">
      <c r="D723875" s="571"/>
    </row>
    <row r="723876" spans="4:4">
      <c r="D723876" s="571"/>
    </row>
    <row r="723877" spans="4:4">
      <c r="D723877" s="571"/>
    </row>
    <row r="723878" spans="4:4">
      <c r="D723878" s="571"/>
    </row>
    <row r="723879" spans="4:4">
      <c r="D723879" s="571"/>
    </row>
    <row r="723880" spans="4:4">
      <c r="D723880" s="571"/>
    </row>
    <row r="723881" spans="4:4">
      <c r="D723881" s="571"/>
    </row>
    <row r="723882" spans="4:4">
      <c r="D723882" s="571"/>
    </row>
    <row r="723883" spans="4:4">
      <c r="D723883" s="571"/>
    </row>
    <row r="723884" spans="4:4">
      <c r="D723884" s="571"/>
    </row>
    <row r="723885" spans="4:4">
      <c r="D723885" s="571"/>
    </row>
    <row r="723886" spans="4:4">
      <c r="D723886" s="571"/>
    </row>
    <row r="723887" spans="4:4">
      <c r="D723887" s="571"/>
    </row>
    <row r="723888" spans="4:4">
      <c r="D723888" s="571"/>
    </row>
    <row r="723889" spans="4:4">
      <c r="D723889" s="571"/>
    </row>
    <row r="723890" spans="4:4">
      <c r="D723890" s="571"/>
    </row>
    <row r="723891" spans="4:4">
      <c r="D723891" s="571"/>
    </row>
    <row r="723892" spans="4:4">
      <c r="D723892" s="571"/>
    </row>
    <row r="723893" spans="4:4">
      <c r="D723893" s="571"/>
    </row>
    <row r="723894" spans="4:4">
      <c r="D723894" s="571"/>
    </row>
    <row r="723895" spans="4:4">
      <c r="D723895" s="571"/>
    </row>
    <row r="723896" spans="4:4">
      <c r="D723896" s="571"/>
    </row>
    <row r="723897" spans="4:4">
      <c r="D723897" s="571"/>
    </row>
    <row r="723898" spans="4:4">
      <c r="D723898" s="571"/>
    </row>
    <row r="723899" spans="4:4">
      <c r="D723899" s="571"/>
    </row>
    <row r="723900" spans="4:4">
      <c r="D723900" s="571"/>
    </row>
    <row r="723901" spans="4:4">
      <c r="D723901" s="571"/>
    </row>
    <row r="723902" spans="4:4">
      <c r="D723902" s="571"/>
    </row>
    <row r="723903" spans="4:4">
      <c r="D723903" s="571"/>
    </row>
    <row r="723904" spans="4:4">
      <c r="D723904" s="571"/>
    </row>
    <row r="723905" spans="4:4">
      <c r="D723905" s="571"/>
    </row>
    <row r="723906" spans="4:4">
      <c r="D723906" s="571"/>
    </row>
    <row r="723907" spans="4:4">
      <c r="D723907" s="571"/>
    </row>
    <row r="723908" spans="4:4">
      <c r="D723908" s="571"/>
    </row>
    <row r="723909" spans="4:4">
      <c r="D723909" s="571"/>
    </row>
    <row r="723910" spans="4:4">
      <c r="D723910" s="571"/>
    </row>
    <row r="723911" spans="4:4">
      <c r="D723911" s="571"/>
    </row>
    <row r="723912" spans="4:4">
      <c r="D723912" s="571"/>
    </row>
    <row r="723913" spans="4:4">
      <c r="D723913" s="571"/>
    </row>
    <row r="723914" spans="4:4">
      <c r="D723914" s="571"/>
    </row>
    <row r="723915" spans="4:4">
      <c r="D723915" s="571"/>
    </row>
    <row r="723916" spans="4:4">
      <c r="D723916" s="571"/>
    </row>
    <row r="723917" spans="4:4">
      <c r="D723917" s="571"/>
    </row>
    <row r="723918" spans="4:4">
      <c r="D723918" s="571"/>
    </row>
    <row r="723919" spans="4:4">
      <c r="D723919" s="571"/>
    </row>
    <row r="723920" spans="4:4">
      <c r="D723920" s="571"/>
    </row>
    <row r="723921" spans="4:4">
      <c r="D723921" s="571"/>
    </row>
    <row r="723922" spans="4:4">
      <c r="D723922" s="571"/>
    </row>
    <row r="723923" spans="4:4">
      <c r="D723923" s="571"/>
    </row>
    <row r="723924" spans="4:4">
      <c r="D723924" s="571"/>
    </row>
    <row r="723925" spans="4:4">
      <c r="D723925" s="571"/>
    </row>
    <row r="723926" spans="4:4">
      <c r="D723926" s="571"/>
    </row>
    <row r="723927" spans="4:4">
      <c r="D723927" s="571"/>
    </row>
    <row r="723928" spans="4:4">
      <c r="D723928" s="571"/>
    </row>
    <row r="723929" spans="4:4">
      <c r="D723929" s="571"/>
    </row>
    <row r="723930" spans="4:4">
      <c r="D723930" s="571"/>
    </row>
    <row r="723931" spans="4:4">
      <c r="D723931" s="571"/>
    </row>
    <row r="723932" spans="4:4">
      <c r="D723932" s="571"/>
    </row>
    <row r="723933" spans="4:4">
      <c r="D723933" s="571"/>
    </row>
    <row r="723934" spans="4:4">
      <c r="D723934" s="571"/>
    </row>
    <row r="723935" spans="4:4">
      <c r="D723935" s="571"/>
    </row>
    <row r="723936" spans="4:4">
      <c r="D723936" s="571"/>
    </row>
    <row r="723937" spans="4:4">
      <c r="D723937" s="571"/>
    </row>
    <row r="723938" spans="4:4">
      <c r="D723938" s="571"/>
    </row>
    <row r="723939" spans="4:4">
      <c r="D723939" s="571"/>
    </row>
    <row r="723940" spans="4:4">
      <c r="D723940" s="571"/>
    </row>
    <row r="723941" spans="4:4">
      <c r="D723941" s="571"/>
    </row>
    <row r="723942" spans="4:4">
      <c r="D723942" s="571"/>
    </row>
    <row r="723943" spans="4:4">
      <c r="D723943" s="571"/>
    </row>
    <row r="723944" spans="4:4">
      <c r="D723944" s="571"/>
    </row>
    <row r="723945" spans="4:4">
      <c r="D723945" s="571"/>
    </row>
    <row r="723946" spans="4:4">
      <c r="D723946" s="571"/>
    </row>
    <row r="723947" spans="4:4">
      <c r="D723947" s="571"/>
    </row>
    <row r="723948" spans="4:4">
      <c r="D723948" s="571"/>
    </row>
    <row r="723949" spans="4:4">
      <c r="D723949" s="571"/>
    </row>
    <row r="723950" spans="4:4">
      <c r="D723950" s="571"/>
    </row>
    <row r="723951" spans="4:4">
      <c r="D723951" s="571"/>
    </row>
    <row r="723952" spans="4:4">
      <c r="D723952" s="571"/>
    </row>
    <row r="723953" spans="4:4">
      <c r="D723953" s="571"/>
    </row>
    <row r="723954" spans="4:4">
      <c r="D723954" s="571"/>
    </row>
    <row r="723955" spans="4:4">
      <c r="D723955" s="571"/>
    </row>
    <row r="723956" spans="4:4">
      <c r="D723956" s="571"/>
    </row>
    <row r="723957" spans="4:4">
      <c r="D723957" s="571"/>
    </row>
    <row r="723958" spans="4:4">
      <c r="D723958" s="571"/>
    </row>
    <row r="723959" spans="4:4">
      <c r="D723959" s="571"/>
    </row>
    <row r="723960" spans="4:4">
      <c r="D723960" s="571"/>
    </row>
    <row r="723961" spans="4:4">
      <c r="D723961" s="571"/>
    </row>
    <row r="723962" spans="4:4">
      <c r="D723962" s="571"/>
    </row>
    <row r="723963" spans="4:4">
      <c r="D723963" s="571"/>
    </row>
    <row r="723964" spans="4:4">
      <c r="D723964" s="571"/>
    </row>
    <row r="723965" spans="4:4">
      <c r="D723965" s="571"/>
    </row>
    <row r="723966" spans="4:4">
      <c r="D723966" s="571"/>
    </row>
    <row r="723967" spans="4:4">
      <c r="D723967" s="571"/>
    </row>
    <row r="723968" spans="4:4">
      <c r="D723968" s="571"/>
    </row>
    <row r="723969" spans="4:4">
      <c r="D723969" s="571"/>
    </row>
    <row r="723970" spans="4:4">
      <c r="D723970" s="571"/>
    </row>
    <row r="723971" spans="4:4">
      <c r="D723971" s="571"/>
    </row>
    <row r="723972" spans="4:4">
      <c r="D723972" s="571"/>
    </row>
    <row r="723973" spans="4:4">
      <c r="D723973" s="571"/>
    </row>
    <row r="723974" spans="4:4">
      <c r="D723974" s="571"/>
    </row>
    <row r="723975" spans="4:4">
      <c r="D723975" s="571"/>
    </row>
    <row r="723976" spans="4:4">
      <c r="D723976" s="571"/>
    </row>
    <row r="723977" spans="4:4">
      <c r="D723977" s="571"/>
    </row>
    <row r="723978" spans="4:4">
      <c r="D723978" s="571"/>
    </row>
    <row r="723979" spans="4:4">
      <c r="D723979" s="571"/>
    </row>
    <row r="723980" spans="4:4">
      <c r="D723980" s="571"/>
    </row>
    <row r="723981" spans="4:4">
      <c r="D723981" s="571"/>
    </row>
    <row r="723982" spans="4:4">
      <c r="D723982" s="571"/>
    </row>
    <row r="723983" spans="4:4">
      <c r="D723983" s="571"/>
    </row>
    <row r="723984" spans="4:4">
      <c r="D723984" s="571"/>
    </row>
    <row r="723985" spans="4:4">
      <c r="D723985" s="571"/>
    </row>
    <row r="723986" spans="4:4">
      <c r="D723986" s="571"/>
    </row>
    <row r="723987" spans="4:4">
      <c r="D723987" s="571"/>
    </row>
    <row r="723988" spans="4:4">
      <c r="D723988" s="571"/>
    </row>
    <row r="723989" spans="4:4">
      <c r="D723989" s="571"/>
    </row>
    <row r="723990" spans="4:4">
      <c r="D723990" s="571"/>
    </row>
    <row r="723991" spans="4:4">
      <c r="D723991" s="571"/>
    </row>
    <row r="723992" spans="4:4">
      <c r="D723992" s="571"/>
    </row>
    <row r="723993" spans="4:4">
      <c r="D723993" s="571"/>
    </row>
    <row r="723994" spans="4:4">
      <c r="D723994" s="571"/>
    </row>
    <row r="723995" spans="4:4">
      <c r="D723995" s="571"/>
    </row>
    <row r="723996" spans="4:4">
      <c r="D723996" s="571"/>
    </row>
    <row r="723997" spans="4:4">
      <c r="D723997" s="571"/>
    </row>
    <row r="723998" spans="4:4">
      <c r="D723998" s="571"/>
    </row>
    <row r="723999" spans="4:4">
      <c r="D723999" s="571"/>
    </row>
    <row r="724000" spans="4:4">
      <c r="D724000" s="571"/>
    </row>
    <row r="724001" spans="4:4">
      <c r="D724001" s="571"/>
    </row>
    <row r="724002" spans="4:4">
      <c r="D724002" s="571"/>
    </row>
    <row r="724003" spans="4:4">
      <c r="D724003" s="571"/>
    </row>
    <row r="724004" spans="4:4">
      <c r="D724004" s="571"/>
    </row>
    <row r="724005" spans="4:4">
      <c r="D724005" s="571"/>
    </row>
    <row r="724006" spans="4:4">
      <c r="D724006" s="571"/>
    </row>
    <row r="724007" spans="4:4">
      <c r="D724007" s="571"/>
    </row>
    <row r="724008" spans="4:4">
      <c r="D724008" s="571"/>
    </row>
    <row r="724009" spans="4:4">
      <c r="D724009" s="571"/>
    </row>
    <row r="724010" spans="4:4">
      <c r="D724010" s="571"/>
    </row>
    <row r="724011" spans="4:4">
      <c r="D724011" s="571"/>
    </row>
    <row r="724012" spans="4:4">
      <c r="D724012" s="571"/>
    </row>
    <row r="724013" spans="4:4">
      <c r="D724013" s="571"/>
    </row>
    <row r="724014" spans="4:4">
      <c r="D724014" s="571"/>
    </row>
    <row r="724015" spans="4:4">
      <c r="D724015" s="571"/>
    </row>
    <row r="724016" spans="4:4">
      <c r="D724016" s="571"/>
    </row>
    <row r="724017" spans="4:4">
      <c r="D724017" s="571"/>
    </row>
    <row r="724018" spans="4:4">
      <c r="D724018" s="571"/>
    </row>
    <row r="724019" spans="4:4">
      <c r="D724019" s="571"/>
    </row>
    <row r="724020" spans="4:4">
      <c r="D724020" s="571"/>
    </row>
    <row r="724021" spans="4:4">
      <c r="D724021" s="571"/>
    </row>
    <row r="724022" spans="4:4">
      <c r="D724022" s="571"/>
    </row>
    <row r="724023" spans="4:4">
      <c r="D724023" s="571"/>
    </row>
    <row r="724024" spans="4:4">
      <c r="D724024" s="571"/>
    </row>
    <row r="724025" spans="4:4">
      <c r="D724025" s="571"/>
    </row>
    <row r="724026" spans="4:4">
      <c r="D724026" s="571"/>
    </row>
    <row r="724027" spans="4:4">
      <c r="D724027" s="571"/>
    </row>
    <row r="724028" spans="4:4">
      <c r="D724028" s="571"/>
    </row>
    <row r="724029" spans="4:4">
      <c r="D724029" s="571"/>
    </row>
    <row r="724030" spans="4:4">
      <c r="D724030" s="571"/>
    </row>
    <row r="724031" spans="4:4">
      <c r="D724031" s="571"/>
    </row>
    <row r="724032" spans="4:4">
      <c r="D724032" s="571"/>
    </row>
    <row r="724033" spans="4:4">
      <c r="D724033" s="571"/>
    </row>
    <row r="724034" spans="4:4">
      <c r="D724034" s="571"/>
    </row>
    <row r="724035" spans="4:4">
      <c r="D724035" s="571"/>
    </row>
    <row r="724036" spans="4:4">
      <c r="D724036" s="571"/>
    </row>
    <row r="724037" spans="4:4">
      <c r="D724037" s="571"/>
    </row>
    <row r="724038" spans="4:4">
      <c r="D724038" s="571"/>
    </row>
    <row r="724039" spans="4:4">
      <c r="D724039" s="571"/>
    </row>
    <row r="724040" spans="4:4">
      <c r="D724040" s="571"/>
    </row>
    <row r="724041" spans="4:4">
      <c r="D724041" s="571"/>
    </row>
    <row r="724042" spans="4:4">
      <c r="D724042" s="571"/>
    </row>
    <row r="724043" spans="4:4">
      <c r="D724043" s="571"/>
    </row>
    <row r="724044" spans="4:4">
      <c r="D724044" s="571"/>
    </row>
    <row r="724045" spans="4:4">
      <c r="D724045" s="571"/>
    </row>
    <row r="724046" spans="4:4">
      <c r="D724046" s="571"/>
    </row>
    <row r="724047" spans="4:4">
      <c r="D724047" s="571"/>
    </row>
    <row r="724048" spans="4:4">
      <c r="D724048" s="571"/>
    </row>
    <row r="724049" spans="4:4">
      <c r="D724049" s="571"/>
    </row>
    <row r="724050" spans="4:4">
      <c r="D724050" s="571"/>
    </row>
    <row r="724051" spans="4:4">
      <c r="D724051" s="571"/>
    </row>
    <row r="724052" spans="4:4">
      <c r="D724052" s="571"/>
    </row>
    <row r="724053" spans="4:4">
      <c r="D724053" s="571"/>
    </row>
    <row r="724054" spans="4:4">
      <c r="D724054" s="571"/>
    </row>
    <row r="724055" spans="4:4">
      <c r="D724055" s="571"/>
    </row>
    <row r="724056" spans="4:4">
      <c r="D724056" s="571"/>
    </row>
    <row r="724057" spans="4:4">
      <c r="D724057" s="571"/>
    </row>
    <row r="724058" spans="4:4">
      <c r="D724058" s="571"/>
    </row>
    <row r="724059" spans="4:4">
      <c r="D724059" s="571"/>
    </row>
    <row r="724060" spans="4:4">
      <c r="D724060" s="571"/>
    </row>
    <row r="724061" spans="4:4">
      <c r="D724061" s="571"/>
    </row>
    <row r="724062" spans="4:4">
      <c r="D724062" s="571"/>
    </row>
    <row r="724063" spans="4:4">
      <c r="D724063" s="571"/>
    </row>
    <row r="724064" spans="4:4">
      <c r="D724064" s="571"/>
    </row>
    <row r="724065" spans="4:4">
      <c r="D724065" s="571"/>
    </row>
    <row r="724066" spans="4:4">
      <c r="D724066" s="571"/>
    </row>
    <row r="724067" spans="4:4">
      <c r="D724067" s="571"/>
    </row>
    <row r="724068" spans="4:4">
      <c r="D724068" s="571"/>
    </row>
    <row r="724069" spans="4:4">
      <c r="D724069" s="571"/>
    </row>
    <row r="724070" spans="4:4">
      <c r="D724070" s="571"/>
    </row>
    <row r="724071" spans="4:4">
      <c r="D724071" s="571"/>
    </row>
    <row r="724072" spans="4:4">
      <c r="D724072" s="571"/>
    </row>
    <row r="724073" spans="4:4">
      <c r="D724073" s="571"/>
    </row>
    <row r="724074" spans="4:4">
      <c r="D724074" s="571"/>
    </row>
    <row r="724075" spans="4:4">
      <c r="D724075" s="571"/>
    </row>
    <row r="724076" spans="4:4">
      <c r="D724076" s="571"/>
    </row>
    <row r="724077" spans="4:4">
      <c r="D724077" s="571"/>
    </row>
    <row r="724078" spans="4:4">
      <c r="D724078" s="571"/>
    </row>
    <row r="724079" spans="4:4">
      <c r="D724079" s="571"/>
    </row>
    <row r="724080" spans="4:4">
      <c r="D724080" s="571"/>
    </row>
    <row r="724081" spans="4:4">
      <c r="D724081" s="571"/>
    </row>
    <row r="724082" spans="4:4">
      <c r="D724082" s="571"/>
    </row>
    <row r="724083" spans="4:4">
      <c r="D724083" s="571"/>
    </row>
    <row r="724084" spans="4:4">
      <c r="D724084" s="571"/>
    </row>
    <row r="724085" spans="4:4">
      <c r="D724085" s="571"/>
    </row>
    <row r="724086" spans="4:4">
      <c r="D724086" s="571"/>
    </row>
    <row r="724087" spans="4:4">
      <c r="D724087" s="571"/>
    </row>
    <row r="724088" spans="4:4">
      <c r="D724088" s="571"/>
    </row>
    <row r="724089" spans="4:4">
      <c r="D724089" s="571"/>
    </row>
    <row r="724090" spans="4:4">
      <c r="D724090" s="571"/>
    </row>
    <row r="724091" spans="4:4">
      <c r="D724091" s="571"/>
    </row>
    <row r="724092" spans="4:4">
      <c r="D724092" s="571"/>
    </row>
    <row r="724093" spans="4:4">
      <c r="D724093" s="571"/>
    </row>
    <row r="724094" spans="4:4">
      <c r="D724094" s="571"/>
    </row>
    <row r="724095" spans="4:4">
      <c r="D724095" s="571"/>
    </row>
    <row r="724096" spans="4:4">
      <c r="D724096" s="571"/>
    </row>
    <row r="724097" spans="4:4">
      <c r="D724097" s="571"/>
    </row>
    <row r="724098" spans="4:4">
      <c r="D724098" s="571"/>
    </row>
    <row r="724099" spans="4:4">
      <c r="D724099" s="571"/>
    </row>
    <row r="724100" spans="4:4">
      <c r="D724100" s="571"/>
    </row>
    <row r="724101" spans="4:4">
      <c r="D724101" s="571"/>
    </row>
    <row r="724102" spans="4:4">
      <c r="D724102" s="571"/>
    </row>
    <row r="724103" spans="4:4">
      <c r="D724103" s="571"/>
    </row>
    <row r="724104" spans="4:4">
      <c r="D724104" s="571"/>
    </row>
    <row r="724105" spans="4:4">
      <c r="D724105" s="571"/>
    </row>
    <row r="724106" spans="4:4">
      <c r="D724106" s="571"/>
    </row>
    <row r="724107" spans="4:4">
      <c r="D724107" s="571"/>
    </row>
    <row r="724108" spans="4:4">
      <c r="D724108" s="571"/>
    </row>
    <row r="724109" spans="4:4">
      <c r="D724109" s="571"/>
    </row>
    <row r="724110" spans="4:4">
      <c r="D724110" s="571"/>
    </row>
    <row r="724111" spans="4:4">
      <c r="D724111" s="571"/>
    </row>
    <row r="724112" spans="4:4">
      <c r="D724112" s="571"/>
    </row>
    <row r="724113" spans="4:4">
      <c r="D724113" s="571"/>
    </row>
    <row r="724114" spans="4:4">
      <c r="D724114" s="571"/>
    </row>
    <row r="724115" spans="4:4">
      <c r="D724115" s="571"/>
    </row>
    <row r="724116" spans="4:4">
      <c r="D724116" s="571"/>
    </row>
    <row r="724117" spans="4:4">
      <c r="D724117" s="571"/>
    </row>
    <row r="724118" spans="4:4">
      <c r="D724118" s="571"/>
    </row>
    <row r="724119" spans="4:4">
      <c r="D724119" s="571"/>
    </row>
    <row r="724120" spans="4:4">
      <c r="D724120" s="571"/>
    </row>
    <row r="724121" spans="4:4">
      <c r="D724121" s="571"/>
    </row>
    <row r="724122" spans="4:4">
      <c r="D724122" s="571"/>
    </row>
    <row r="724123" spans="4:4">
      <c r="D724123" s="571"/>
    </row>
    <row r="724124" spans="4:4">
      <c r="D724124" s="571"/>
    </row>
    <row r="724125" spans="4:4">
      <c r="D724125" s="571"/>
    </row>
    <row r="724126" spans="4:4">
      <c r="D724126" s="571"/>
    </row>
    <row r="724127" spans="4:4">
      <c r="D724127" s="571"/>
    </row>
    <row r="724128" spans="4:4">
      <c r="D724128" s="571"/>
    </row>
    <row r="724129" spans="4:4">
      <c r="D724129" s="571"/>
    </row>
    <row r="724130" spans="4:4">
      <c r="D724130" s="571"/>
    </row>
    <row r="724131" spans="4:4">
      <c r="D724131" s="571"/>
    </row>
    <row r="724132" spans="4:4">
      <c r="D724132" s="571"/>
    </row>
    <row r="724133" spans="4:4">
      <c r="D724133" s="571"/>
    </row>
    <row r="724134" spans="4:4">
      <c r="D724134" s="571"/>
    </row>
    <row r="724135" spans="4:4">
      <c r="D724135" s="571"/>
    </row>
    <row r="724136" spans="4:4">
      <c r="D724136" s="571"/>
    </row>
    <row r="724137" spans="4:4">
      <c r="D724137" s="571"/>
    </row>
    <row r="724138" spans="4:4">
      <c r="D724138" s="571"/>
    </row>
    <row r="724139" spans="4:4">
      <c r="D724139" s="571"/>
    </row>
    <row r="724140" spans="4:4">
      <c r="D724140" s="571"/>
    </row>
    <row r="724141" spans="4:4">
      <c r="D724141" s="571"/>
    </row>
    <row r="724142" spans="4:4">
      <c r="D724142" s="571"/>
    </row>
    <row r="724143" spans="4:4">
      <c r="D724143" s="571"/>
    </row>
    <row r="724144" spans="4:4">
      <c r="D724144" s="571"/>
    </row>
    <row r="724145" spans="4:4">
      <c r="D724145" s="571"/>
    </row>
    <row r="724146" spans="4:4">
      <c r="D724146" s="571"/>
    </row>
    <row r="724147" spans="4:4">
      <c r="D724147" s="571"/>
    </row>
    <row r="724148" spans="4:4">
      <c r="D724148" s="571"/>
    </row>
    <row r="724149" spans="4:4">
      <c r="D724149" s="571"/>
    </row>
    <row r="724150" spans="4:4">
      <c r="D724150" s="571"/>
    </row>
    <row r="724151" spans="4:4">
      <c r="D724151" s="571"/>
    </row>
    <row r="724152" spans="4:4">
      <c r="D724152" s="571"/>
    </row>
    <row r="724153" spans="4:4">
      <c r="D724153" s="571"/>
    </row>
    <row r="724154" spans="4:4">
      <c r="D724154" s="571"/>
    </row>
    <row r="724155" spans="4:4">
      <c r="D724155" s="571"/>
    </row>
    <row r="724156" spans="4:4">
      <c r="D724156" s="571"/>
    </row>
    <row r="724157" spans="4:4">
      <c r="D724157" s="571"/>
    </row>
    <row r="724158" spans="4:4">
      <c r="D724158" s="571"/>
    </row>
    <row r="724159" spans="4:4">
      <c r="D724159" s="571"/>
    </row>
    <row r="724160" spans="4:4">
      <c r="D724160" s="571"/>
    </row>
    <row r="724161" spans="4:4">
      <c r="D724161" s="571"/>
    </row>
    <row r="724162" spans="4:4">
      <c r="D724162" s="571"/>
    </row>
    <row r="724163" spans="4:4">
      <c r="D724163" s="571"/>
    </row>
    <row r="724164" spans="4:4">
      <c r="D724164" s="571"/>
    </row>
    <row r="724165" spans="4:4">
      <c r="D724165" s="571"/>
    </row>
    <row r="724166" spans="4:4">
      <c r="D724166" s="571"/>
    </row>
    <row r="724167" spans="4:4">
      <c r="D724167" s="571"/>
    </row>
    <row r="724168" spans="4:4">
      <c r="D724168" s="571"/>
    </row>
    <row r="724169" spans="4:4">
      <c r="D724169" s="571"/>
    </row>
    <row r="724170" spans="4:4">
      <c r="D724170" s="571"/>
    </row>
    <row r="724171" spans="4:4">
      <c r="D724171" s="571"/>
    </row>
    <row r="724172" spans="4:4">
      <c r="D724172" s="571"/>
    </row>
    <row r="724173" spans="4:4">
      <c r="D724173" s="571"/>
    </row>
    <row r="724174" spans="4:4">
      <c r="D724174" s="571"/>
    </row>
    <row r="724175" spans="4:4">
      <c r="D724175" s="571"/>
    </row>
    <row r="724176" spans="4:4">
      <c r="D724176" s="571"/>
    </row>
    <row r="724177" spans="4:4">
      <c r="D724177" s="571"/>
    </row>
    <row r="724178" spans="4:4">
      <c r="D724178" s="571"/>
    </row>
    <row r="724179" spans="4:4">
      <c r="D724179" s="571"/>
    </row>
    <row r="724180" spans="4:4">
      <c r="D724180" s="571"/>
    </row>
    <row r="724181" spans="4:4">
      <c r="D724181" s="571"/>
    </row>
    <row r="724182" spans="4:4">
      <c r="D724182" s="571"/>
    </row>
    <row r="724183" spans="4:4">
      <c r="D724183" s="571"/>
    </row>
    <row r="724184" spans="4:4">
      <c r="D724184" s="571"/>
    </row>
    <row r="724185" spans="4:4">
      <c r="D724185" s="571"/>
    </row>
    <row r="724186" spans="4:4">
      <c r="D724186" s="571"/>
    </row>
    <row r="724187" spans="4:4">
      <c r="D724187" s="571"/>
    </row>
    <row r="724188" spans="4:4">
      <c r="D724188" s="571"/>
    </row>
    <row r="724189" spans="4:4">
      <c r="D724189" s="571"/>
    </row>
    <row r="724190" spans="4:4">
      <c r="D724190" s="571"/>
    </row>
    <row r="724191" spans="4:4">
      <c r="D724191" s="571"/>
    </row>
    <row r="724192" spans="4:4">
      <c r="D724192" s="571"/>
    </row>
    <row r="724193" spans="4:4">
      <c r="D724193" s="571"/>
    </row>
    <row r="724194" spans="4:4">
      <c r="D724194" s="571"/>
    </row>
    <row r="724195" spans="4:4">
      <c r="D724195" s="571"/>
    </row>
    <row r="724196" spans="4:4">
      <c r="D724196" s="571"/>
    </row>
    <row r="724197" spans="4:4">
      <c r="D724197" s="571"/>
    </row>
    <row r="724198" spans="4:4">
      <c r="D724198" s="571"/>
    </row>
    <row r="724199" spans="4:4">
      <c r="D724199" s="571"/>
    </row>
    <row r="724200" spans="4:4">
      <c r="D724200" s="571"/>
    </row>
    <row r="724201" spans="4:4">
      <c r="D724201" s="571"/>
    </row>
    <row r="724202" spans="4:4">
      <c r="D724202" s="571"/>
    </row>
    <row r="724203" spans="4:4">
      <c r="D724203" s="571"/>
    </row>
    <row r="724204" spans="4:4">
      <c r="D724204" s="571"/>
    </row>
    <row r="724205" spans="4:4">
      <c r="D724205" s="571"/>
    </row>
    <row r="724206" spans="4:4">
      <c r="D724206" s="571"/>
    </row>
    <row r="724207" spans="4:4">
      <c r="D724207" s="571"/>
    </row>
    <row r="724208" spans="4:4">
      <c r="D724208" s="571"/>
    </row>
    <row r="724209" spans="4:4">
      <c r="D724209" s="571"/>
    </row>
    <row r="724210" spans="4:4">
      <c r="D724210" s="571"/>
    </row>
    <row r="724211" spans="4:4">
      <c r="D724211" s="571"/>
    </row>
    <row r="724212" spans="4:4">
      <c r="D724212" s="571"/>
    </row>
    <row r="724213" spans="4:4">
      <c r="D724213" s="571"/>
    </row>
    <row r="724214" spans="4:4">
      <c r="D724214" s="571"/>
    </row>
    <row r="724215" spans="4:4">
      <c r="D724215" s="571"/>
    </row>
    <row r="724216" spans="4:4">
      <c r="D724216" s="571"/>
    </row>
    <row r="724217" spans="4:4">
      <c r="D724217" s="571"/>
    </row>
    <row r="724218" spans="4:4">
      <c r="D724218" s="571"/>
    </row>
    <row r="724219" spans="4:4">
      <c r="D724219" s="571"/>
    </row>
    <row r="724220" spans="4:4">
      <c r="D724220" s="571"/>
    </row>
    <row r="724221" spans="4:4">
      <c r="D724221" s="571"/>
    </row>
    <row r="724222" spans="4:4">
      <c r="D724222" s="571"/>
    </row>
    <row r="724223" spans="4:4">
      <c r="D724223" s="571"/>
    </row>
    <row r="724224" spans="4:4">
      <c r="D724224" s="571"/>
    </row>
    <row r="724225" spans="4:4">
      <c r="D724225" s="571"/>
    </row>
    <row r="724226" spans="4:4">
      <c r="D724226" s="571"/>
    </row>
    <row r="724227" spans="4:4">
      <c r="D724227" s="571"/>
    </row>
    <row r="724228" spans="4:4">
      <c r="D724228" s="571"/>
    </row>
    <row r="724229" spans="4:4">
      <c r="D724229" s="571"/>
    </row>
    <row r="724230" spans="4:4">
      <c r="D724230" s="571"/>
    </row>
    <row r="724231" spans="4:4">
      <c r="D724231" s="571"/>
    </row>
    <row r="724232" spans="4:4">
      <c r="D724232" s="571"/>
    </row>
    <row r="724233" spans="4:4">
      <c r="D724233" s="571"/>
    </row>
    <row r="724234" spans="4:4">
      <c r="D724234" s="571"/>
    </row>
    <row r="724235" spans="4:4">
      <c r="D724235" s="571"/>
    </row>
    <row r="724236" spans="4:4">
      <c r="D724236" s="571"/>
    </row>
    <row r="724237" spans="4:4">
      <c r="D724237" s="571"/>
    </row>
    <row r="724238" spans="4:4">
      <c r="D724238" s="571"/>
    </row>
    <row r="724239" spans="4:4">
      <c r="D724239" s="571"/>
    </row>
    <row r="724240" spans="4:4">
      <c r="D724240" s="571"/>
    </row>
    <row r="724241" spans="4:4">
      <c r="D724241" s="571"/>
    </row>
    <row r="724242" spans="4:4">
      <c r="D724242" s="571"/>
    </row>
    <row r="724243" spans="4:4">
      <c r="D724243" s="571"/>
    </row>
    <row r="724244" spans="4:4">
      <c r="D724244" s="571"/>
    </row>
    <row r="724245" spans="4:4">
      <c r="D724245" s="571"/>
    </row>
    <row r="724246" spans="4:4">
      <c r="D724246" s="571"/>
    </row>
    <row r="724247" spans="4:4">
      <c r="D724247" s="571"/>
    </row>
    <row r="724248" spans="4:4">
      <c r="D724248" s="571"/>
    </row>
    <row r="724249" spans="4:4">
      <c r="D724249" s="571"/>
    </row>
    <row r="724250" spans="4:4">
      <c r="D724250" s="571"/>
    </row>
    <row r="724251" spans="4:4">
      <c r="D724251" s="571"/>
    </row>
    <row r="724252" spans="4:4">
      <c r="D724252" s="571"/>
    </row>
    <row r="724253" spans="4:4">
      <c r="D724253" s="571"/>
    </row>
    <row r="724254" spans="4:4">
      <c r="D724254" s="571"/>
    </row>
    <row r="724255" spans="4:4">
      <c r="D724255" s="571"/>
    </row>
    <row r="724256" spans="4:4">
      <c r="D724256" s="571"/>
    </row>
    <row r="724257" spans="4:4">
      <c r="D724257" s="571"/>
    </row>
    <row r="724258" spans="4:4">
      <c r="D724258" s="571"/>
    </row>
    <row r="724259" spans="4:4">
      <c r="D724259" s="571"/>
    </row>
    <row r="724260" spans="4:4">
      <c r="D724260" s="571"/>
    </row>
    <row r="724261" spans="4:4">
      <c r="D724261" s="571"/>
    </row>
    <row r="724262" spans="4:4">
      <c r="D724262" s="571"/>
    </row>
    <row r="724263" spans="4:4">
      <c r="D724263" s="571"/>
    </row>
    <row r="724264" spans="4:4">
      <c r="D724264" s="571"/>
    </row>
    <row r="724265" spans="4:4">
      <c r="D724265" s="571"/>
    </row>
    <row r="724266" spans="4:4">
      <c r="D724266" s="571"/>
    </row>
    <row r="724267" spans="4:4">
      <c r="D724267" s="571"/>
    </row>
    <row r="724268" spans="4:4">
      <c r="D724268" s="571"/>
    </row>
    <row r="724269" spans="4:4">
      <c r="D724269" s="571"/>
    </row>
    <row r="724270" spans="4:4">
      <c r="D724270" s="571"/>
    </row>
    <row r="724271" spans="4:4">
      <c r="D724271" s="571"/>
    </row>
    <row r="724272" spans="4:4">
      <c r="D724272" s="571"/>
    </row>
    <row r="724273" spans="4:4">
      <c r="D724273" s="571"/>
    </row>
    <row r="724274" spans="4:4">
      <c r="D724274" s="571"/>
    </row>
    <row r="724275" spans="4:4">
      <c r="D724275" s="571"/>
    </row>
    <row r="724276" spans="4:4">
      <c r="D724276" s="571"/>
    </row>
    <row r="724277" spans="4:4">
      <c r="D724277" s="571"/>
    </row>
    <row r="724278" spans="4:4">
      <c r="D724278" s="571"/>
    </row>
    <row r="724279" spans="4:4">
      <c r="D724279" s="571"/>
    </row>
    <row r="724280" spans="4:4">
      <c r="D724280" s="571"/>
    </row>
    <row r="724281" spans="4:4">
      <c r="D724281" s="571"/>
    </row>
    <row r="724282" spans="4:4">
      <c r="D724282" s="571"/>
    </row>
    <row r="724283" spans="4:4">
      <c r="D724283" s="571"/>
    </row>
    <row r="724284" spans="4:4">
      <c r="D724284" s="571"/>
    </row>
    <row r="724285" spans="4:4">
      <c r="D724285" s="571"/>
    </row>
    <row r="724286" spans="4:4">
      <c r="D724286" s="571"/>
    </row>
    <row r="724287" spans="4:4">
      <c r="D724287" s="571"/>
    </row>
    <row r="724288" spans="4:4">
      <c r="D724288" s="571"/>
    </row>
    <row r="724289" spans="4:4">
      <c r="D724289" s="571"/>
    </row>
    <row r="724290" spans="4:4">
      <c r="D724290" s="571"/>
    </row>
    <row r="724291" spans="4:4">
      <c r="D724291" s="571"/>
    </row>
    <row r="724292" spans="4:4">
      <c r="D724292" s="571"/>
    </row>
    <row r="724293" spans="4:4">
      <c r="D724293" s="571"/>
    </row>
    <row r="724294" spans="4:4">
      <c r="D724294" s="571"/>
    </row>
    <row r="724295" spans="4:4">
      <c r="D724295" s="571"/>
    </row>
    <row r="724296" spans="4:4">
      <c r="D724296" s="571"/>
    </row>
    <row r="724297" spans="4:4">
      <c r="D724297" s="571"/>
    </row>
    <row r="724298" spans="4:4">
      <c r="D724298" s="571"/>
    </row>
    <row r="724299" spans="4:4">
      <c r="D724299" s="571"/>
    </row>
    <row r="724300" spans="4:4">
      <c r="D724300" s="571"/>
    </row>
    <row r="724301" spans="4:4">
      <c r="D724301" s="571"/>
    </row>
    <row r="724302" spans="4:4">
      <c r="D724302" s="571"/>
    </row>
    <row r="724303" spans="4:4">
      <c r="D724303" s="571"/>
    </row>
    <row r="724304" spans="4:4">
      <c r="D724304" s="571"/>
    </row>
    <row r="724305" spans="4:4">
      <c r="D724305" s="571"/>
    </row>
    <row r="724306" spans="4:4">
      <c r="D724306" s="571"/>
    </row>
    <row r="724307" spans="4:4">
      <c r="D724307" s="571"/>
    </row>
    <row r="724308" spans="4:4">
      <c r="D724308" s="571"/>
    </row>
    <row r="724309" spans="4:4">
      <c r="D724309" s="571"/>
    </row>
    <row r="724310" spans="4:4">
      <c r="D724310" s="571"/>
    </row>
    <row r="724311" spans="4:4">
      <c r="D724311" s="571"/>
    </row>
    <row r="724312" spans="4:4">
      <c r="D724312" s="571"/>
    </row>
    <row r="724313" spans="4:4">
      <c r="D724313" s="571"/>
    </row>
    <row r="724314" spans="4:4">
      <c r="D724314" s="571"/>
    </row>
    <row r="724315" spans="4:4">
      <c r="D724315" s="571"/>
    </row>
    <row r="724316" spans="4:4">
      <c r="D724316" s="571"/>
    </row>
    <row r="724317" spans="4:4">
      <c r="D724317" s="571"/>
    </row>
    <row r="724318" spans="4:4">
      <c r="D724318" s="571"/>
    </row>
    <row r="724319" spans="4:4">
      <c r="D724319" s="571"/>
    </row>
    <row r="724320" spans="4:4">
      <c r="D724320" s="571"/>
    </row>
    <row r="724321" spans="4:4">
      <c r="D724321" s="571"/>
    </row>
    <row r="724322" spans="4:4">
      <c r="D724322" s="571"/>
    </row>
    <row r="724323" spans="4:4">
      <c r="D724323" s="571"/>
    </row>
    <row r="724324" spans="4:4">
      <c r="D724324" s="571"/>
    </row>
    <row r="724325" spans="4:4">
      <c r="D724325" s="571"/>
    </row>
    <row r="724326" spans="4:4">
      <c r="D724326" s="571"/>
    </row>
    <row r="724327" spans="4:4">
      <c r="D724327" s="571"/>
    </row>
    <row r="724328" spans="4:4">
      <c r="D724328" s="571"/>
    </row>
    <row r="724329" spans="4:4">
      <c r="D724329" s="571"/>
    </row>
    <row r="724330" spans="4:4">
      <c r="D724330" s="571"/>
    </row>
    <row r="724331" spans="4:4">
      <c r="D724331" s="571"/>
    </row>
    <row r="724332" spans="4:4">
      <c r="D724332" s="571"/>
    </row>
    <row r="724333" spans="4:4">
      <c r="D724333" s="571"/>
    </row>
    <row r="724334" spans="4:4">
      <c r="D724334" s="571"/>
    </row>
    <row r="724335" spans="4:4">
      <c r="D724335" s="571"/>
    </row>
    <row r="724336" spans="4:4">
      <c r="D724336" s="571"/>
    </row>
    <row r="724337" spans="4:4">
      <c r="D724337" s="571"/>
    </row>
    <row r="724338" spans="4:4">
      <c r="D724338" s="571"/>
    </row>
    <row r="724339" spans="4:4">
      <c r="D724339" s="571"/>
    </row>
    <row r="724340" spans="4:4">
      <c r="D724340" s="571"/>
    </row>
    <row r="724341" spans="4:4">
      <c r="D724341" s="571"/>
    </row>
    <row r="724342" spans="4:4">
      <c r="D724342" s="571"/>
    </row>
    <row r="724343" spans="4:4">
      <c r="D724343" s="571"/>
    </row>
    <row r="724344" spans="4:4">
      <c r="D724344" s="571"/>
    </row>
    <row r="724345" spans="4:4">
      <c r="D724345" s="571"/>
    </row>
    <row r="724346" spans="4:4">
      <c r="D724346" s="571"/>
    </row>
    <row r="724347" spans="4:4">
      <c r="D724347" s="571"/>
    </row>
    <row r="724348" spans="4:4">
      <c r="D724348" s="571"/>
    </row>
    <row r="724349" spans="4:4">
      <c r="D724349" s="571"/>
    </row>
    <row r="724350" spans="4:4">
      <c r="D724350" s="571"/>
    </row>
    <row r="724351" spans="4:4">
      <c r="D724351" s="571"/>
    </row>
    <row r="724352" spans="4:4">
      <c r="D724352" s="571"/>
    </row>
    <row r="724353" spans="4:4">
      <c r="D724353" s="571"/>
    </row>
    <row r="724354" spans="4:4">
      <c r="D724354" s="571"/>
    </row>
    <row r="724355" spans="4:4">
      <c r="D724355" s="571"/>
    </row>
    <row r="724356" spans="4:4">
      <c r="D724356" s="571"/>
    </row>
    <row r="724357" spans="4:4">
      <c r="D724357" s="571"/>
    </row>
    <row r="724358" spans="4:4">
      <c r="D724358" s="571"/>
    </row>
    <row r="724359" spans="4:4">
      <c r="D724359" s="571"/>
    </row>
    <row r="724360" spans="4:4">
      <c r="D724360" s="571"/>
    </row>
    <row r="724361" spans="4:4">
      <c r="D724361" s="571"/>
    </row>
    <row r="724362" spans="4:4">
      <c r="D724362" s="571"/>
    </row>
    <row r="724363" spans="4:4">
      <c r="D724363" s="571"/>
    </row>
    <row r="724364" spans="4:4">
      <c r="D724364" s="571"/>
    </row>
    <row r="724365" spans="4:4">
      <c r="D724365" s="571"/>
    </row>
    <row r="724366" spans="4:4">
      <c r="D724366" s="571"/>
    </row>
    <row r="724367" spans="4:4">
      <c r="D724367" s="571"/>
    </row>
    <row r="724368" spans="4:4">
      <c r="D724368" s="571"/>
    </row>
    <row r="724369" spans="4:4">
      <c r="D724369" s="571"/>
    </row>
    <row r="724370" spans="4:4">
      <c r="D724370" s="571"/>
    </row>
    <row r="724371" spans="4:4">
      <c r="D724371" s="571"/>
    </row>
    <row r="724372" spans="4:4">
      <c r="D724372" s="571"/>
    </row>
    <row r="724373" spans="4:4">
      <c r="D724373" s="571"/>
    </row>
    <row r="724374" spans="4:4">
      <c r="D724374" s="571"/>
    </row>
    <row r="724375" spans="4:4">
      <c r="D724375" s="571"/>
    </row>
    <row r="724376" spans="4:4">
      <c r="D724376" s="571"/>
    </row>
    <row r="724377" spans="4:4">
      <c r="D724377" s="571"/>
    </row>
    <row r="724378" spans="4:4">
      <c r="D724378" s="571"/>
    </row>
    <row r="724379" spans="4:4">
      <c r="D724379" s="571"/>
    </row>
    <row r="724380" spans="4:4">
      <c r="D724380" s="571"/>
    </row>
    <row r="724381" spans="4:4">
      <c r="D724381" s="571"/>
    </row>
    <row r="724382" spans="4:4">
      <c r="D724382" s="571"/>
    </row>
    <row r="724383" spans="4:4">
      <c r="D724383" s="571"/>
    </row>
    <row r="724384" spans="4:4">
      <c r="D724384" s="571"/>
    </row>
    <row r="724385" spans="4:4">
      <c r="D724385" s="571"/>
    </row>
    <row r="724386" spans="4:4">
      <c r="D724386" s="571"/>
    </row>
    <row r="724387" spans="4:4">
      <c r="D724387" s="571"/>
    </row>
    <row r="724388" spans="4:4">
      <c r="D724388" s="571"/>
    </row>
    <row r="724389" spans="4:4">
      <c r="D724389" s="571"/>
    </row>
    <row r="724390" spans="4:4">
      <c r="D724390" s="571"/>
    </row>
    <row r="724391" spans="4:4">
      <c r="D724391" s="571"/>
    </row>
    <row r="724392" spans="4:4">
      <c r="D724392" s="571"/>
    </row>
    <row r="724393" spans="4:4">
      <c r="D724393" s="571"/>
    </row>
    <row r="724394" spans="4:4">
      <c r="D724394" s="571"/>
    </row>
    <row r="724395" spans="4:4">
      <c r="D724395" s="571"/>
    </row>
    <row r="724396" spans="4:4">
      <c r="D724396" s="571"/>
    </row>
    <row r="724397" spans="4:4">
      <c r="D724397" s="571"/>
    </row>
    <row r="724398" spans="4:4">
      <c r="D724398" s="571"/>
    </row>
    <row r="724399" spans="4:4">
      <c r="D724399" s="571"/>
    </row>
    <row r="724400" spans="4:4">
      <c r="D724400" s="571"/>
    </row>
    <row r="724401" spans="4:4">
      <c r="D724401" s="571"/>
    </row>
    <row r="724402" spans="4:4">
      <c r="D724402" s="571"/>
    </row>
    <row r="724403" spans="4:4">
      <c r="D724403" s="571"/>
    </row>
    <row r="724404" spans="4:4">
      <c r="D724404" s="571"/>
    </row>
    <row r="724405" spans="4:4">
      <c r="D724405" s="571"/>
    </row>
    <row r="724406" spans="4:4">
      <c r="D724406" s="571"/>
    </row>
    <row r="724407" spans="4:4">
      <c r="D724407" s="571"/>
    </row>
    <row r="724408" spans="4:4">
      <c r="D724408" s="571"/>
    </row>
    <row r="724409" spans="4:4">
      <c r="D724409" s="571"/>
    </row>
    <row r="724410" spans="4:4">
      <c r="D724410" s="571"/>
    </row>
    <row r="724411" spans="4:4">
      <c r="D724411" s="571"/>
    </row>
    <row r="724412" spans="4:4">
      <c r="D724412" s="571"/>
    </row>
    <row r="724413" spans="4:4">
      <c r="D724413" s="571"/>
    </row>
    <row r="724414" spans="4:4">
      <c r="D724414" s="571"/>
    </row>
    <row r="724415" spans="4:4">
      <c r="D724415" s="571"/>
    </row>
    <row r="724416" spans="4:4">
      <c r="D724416" s="571"/>
    </row>
    <row r="724417" spans="4:4">
      <c r="D724417" s="571"/>
    </row>
    <row r="724418" spans="4:4">
      <c r="D724418" s="571"/>
    </row>
    <row r="724419" spans="4:4">
      <c r="D724419" s="571"/>
    </row>
    <row r="724420" spans="4:4">
      <c r="D724420" s="571"/>
    </row>
    <row r="724421" spans="4:4">
      <c r="D724421" s="571"/>
    </row>
    <row r="724422" spans="4:4">
      <c r="D724422" s="571"/>
    </row>
    <row r="724423" spans="4:4">
      <c r="D724423" s="571"/>
    </row>
    <row r="724424" spans="4:4">
      <c r="D724424" s="571"/>
    </row>
    <row r="724425" spans="4:4">
      <c r="D724425" s="571"/>
    </row>
    <row r="724426" spans="4:4">
      <c r="D724426" s="571"/>
    </row>
    <row r="724427" spans="4:4">
      <c r="D724427" s="571"/>
    </row>
    <row r="724428" spans="4:4">
      <c r="D724428" s="571"/>
    </row>
    <row r="724429" spans="4:4">
      <c r="D724429" s="571"/>
    </row>
    <row r="724430" spans="4:4">
      <c r="D724430" s="571"/>
    </row>
    <row r="724431" spans="4:4">
      <c r="D724431" s="571"/>
    </row>
    <row r="724432" spans="4:4">
      <c r="D724432" s="571"/>
    </row>
    <row r="724433" spans="4:4">
      <c r="D724433" s="571"/>
    </row>
    <row r="724434" spans="4:4">
      <c r="D724434" s="571"/>
    </row>
    <row r="724435" spans="4:4">
      <c r="D724435" s="571"/>
    </row>
    <row r="724436" spans="4:4">
      <c r="D724436" s="571"/>
    </row>
    <row r="724437" spans="4:4">
      <c r="D724437" s="571"/>
    </row>
    <row r="724438" spans="4:4">
      <c r="D724438" s="571"/>
    </row>
    <row r="724439" spans="4:4">
      <c r="D724439" s="571"/>
    </row>
    <row r="724440" spans="4:4">
      <c r="D724440" s="571"/>
    </row>
    <row r="724441" spans="4:4">
      <c r="D724441" s="571"/>
    </row>
    <row r="724442" spans="4:4">
      <c r="D724442" s="571"/>
    </row>
    <row r="724443" spans="4:4">
      <c r="D724443" s="571"/>
    </row>
    <row r="724444" spans="4:4">
      <c r="D724444" s="571"/>
    </row>
    <row r="724445" spans="4:4">
      <c r="D724445" s="571"/>
    </row>
    <row r="724446" spans="4:4">
      <c r="D724446" s="571"/>
    </row>
    <row r="724447" spans="4:4">
      <c r="D724447" s="571"/>
    </row>
    <row r="724448" spans="4:4">
      <c r="D724448" s="571"/>
    </row>
    <row r="724449" spans="4:4">
      <c r="D724449" s="571"/>
    </row>
    <row r="724450" spans="4:4">
      <c r="D724450" s="571"/>
    </row>
    <row r="724451" spans="4:4">
      <c r="D724451" s="571"/>
    </row>
    <row r="724452" spans="4:4">
      <c r="D724452" s="571"/>
    </row>
    <row r="724453" spans="4:4">
      <c r="D724453" s="571"/>
    </row>
    <row r="724454" spans="4:4">
      <c r="D724454" s="571"/>
    </row>
    <row r="724455" spans="4:4">
      <c r="D724455" s="571"/>
    </row>
    <row r="724456" spans="4:4">
      <c r="D724456" s="571"/>
    </row>
    <row r="724457" spans="4:4">
      <c r="D724457" s="571"/>
    </row>
    <row r="724458" spans="4:4">
      <c r="D724458" s="571"/>
    </row>
    <row r="724459" spans="4:4">
      <c r="D724459" s="571"/>
    </row>
    <row r="724460" spans="4:4">
      <c r="D724460" s="571"/>
    </row>
    <row r="724461" spans="4:4">
      <c r="D724461" s="571"/>
    </row>
    <row r="724462" spans="4:4">
      <c r="D724462" s="571"/>
    </row>
    <row r="724463" spans="4:4">
      <c r="D724463" s="571"/>
    </row>
    <row r="724464" spans="4:4">
      <c r="D724464" s="571"/>
    </row>
    <row r="724465" spans="4:4">
      <c r="D724465" s="571"/>
    </row>
    <row r="724466" spans="4:4">
      <c r="D724466" s="571"/>
    </row>
    <row r="724467" spans="4:4">
      <c r="D724467" s="571"/>
    </row>
    <row r="724468" spans="4:4">
      <c r="D724468" s="571"/>
    </row>
    <row r="724469" spans="4:4">
      <c r="D724469" s="571"/>
    </row>
    <row r="724470" spans="4:4">
      <c r="D724470" s="571"/>
    </row>
    <row r="724471" spans="4:4">
      <c r="D724471" s="571"/>
    </row>
    <row r="724472" spans="4:4">
      <c r="D724472" s="571"/>
    </row>
    <row r="724473" spans="4:4">
      <c r="D724473" s="571"/>
    </row>
    <row r="724474" spans="4:4">
      <c r="D724474" s="571"/>
    </row>
    <row r="724475" spans="4:4">
      <c r="D724475" s="571"/>
    </row>
    <row r="724476" spans="4:4">
      <c r="D724476" s="571"/>
    </row>
    <row r="724477" spans="4:4">
      <c r="D724477" s="571"/>
    </row>
    <row r="724478" spans="4:4">
      <c r="D724478" s="571"/>
    </row>
    <row r="724479" spans="4:4">
      <c r="D724479" s="571"/>
    </row>
    <row r="724480" spans="4:4">
      <c r="D724480" s="571"/>
    </row>
    <row r="724481" spans="4:4">
      <c r="D724481" s="571"/>
    </row>
    <row r="724482" spans="4:4">
      <c r="D724482" s="571"/>
    </row>
    <row r="724483" spans="4:4">
      <c r="D724483" s="571"/>
    </row>
    <row r="724484" spans="4:4">
      <c r="D724484" s="571"/>
    </row>
    <row r="724485" spans="4:4">
      <c r="D724485" s="571"/>
    </row>
    <row r="724486" spans="4:4">
      <c r="D724486" s="571"/>
    </row>
    <row r="724487" spans="4:4">
      <c r="D724487" s="571"/>
    </row>
    <row r="724488" spans="4:4">
      <c r="D724488" s="571"/>
    </row>
    <row r="724489" spans="4:4">
      <c r="D724489" s="571"/>
    </row>
    <row r="724490" spans="4:4">
      <c r="D724490" s="571"/>
    </row>
    <row r="724491" spans="4:4">
      <c r="D724491" s="571"/>
    </row>
    <row r="724492" spans="4:4">
      <c r="D724492" s="571"/>
    </row>
    <row r="724493" spans="4:4">
      <c r="D724493" s="571"/>
    </row>
    <row r="724494" spans="4:4">
      <c r="D724494" s="571"/>
    </row>
    <row r="724495" spans="4:4">
      <c r="D724495" s="571"/>
    </row>
    <row r="724496" spans="4:4">
      <c r="D724496" s="571"/>
    </row>
    <row r="724497" spans="4:4">
      <c r="D724497" s="571"/>
    </row>
    <row r="724498" spans="4:4">
      <c r="D724498" s="571"/>
    </row>
    <row r="724499" spans="4:4">
      <c r="D724499" s="571"/>
    </row>
    <row r="724500" spans="4:4">
      <c r="D724500" s="571"/>
    </row>
    <row r="724501" spans="4:4">
      <c r="D724501" s="571"/>
    </row>
    <row r="724502" spans="4:4">
      <c r="D724502" s="571"/>
    </row>
    <row r="724503" spans="4:4">
      <c r="D724503" s="571"/>
    </row>
    <row r="724504" spans="4:4">
      <c r="D724504" s="571"/>
    </row>
    <row r="724505" spans="4:4">
      <c r="D724505" s="571"/>
    </row>
    <row r="724506" spans="4:4">
      <c r="D724506" s="571"/>
    </row>
    <row r="724507" spans="4:4">
      <c r="D724507" s="571"/>
    </row>
    <row r="724508" spans="4:4">
      <c r="D724508" s="571"/>
    </row>
    <row r="724509" spans="4:4">
      <c r="D724509" s="571"/>
    </row>
    <row r="724510" spans="4:4">
      <c r="D724510" s="571"/>
    </row>
    <row r="724511" spans="4:4">
      <c r="D724511" s="571"/>
    </row>
    <row r="724512" spans="4:4">
      <c r="D724512" s="571"/>
    </row>
    <row r="724513" spans="4:4">
      <c r="D724513" s="571"/>
    </row>
    <row r="724514" spans="4:4">
      <c r="D724514" s="571"/>
    </row>
    <row r="724515" spans="4:4">
      <c r="D724515" s="571"/>
    </row>
    <row r="724516" spans="4:4">
      <c r="D724516" s="571"/>
    </row>
    <row r="724517" spans="4:4">
      <c r="D724517" s="571"/>
    </row>
    <row r="724518" spans="4:4">
      <c r="D724518" s="571"/>
    </row>
    <row r="724519" spans="4:4">
      <c r="D724519" s="571"/>
    </row>
    <row r="724520" spans="4:4">
      <c r="D724520" s="571"/>
    </row>
    <row r="724521" spans="4:4">
      <c r="D724521" s="571"/>
    </row>
    <row r="724522" spans="4:4">
      <c r="D724522" s="571"/>
    </row>
    <row r="724523" spans="4:4">
      <c r="D724523" s="571"/>
    </row>
    <row r="724524" spans="4:4">
      <c r="D724524" s="571"/>
    </row>
    <row r="724525" spans="4:4">
      <c r="D724525" s="571"/>
    </row>
    <row r="724526" spans="4:4">
      <c r="D724526" s="571"/>
    </row>
    <row r="724527" spans="4:4">
      <c r="D724527" s="571"/>
    </row>
    <row r="724528" spans="4:4">
      <c r="D724528" s="571"/>
    </row>
    <row r="724529" spans="4:4">
      <c r="D724529" s="571"/>
    </row>
    <row r="724530" spans="4:4">
      <c r="D724530" s="571"/>
    </row>
    <row r="724531" spans="4:4">
      <c r="D724531" s="571"/>
    </row>
    <row r="724532" spans="4:4">
      <c r="D724532" s="571"/>
    </row>
    <row r="724533" spans="4:4">
      <c r="D724533" s="571"/>
    </row>
    <row r="724534" spans="4:4">
      <c r="D724534" s="571"/>
    </row>
    <row r="724535" spans="4:4">
      <c r="D724535" s="571"/>
    </row>
    <row r="724536" spans="4:4">
      <c r="D724536" s="571"/>
    </row>
    <row r="724537" spans="4:4">
      <c r="D724537" s="571"/>
    </row>
    <row r="724538" spans="4:4">
      <c r="D724538" s="571"/>
    </row>
    <row r="724539" spans="4:4">
      <c r="D724539" s="571"/>
    </row>
    <row r="724540" spans="4:4">
      <c r="D724540" s="571"/>
    </row>
    <row r="724541" spans="4:4">
      <c r="D724541" s="571"/>
    </row>
    <row r="724542" spans="4:4">
      <c r="D724542" s="571"/>
    </row>
    <row r="724543" spans="4:4">
      <c r="D724543" s="571"/>
    </row>
    <row r="724544" spans="4:4">
      <c r="D724544" s="571"/>
    </row>
    <row r="724545" spans="4:4">
      <c r="D724545" s="571"/>
    </row>
    <row r="724546" spans="4:4">
      <c r="D724546" s="571"/>
    </row>
    <row r="724547" spans="4:4">
      <c r="D724547" s="571"/>
    </row>
    <row r="724548" spans="4:4">
      <c r="D724548" s="571"/>
    </row>
    <row r="724549" spans="4:4">
      <c r="D724549" s="571"/>
    </row>
    <row r="724550" spans="4:4">
      <c r="D724550" s="571"/>
    </row>
    <row r="724551" spans="4:4">
      <c r="D724551" s="571"/>
    </row>
    <row r="724552" spans="4:4">
      <c r="D724552" s="571"/>
    </row>
    <row r="724553" spans="4:4">
      <c r="D724553" s="571"/>
    </row>
    <row r="724554" spans="4:4">
      <c r="D724554" s="571"/>
    </row>
    <row r="724555" spans="4:4">
      <c r="D724555" s="571"/>
    </row>
    <row r="724556" spans="4:4">
      <c r="D724556" s="571"/>
    </row>
    <row r="724557" spans="4:4">
      <c r="D724557" s="571"/>
    </row>
    <row r="724558" spans="4:4">
      <c r="D724558" s="571"/>
    </row>
    <row r="724559" spans="4:4">
      <c r="D724559" s="571"/>
    </row>
    <row r="724560" spans="4:4">
      <c r="D724560" s="571"/>
    </row>
    <row r="724561" spans="4:4">
      <c r="D724561" s="571"/>
    </row>
    <row r="724562" spans="4:4">
      <c r="D724562" s="571"/>
    </row>
    <row r="724563" spans="4:4">
      <c r="D724563" s="571"/>
    </row>
    <row r="724564" spans="4:4">
      <c r="D724564" s="571"/>
    </row>
    <row r="724565" spans="4:4">
      <c r="D724565" s="571"/>
    </row>
    <row r="724566" spans="4:4">
      <c r="D724566" s="571"/>
    </row>
    <row r="724567" spans="4:4">
      <c r="D724567" s="571"/>
    </row>
    <row r="724568" spans="4:4">
      <c r="D724568" s="571"/>
    </row>
    <row r="724569" spans="4:4">
      <c r="D724569" s="571"/>
    </row>
    <row r="724570" spans="4:4">
      <c r="D724570" s="571"/>
    </row>
    <row r="724571" spans="4:4">
      <c r="D724571" s="571"/>
    </row>
    <row r="724572" spans="4:4">
      <c r="D724572" s="571"/>
    </row>
    <row r="724573" spans="4:4">
      <c r="D724573" s="571"/>
    </row>
    <row r="724574" spans="4:4">
      <c r="D724574" s="571"/>
    </row>
    <row r="724575" spans="4:4">
      <c r="D724575" s="571"/>
    </row>
    <row r="724576" spans="4:4">
      <c r="D724576" s="571"/>
    </row>
    <row r="724577" spans="4:4">
      <c r="D724577" s="571"/>
    </row>
    <row r="724578" spans="4:4">
      <c r="D724578" s="571"/>
    </row>
    <row r="724579" spans="4:4">
      <c r="D724579" s="571"/>
    </row>
    <row r="724580" spans="4:4">
      <c r="D724580" s="571"/>
    </row>
    <row r="724581" spans="4:4">
      <c r="D724581" s="571"/>
    </row>
    <row r="724582" spans="4:4">
      <c r="D724582" s="571"/>
    </row>
    <row r="724583" spans="4:4">
      <c r="D724583" s="571"/>
    </row>
    <row r="724584" spans="4:4">
      <c r="D724584" s="571"/>
    </row>
    <row r="724585" spans="4:4">
      <c r="D724585" s="571"/>
    </row>
    <row r="724586" spans="4:4">
      <c r="D724586" s="571"/>
    </row>
    <row r="724587" spans="4:4">
      <c r="D724587" s="571"/>
    </row>
    <row r="724588" spans="4:4">
      <c r="D724588" s="571"/>
    </row>
    <row r="724589" spans="4:4">
      <c r="D724589" s="571"/>
    </row>
    <row r="724590" spans="4:4">
      <c r="D724590" s="571"/>
    </row>
    <row r="724591" spans="4:4">
      <c r="D724591" s="571"/>
    </row>
    <row r="724592" spans="4:4">
      <c r="D724592" s="571"/>
    </row>
    <row r="724593" spans="4:4">
      <c r="D724593" s="571"/>
    </row>
    <row r="724594" spans="4:4">
      <c r="D724594" s="571"/>
    </row>
    <row r="724595" spans="4:4">
      <c r="D724595" s="571"/>
    </row>
    <row r="724596" spans="4:4">
      <c r="D724596" s="571"/>
    </row>
    <row r="724597" spans="4:4">
      <c r="D724597" s="571"/>
    </row>
    <row r="724598" spans="4:4">
      <c r="D724598" s="571"/>
    </row>
    <row r="724599" spans="4:4">
      <c r="D724599" s="571"/>
    </row>
    <row r="724600" spans="4:4">
      <c r="D724600" s="571"/>
    </row>
    <row r="724601" spans="4:4">
      <c r="D724601" s="571"/>
    </row>
    <row r="724602" spans="4:4">
      <c r="D724602" s="571"/>
    </row>
    <row r="724603" spans="4:4">
      <c r="D724603" s="571"/>
    </row>
    <row r="724604" spans="4:4">
      <c r="D724604" s="571"/>
    </row>
    <row r="724605" spans="4:4">
      <c r="D724605" s="571"/>
    </row>
    <row r="724606" spans="4:4">
      <c r="D724606" s="571"/>
    </row>
    <row r="724607" spans="4:4">
      <c r="D724607" s="571"/>
    </row>
    <row r="724608" spans="4:4">
      <c r="D724608" s="571"/>
    </row>
    <row r="724609" spans="4:4">
      <c r="D724609" s="571"/>
    </row>
    <row r="724610" spans="4:4">
      <c r="D724610" s="571"/>
    </row>
    <row r="724611" spans="4:4">
      <c r="D724611" s="571"/>
    </row>
    <row r="724612" spans="4:4">
      <c r="D724612" s="571"/>
    </row>
    <row r="724613" spans="4:4">
      <c r="D724613" s="571"/>
    </row>
    <row r="724614" spans="4:4">
      <c r="D724614" s="571"/>
    </row>
    <row r="724615" spans="4:4">
      <c r="D724615" s="571"/>
    </row>
    <row r="724616" spans="4:4">
      <c r="D724616" s="571"/>
    </row>
    <row r="724617" spans="4:4">
      <c r="D724617" s="571"/>
    </row>
    <row r="724618" spans="4:4">
      <c r="D724618" s="571"/>
    </row>
    <row r="724619" spans="4:4">
      <c r="D724619" s="571"/>
    </row>
    <row r="724620" spans="4:4">
      <c r="D724620" s="571"/>
    </row>
    <row r="724621" spans="4:4">
      <c r="D724621" s="571"/>
    </row>
    <row r="724622" spans="4:4">
      <c r="D724622" s="571"/>
    </row>
    <row r="724623" spans="4:4">
      <c r="D724623" s="571"/>
    </row>
    <row r="724624" spans="4:4">
      <c r="D724624" s="571"/>
    </row>
    <row r="724625" spans="4:4">
      <c r="D724625" s="571"/>
    </row>
    <row r="724626" spans="4:4">
      <c r="D724626" s="571"/>
    </row>
    <row r="724627" spans="4:4">
      <c r="D724627" s="571"/>
    </row>
    <row r="724628" spans="4:4">
      <c r="D724628" s="571"/>
    </row>
    <row r="724629" spans="4:4">
      <c r="D724629" s="571"/>
    </row>
    <row r="724630" spans="4:4">
      <c r="D724630" s="571"/>
    </row>
    <row r="724631" spans="4:4">
      <c r="D724631" s="571"/>
    </row>
    <row r="724632" spans="4:4">
      <c r="D724632" s="571"/>
    </row>
    <row r="724633" spans="4:4">
      <c r="D724633" s="571"/>
    </row>
    <row r="724634" spans="4:4">
      <c r="D724634" s="571"/>
    </row>
    <row r="724635" spans="4:4">
      <c r="D724635" s="571"/>
    </row>
    <row r="724636" spans="4:4">
      <c r="D724636" s="571"/>
    </row>
    <row r="724637" spans="4:4">
      <c r="D724637" s="571"/>
    </row>
    <row r="724638" spans="4:4">
      <c r="D724638" s="571"/>
    </row>
    <row r="724639" spans="4:4">
      <c r="D724639" s="571"/>
    </row>
    <row r="724640" spans="4:4">
      <c r="D724640" s="571"/>
    </row>
    <row r="724641" spans="4:4">
      <c r="D724641" s="571"/>
    </row>
    <row r="724642" spans="4:4">
      <c r="D724642" s="571"/>
    </row>
    <row r="724643" spans="4:4">
      <c r="D724643" s="571"/>
    </row>
    <row r="724644" spans="4:4">
      <c r="D724644" s="571"/>
    </row>
    <row r="724645" spans="4:4">
      <c r="D724645" s="571"/>
    </row>
    <row r="724646" spans="4:4">
      <c r="D724646" s="571"/>
    </row>
    <row r="724647" spans="4:4">
      <c r="D724647" s="571"/>
    </row>
    <row r="724648" spans="4:4">
      <c r="D724648" s="571"/>
    </row>
    <row r="724649" spans="4:4">
      <c r="D724649" s="571"/>
    </row>
    <row r="724650" spans="4:4">
      <c r="D724650" s="571"/>
    </row>
    <row r="724651" spans="4:4">
      <c r="D724651" s="571"/>
    </row>
    <row r="724652" spans="4:4">
      <c r="D724652" s="571"/>
    </row>
    <row r="724653" spans="4:4">
      <c r="D724653" s="571"/>
    </row>
    <row r="724654" spans="4:4">
      <c r="D724654" s="571"/>
    </row>
    <row r="724655" spans="4:4">
      <c r="D724655" s="571"/>
    </row>
    <row r="724656" spans="4:4">
      <c r="D724656" s="571"/>
    </row>
    <row r="724657" spans="4:4">
      <c r="D724657" s="571"/>
    </row>
    <row r="724658" spans="4:4">
      <c r="D724658" s="571"/>
    </row>
    <row r="724659" spans="4:4">
      <c r="D724659" s="571"/>
    </row>
    <row r="724660" spans="4:4">
      <c r="D724660" s="571"/>
    </row>
    <row r="724661" spans="4:4">
      <c r="D724661" s="571"/>
    </row>
    <row r="724662" spans="4:4">
      <c r="D724662" s="571"/>
    </row>
    <row r="724663" spans="4:4">
      <c r="D724663" s="571"/>
    </row>
    <row r="724664" spans="4:4">
      <c r="D724664" s="571"/>
    </row>
    <row r="724665" spans="4:4">
      <c r="D724665" s="571"/>
    </row>
    <row r="724666" spans="4:4">
      <c r="D724666" s="571"/>
    </row>
    <row r="724667" spans="4:4">
      <c r="D724667" s="571"/>
    </row>
    <row r="724668" spans="4:4">
      <c r="D724668" s="571"/>
    </row>
    <row r="724669" spans="4:4">
      <c r="D724669" s="571"/>
    </row>
    <row r="724670" spans="4:4">
      <c r="D724670" s="571"/>
    </row>
    <row r="724671" spans="4:4">
      <c r="D724671" s="571"/>
    </row>
    <row r="724672" spans="4:4">
      <c r="D724672" s="571"/>
    </row>
    <row r="724673" spans="4:4">
      <c r="D724673" s="571"/>
    </row>
    <row r="724674" spans="4:4">
      <c r="D724674" s="571"/>
    </row>
    <row r="724675" spans="4:4">
      <c r="D724675" s="571"/>
    </row>
    <row r="724676" spans="4:4">
      <c r="D724676" s="571"/>
    </row>
    <row r="724677" spans="4:4">
      <c r="D724677" s="571"/>
    </row>
    <row r="724678" spans="4:4">
      <c r="D724678" s="571"/>
    </row>
    <row r="724679" spans="4:4">
      <c r="D724679" s="571"/>
    </row>
    <row r="724680" spans="4:4">
      <c r="D724680" s="571"/>
    </row>
    <row r="724681" spans="4:4">
      <c r="D724681" s="571"/>
    </row>
    <row r="724682" spans="4:4">
      <c r="D724682" s="571"/>
    </row>
    <row r="724683" spans="4:4">
      <c r="D724683" s="571"/>
    </row>
    <row r="724684" spans="4:4">
      <c r="D724684" s="571"/>
    </row>
    <row r="724685" spans="4:4">
      <c r="D724685" s="571"/>
    </row>
    <row r="724686" spans="4:4">
      <c r="D724686" s="571"/>
    </row>
    <row r="724687" spans="4:4">
      <c r="D724687" s="571"/>
    </row>
    <row r="724688" spans="4:4">
      <c r="D724688" s="571"/>
    </row>
    <row r="724689" spans="4:4">
      <c r="D724689" s="571"/>
    </row>
    <row r="724690" spans="4:4">
      <c r="D724690" s="571"/>
    </row>
    <row r="724691" spans="4:4">
      <c r="D724691" s="571"/>
    </row>
    <row r="724692" spans="4:4">
      <c r="D724692" s="571"/>
    </row>
    <row r="724693" spans="4:4">
      <c r="D724693" s="571"/>
    </row>
    <row r="724694" spans="4:4">
      <c r="D724694" s="571"/>
    </row>
    <row r="724695" spans="4:4">
      <c r="D724695" s="571"/>
    </row>
    <row r="724696" spans="4:4">
      <c r="D724696" s="571"/>
    </row>
    <row r="724697" spans="4:4">
      <c r="D724697" s="571"/>
    </row>
    <row r="724698" spans="4:4">
      <c r="D724698" s="571"/>
    </row>
    <row r="724699" spans="4:4">
      <c r="D724699" s="571"/>
    </row>
    <row r="724700" spans="4:4">
      <c r="D724700" s="571"/>
    </row>
    <row r="724701" spans="4:4">
      <c r="D724701" s="571"/>
    </row>
    <row r="724702" spans="4:4">
      <c r="D724702" s="571"/>
    </row>
    <row r="724703" spans="4:4">
      <c r="D724703" s="571"/>
    </row>
    <row r="724704" spans="4:4">
      <c r="D724704" s="571"/>
    </row>
    <row r="724705" spans="4:4">
      <c r="D724705" s="571"/>
    </row>
    <row r="724706" spans="4:4">
      <c r="D724706" s="571"/>
    </row>
    <row r="724707" spans="4:4">
      <c r="D724707" s="571"/>
    </row>
    <row r="724708" spans="4:4">
      <c r="D724708" s="571"/>
    </row>
    <row r="724709" spans="4:4">
      <c r="D724709" s="571"/>
    </row>
    <row r="724710" spans="4:4">
      <c r="D724710" s="571"/>
    </row>
    <row r="724711" spans="4:4">
      <c r="D724711" s="571"/>
    </row>
    <row r="724712" spans="4:4">
      <c r="D724712" s="571"/>
    </row>
    <row r="724713" spans="4:4">
      <c r="D724713" s="571"/>
    </row>
    <row r="724714" spans="4:4">
      <c r="D724714" s="571"/>
    </row>
    <row r="724715" spans="4:4">
      <c r="D724715" s="571"/>
    </row>
    <row r="724716" spans="4:4">
      <c r="D724716" s="571"/>
    </row>
    <row r="724717" spans="4:4">
      <c r="D724717" s="571"/>
    </row>
    <row r="724718" spans="4:4">
      <c r="D724718" s="571"/>
    </row>
    <row r="724719" spans="4:4">
      <c r="D724719" s="571"/>
    </row>
    <row r="724720" spans="4:4">
      <c r="D724720" s="571"/>
    </row>
    <row r="724721" spans="4:4">
      <c r="D724721" s="571"/>
    </row>
    <row r="724722" spans="4:4">
      <c r="D724722" s="571"/>
    </row>
    <row r="724723" spans="4:4">
      <c r="D724723" s="571"/>
    </row>
    <row r="724724" spans="4:4">
      <c r="D724724" s="571"/>
    </row>
    <row r="724725" spans="4:4">
      <c r="D724725" s="571"/>
    </row>
    <row r="724726" spans="4:4">
      <c r="D724726" s="571"/>
    </row>
    <row r="724727" spans="4:4">
      <c r="D724727" s="571"/>
    </row>
    <row r="724728" spans="4:4">
      <c r="D724728" s="571"/>
    </row>
    <row r="724729" spans="4:4">
      <c r="D724729" s="571"/>
    </row>
    <row r="724730" spans="4:4">
      <c r="D724730" s="571"/>
    </row>
    <row r="724731" spans="4:4">
      <c r="D724731" s="571"/>
    </row>
    <row r="724732" spans="4:4">
      <c r="D724732" s="571"/>
    </row>
    <row r="724733" spans="4:4">
      <c r="D724733" s="571"/>
    </row>
    <row r="724734" spans="4:4">
      <c r="D724734" s="571"/>
    </row>
    <row r="724735" spans="4:4">
      <c r="D724735" s="571"/>
    </row>
    <row r="724736" spans="4:4">
      <c r="D724736" s="571"/>
    </row>
    <row r="724737" spans="4:4">
      <c r="D724737" s="571"/>
    </row>
    <row r="724738" spans="4:4">
      <c r="D724738" s="571"/>
    </row>
    <row r="724739" spans="4:4">
      <c r="D724739" s="571"/>
    </row>
    <row r="724740" spans="4:4">
      <c r="D724740" s="571"/>
    </row>
    <row r="724741" spans="4:4">
      <c r="D724741" s="571"/>
    </row>
    <row r="724742" spans="4:4">
      <c r="D724742" s="571"/>
    </row>
    <row r="724743" spans="4:4">
      <c r="D724743" s="571"/>
    </row>
    <row r="724744" spans="4:4">
      <c r="D724744" s="571"/>
    </row>
    <row r="724745" spans="4:4">
      <c r="D724745" s="571"/>
    </row>
    <row r="724746" spans="4:4">
      <c r="D724746" s="571"/>
    </row>
    <row r="724747" spans="4:4">
      <c r="D724747" s="571"/>
    </row>
    <row r="724748" spans="4:4">
      <c r="D724748" s="571"/>
    </row>
    <row r="724749" spans="4:4">
      <c r="D724749" s="571"/>
    </row>
    <row r="724750" spans="4:4">
      <c r="D724750" s="571"/>
    </row>
    <row r="724751" spans="4:4">
      <c r="D724751" s="571"/>
    </row>
    <row r="724752" spans="4:4">
      <c r="D724752" s="571"/>
    </row>
    <row r="724753" spans="4:4">
      <c r="D724753" s="571"/>
    </row>
    <row r="724754" spans="4:4">
      <c r="D724754" s="571"/>
    </row>
    <row r="724755" spans="4:4">
      <c r="D724755" s="571"/>
    </row>
    <row r="724756" spans="4:4">
      <c r="D724756" s="571"/>
    </row>
    <row r="724757" spans="4:4">
      <c r="D724757" s="571"/>
    </row>
    <row r="724758" spans="4:4">
      <c r="D724758" s="571"/>
    </row>
    <row r="724759" spans="4:4">
      <c r="D724759" s="571"/>
    </row>
    <row r="724760" spans="4:4">
      <c r="D724760" s="571"/>
    </row>
    <row r="724761" spans="4:4">
      <c r="D724761" s="571"/>
    </row>
    <row r="724762" spans="4:4">
      <c r="D724762" s="571"/>
    </row>
    <row r="724763" spans="4:4">
      <c r="D724763" s="571"/>
    </row>
    <row r="724764" spans="4:4">
      <c r="D724764" s="571"/>
    </row>
    <row r="724765" spans="4:4">
      <c r="D724765" s="571"/>
    </row>
    <row r="724766" spans="4:4">
      <c r="D724766" s="571"/>
    </row>
    <row r="724767" spans="4:4">
      <c r="D724767" s="571"/>
    </row>
    <row r="724768" spans="4:4">
      <c r="D724768" s="571"/>
    </row>
    <row r="724769" spans="4:4">
      <c r="D724769" s="571"/>
    </row>
    <row r="724770" spans="4:4">
      <c r="D724770" s="571"/>
    </row>
    <row r="724771" spans="4:4">
      <c r="D724771" s="571"/>
    </row>
    <row r="724772" spans="4:4">
      <c r="D724772" s="571"/>
    </row>
    <row r="724773" spans="4:4">
      <c r="D724773" s="571"/>
    </row>
    <row r="724774" spans="4:4">
      <c r="D724774" s="571"/>
    </row>
    <row r="724775" spans="4:4">
      <c r="D724775" s="571"/>
    </row>
    <row r="724776" spans="4:4">
      <c r="D724776" s="571"/>
    </row>
    <row r="724777" spans="4:4">
      <c r="D724777" s="571"/>
    </row>
    <row r="724778" spans="4:4">
      <c r="D724778" s="571"/>
    </row>
    <row r="724779" spans="4:4">
      <c r="D724779" s="571"/>
    </row>
    <row r="724780" spans="4:4">
      <c r="D724780" s="571"/>
    </row>
    <row r="724781" spans="4:4">
      <c r="D724781" s="571"/>
    </row>
    <row r="724782" spans="4:4">
      <c r="D724782" s="571"/>
    </row>
    <row r="724783" spans="4:4">
      <c r="D724783" s="571"/>
    </row>
    <row r="724784" spans="4:4">
      <c r="D724784" s="571"/>
    </row>
    <row r="724785" spans="4:4">
      <c r="D724785" s="571"/>
    </row>
    <row r="724786" spans="4:4">
      <c r="D724786" s="571"/>
    </row>
    <row r="724787" spans="4:4">
      <c r="D724787" s="571"/>
    </row>
    <row r="724788" spans="4:4">
      <c r="D724788" s="571"/>
    </row>
    <row r="724789" spans="4:4">
      <c r="D724789" s="571"/>
    </row>
    <row r="724790" spans="4:4">
      <c r="D724790" s="571"/>
    </row>
    <row r="724791" spans="4:4">
      <c r="D724791" s="571"/>
    </row>
    <row r="724792" spans="4:4">
      <c r="D724792" s="571"/>
    </row>
    <row r="724793" spans="4:4">
      <c r="D724793" s="571"/>
    </row>
    <row r="724794" spans="4:4">
      <c r="D724794" s="571"/>
    </row>
    <row r="724795" spans="4:4">
      <c r="D724795" s="571"/>
    </row>
    <row r="724796" spans="4:4">
      <c r="D724796" s="571"/>
    </row>
    <row r="724797" spans="4:4">
      <c r="D724797" s="571"/>
    </row>
    <row r="724798" spans="4:4">
      <c r="D724798" s="571"/>
    </row>
    <row r="724799" spans="4:4">
      <c r="D724799" s="571"/>
    </row>
    <row r="724800" spans="4:4">
      <c r="D724800" s="571"/>
    </row>
    <row r="724801" spans="4:4">
      <c r="D724801" s="571"/>
    </row>
    <row r="724802" spans="4:4">
      <c r="D724802" s="571"/>
    </row>
    <row r="724803" spans="4:4">
      <c r="D724803" s="571"/>
    </row>
    <row r="724804" spans="4:4">
      <c r="D724804" s="571"/>
    </row>
    <row r="724805" spans="4:4">
      <c r="D724805" s="571"/>
    </row>
    <row r="724806" spans="4:4">
      <c r="D724806" s="571"/>
    </row>
    <row r="724807" spans="4:4">
      <c r="D724807" s="571"/>
    </row>
    <row r="724808" spans="4:4">
      <c r="D724808" s="571"/>
    </row>
    <row r="724809" spans="4:4">
      <c r="D724809" s="571"/>
    </row>
    <row r="724810" spans="4:4">
      <c r="D724810" s="571"/>
    </row>
    <row r="724811" spans="4:4">
      <c r="D724811" s="571"/>
    </row>
    <row r="724812" spans="4:4">
      <c r="D724812" s="571"/>
    </row>
    <row r="724813" spans="4:4">
      <c r="D724813" s="571"/>
    </row>
    <row r="724814" spans="4:4">
      <c r="D724814" s="571"/>
    </row>
    <row r="724815" spans="4:4">
      <c r="D724815" s="571"/>
    </row>
    <row r="724816" spans="4:4">
      <c r="D724816" s="571"/>
    </row>
    <row r="724817" spans="4:4">
      <c r="D724817" s="571"/>
    </row>
    <row r="724818" spans="4:4">
      <c r="D724818" s="571"/>
    </row>
    <row r="724819" spans="4:4">
      <c r="D724819" s="571"/>
    </row>
    <row r="724820" spans="4:4">
      <c r="D724820" s="571"/>
    </row>
    <row r="724821" spans="4:4">
      <c r="D724821" s="571"/>
    </row>
    <row r="724822" spans="4:4">
      <c r="D724822" s="571"/>
    </row>
    <row r="724823" spans="4:4">
      <c r="D724823" s="571"/>
    </row>
    <row r="724824" spans="4:4">
      <c r="D724824" s="571"/>
    </row>
    <row r="724825" spans="4:4">
      <c r="D724825" s="571"/>
    </row>
    <row r="724826" spans="4:4">
      <c r="D724826" s="571"/>
    </row>
    <row r="724827" spans="4:4">
      <c r="D724827" s="571"/>
    </row>
    <row r="724828" spans="4:4">
      <c r="D724828" s="571"/>
    </row>
    <row r="724829" spans="4:4">
      <c r="D724829" s="571"/>
    </row>
    <row r="724830" spans="4:4">
      <c r="D724830" s="571"/>
    </row>
    <row r="724831" spans="4:4">
      <c r="D724831" s="571"/>
    </row>
    <row r="724832" spans="4:4">
      <c r="D724832" s="571"/>
    </row>
    <row r="724833" spans="4:4">
      <c r="D724833" s="571"/>
    </row>
    <row r="724834" spans="4:4">
      <c r="D724834" s="571"/>
    </row>
    <row r="724835" spans="4:4">
      <c r="D724835" s="571"/>
    </row>
    <row r="724836" spans="4:4">
      <c r="D724836" s="571"/>
    </row>
    <row r="724837" spans="4:4">
      <c r="D724837" s="571"/>
    </row>
    <row r="724838" spans="4:4">
      <c r="D724838" s="571"/>
    </row>
    <row r="724839" spans="4:4">
      <c r="D724839" s="571"/>
    </row>
    <row r="724840" spans="4:4">
      <c r="D724840" s="571"/>
    </row>
    <row r="724841" spans="4:4">
      <c r="D724841" s="571"/>
    </row>
    <row r="724842" spans="4:4">
      <c r="D724842" s="571"/>
    </row>
    <row r="724843" spans="4:4">
      <c r="D724843" s="571"/>
    </row>
    <row r="724844" spans="4:4">
      <c r="D724844" s="571"/>
    </row>
    <row r="724845" spans="4:4">
      <c r="D724845" s="571"/>
    </row>
    <row r="724846" spans="4:4">
      <c r="D724846" s="571"/>
    </row>
    <row r="724847" spans="4:4">
      <c r="D724847" s="571"/>
    </row>
    <row r="724848" spans="4:4">
      <c r="D724848" s="571"/>
    </row>
    <row r="724849" spans="4:4">
      <c r="D724849" s="571"/>
    </row>
    <row r="724850" spans="4:4">
      <c r="D724850" s="571"/>
    </row>
    <row r="724851" spans="4:4">
      <c r="D724851" s="571"/>
    </row>
    <row r="724852" spans="4:4">
      <c r="D724852" s="571"/>
    </row>
    <row r="724853" spans="4:4">
      <c r="D724853" s="571"/>
    </row>
    <row r="724854" spans="4:4">
      <c r="D724854" s="571"/>
    </row>
    <row r="724855" spans="4:4">
      <c r="D724855" s="571"/>
    </row>
    <row r="724856" spans="4:4">
      <c r="D724856" s="571"/>
    </row>
    <row r="724857" spans="4:4">
      <c r="D724857" s="571"/>
    </row>
    <row r="724858" spans="4:4">
      <c r="D724858" s="571"/>
    </row>
    <row r="724859" spans="4:4">
      <c r="D724859" s="571"/>
    </row>
    <row r="724860" spans="4:4">
      <c r="D724860" s="571"/>
    </row>
    <row r="724861" spans="4:4">
      <c r="D724861" s="571"/>
    </row>
    <row r="724862" spans="4:4">
      <c r="D724862" s="571"/>
    </row>
    <row r="724863" spans="4:4">
      <c r="D724863" s="571"/>
    </row>
    <row r="724864" spans="4:4">
      <c r="D724864" s="571"/>
    </row>
    <row r="724865" spans="4:4">
      <c r="D724865" s="571"/>
    </row>
    <row r="724866" spans="4:4">
      <c r="D724866" s="571"/>
    </row>
    <row r="724867" spans="4:4">
      <c r="D724867" s="571"/>
    </row>
    <row r="724868" spans="4:4">
      <c r="D724868" s="571"/>
    </row>
    <row r="724869" spans="4:4">
      <c r="D724869" s="571"/>
    </row>
    <row r="724870" spans="4:4">
      <c r="D724870" s="571"/>
    </row>
    <row r="724871" spans="4:4">
      <c r="D724871" s="571"/>
    </row>
    <row r="724872" spans="4:4">
      <c r="D724872" s="571"/>
    </row>
    <row r="724873" spans="4:4">
      <c r="D724873" s="571"/>
    </row>
    <row r="724874" spans="4:4">
      <c r="D724874" s="571"/>
    </row>
    <row r="724875" spans="4:4">
      <c r="D724875" s="571"/>
    </row>
    <row r="724876" spans="4:4">
      <c r="D724876" s="571"/>
    </row>
    <row r="724877" spans="4:4">
      <c r="D724877" s="571"/>
    </row>
    <row r="724878" spans="4:4">
      <c r="D724878" s="571"/>
    </row>
    <row r="724879" spans="4:4">
      <c r="D724879" s="571"/>
    </row>
    <row r="724880" spans="4:4">
      <c r="D724880" s="571"/>
    </row>
    <row r="724881" spans="4:4">
      <c r="D724881" s="571"/>
    </row>
    <row r="724882" spans="4:4">
      <c r="D724882" s="571"/>
    </row>
    <row r="724883" spans="4:4">
      <c r="D724883" s="571"/>
    </row>
    <row r="724884" spans="4:4">
      <c r="D724884" s="571"/>
    </row>
    <row r="724885" spans="4:4">
      <c r="D724885" s="571"/>
    </row>
    <row r="724886" spans="4:4">
      <c r="D724886" s="571"/>
    </row>
    <row r="724887" spans="4:4">
      <c r="D724887" s="571"/>
    </row>
    <row r="724888" spans="4:4">
      <c r="D724888" s="571"/>
    </row>
    <row r="724889" spans="4:4">
      <c r="D724889" s="571"/>
    </row>
    <row r="724890" spans="4:4">
      <c r="D724890" s="571"/>
    </row>
    <row r="724891" spans="4:4">
      <c r="D724891" s="571"/>
    </row>
    <row r="724892" spans="4:4">
      <c r="D724892" s="571"/>
    </row>
    <row r="724893" spans="4:4">
      <c r="D724893" s="571"/>
    </row>
    <row r="724894" spans="4:4">
      <c r="D724894" s="571"/>
    </row>
    <row r="724895" spans="4:4">
      <c r="D724895" s="571"/>
    </row>
    <row r="724896" spans="4:4">
      <c r="D724896" s="571"/>
    </row>
    <row r="724897" spans="4:4">
      <c r="D724897" s="571"/>
    </row>
    <row r="724898" spans="4:4">
      <c r="D724898" s="571"/>
    </row>
    <row r="724899" spans="4:4">
      <c r="D724899" s="571"/>
    </row>
    <row r="724900" spans="4:4">
      <c r="D724900" s="571"/>
    </row>
    <row r="724901" spans="4:4">
      <c r="D724901" s="571"/>
    </row>
    <row r="724902" spans="4:4">
      <c r="D724902" s="571"/>
    </row>
    <row r="724903" spans="4:4">
      <c r="D724903" s="571"/>
    </row>
    <row r="724904" spans="4:4">
      <c r="D724904" s="571"/>
    </row>
    <row r="724905" spans="4:4">
      <c r="D724905" s="571"/>
    </row>
    <row r="724906" spans="4:4">
      <c r="D724906" s="571"/>
    </row>
    <row r="724907" spans="4:4">
      <c r="D724907" s="571"/>
    </row>
    <row r="724908" spans="4:4">
      <c r="D724908" s="571"/>
    </row>
    <row r="724909" spans="4:4">
      <c r="D724909" s="571"/>
    </row>
    <row r="724910" spans="4:4">
      <c r="D724910" s="571"/>
    </row>
    <row r="724911" spans="4:4">
      <c r="D724911" s="571"/>
    </row>
    <row r="724912" spans="4:4">
      <c r="D724912" s="571"/>
    </row>
    <row r="724913" spans="4:4">
      <c r="D724913" s="571"/>
    </row>
    <row r="724914" spans="4:4">
      <c r="D724914" s="571"/>
    </row>
    <row r="724915" spans="4:4">
      <c r="D724915" s="571"/>
    </row>
    <row r="724916" spans="4:4">
      <c r="D724916" s="571"/>
    </row>
    <row r="724917" spans="4:4">
      <c r="D724917" s="571"/>
    </row>
    <row r="724918" spans="4:4">
      <c r="D724918" s="571"/>
    </row>
    <row r="724919" spans="4:4">
      <c r="D724919" s="571"/>
    </row>
    <row r="724920" spans="4:4">
      <c r="D724920" s="571"/>
    </row>
    <row r="724921" spans="4:4">
      <c r="D724921" s="571"/>
    </row>
    <row r="724922" spans="4:4">
      <c r="D724922" s="571"/>
    </row>
    <row r="724923" spans="4:4">
      <c r="D724923" s="571"/>
    </row>
    <row r="724924" spans="4:4">
      <c r="D724924" s="571"/>
    </row>
    <row r="724925" spans="4:4">
      <c r="D724925" s="571"/>
    </row>
    <row r="724926" spans="4:4">
      <c r="D724926" s="571"/>
    </row>
    <row r="724927" spans="4:4">
      <c r="D724927" s="571"/>
    </row>
    <row r="724928" spans="4:4">
      <c r="D724928" s="571"/>
    </row>
    <row r="724929" spans="4:4">
      <c r="D724929" s="571"/>
    </row>
    <row r="724930" spans="4:4">
      <c r="D724930" s="571"/>
    </row>
    <row r="724931" spans="4:4">
      <c r="D724931" s="571"/>
    </row>
    <row r="724932" spans="4:4">
      <c r="D724932" s="571"/>
    </row>
    <row r="724933" spans="4:4">
      <c r="D724933" s="571"/>
    </row>
    <row r="724934" spans="4:4">
      <c r="D724934" s="571"/>
    </row>
    <row r="724935" spans="4:4">
      <c r="D724935" s="571"/>
    </row>
    <row r="724936" spans="4:4">
      <c r="D724936" s="571"/>
    </row>
    <row r="724937" spans="4:4">
      <c r="D724937" s="571"/>
    </row>
    <row r="724938" spans="4:4">
      <c r="D724938" s="571"/>
    </row>
    <row r="724939" spans="4:4">
      <c r="D724939" s="571"/>
    </row>
    <row r="724940" spans="4:4">
      <c r="D724940" s="571"/>
    </row>
    <row r="724941" spans="4:4">
      <c r="D724941" s="571"/>
    </row>
    <row r="724942" spans="4:4">
      <c r="D724942" s="571"/>
    </row>
    <row r="724943" spans="4:4">
      <c r="D724943" s="571"/>
    </row>
    <row r="724944" spans="4:4">
      <c r="D724944" s="571"/>
    </row>
    <row r="724945" spans="4:4">
      <c r="D724945" s="571"/>
    </row>
    <row r="724946" spans="4:4">
      <c r="D724946" s="571"/>
    </row>
    <row r="724947" spans="4:4">
      <c r="D724947" s="571"/>
    </row>
    <row r="724948" spans="4:4">
      <c r="D724948" s="571"/>
    </row>
    <row r="724949" spans="4:4">
      <c r="D724949" s="571"/>
    </row>
    <row r="724950" spans="4:4">
      <c r="D724950" s="571"/>
    </row>
    <row r="724951" spans="4:4">
      <c r="D724951" s="571"/>
    </row>
    <row r="724952" spans="4:4">
      <c r="D724952" s="571"/>
    </row>
    <row r="724953" spans="4:4">
      <c r="D724953" s="571"/>
    </row>
    <row r="724954" spans="4:4">
      <c r="D724954" s="571"/>
    </row>
    <row r="724955" spans="4:4">
      <c r="D724955" s="571"/>
    </row>
    <row r="724956" spans="4:4">
      <c r="D724956" s="571"/>
    </row>
    <row r="724957" spans="4:4">
      <c r="D724957" s="571"/>
    </row>
    <row r="724958" spans="4:4">
      <c r="D724958" s="571"/>
    </row>
    <row r="724959" spans="4:4">
      <c r="D724959" s="571"/>
    </row>
    <row r="724960" spans="4:4">
      <c r="D724960" s="571"/>
    </row>
    <row r="724961" spans="4:4">
      <c r="D724961" s="571"/>
    </row>
    <row r="724962" spans="4:4">
      <c r="D724962" s="571"/>
    </row>
    <row r="724963" spans="4:4">
      <c r="D724963" s="571"/>
    </row>
    <row r="724964" spans="4:4">
      <c r="D724964" s="571"/>
    </row>
    <row r="724965" spans="4:4">
      <c r="D724965" s="571"/>
    </row>
    <row r="724966" spans="4:4">
      <c r="D724966" s="571"/>
    </row>
    <row r="724967" spans="4:4">
      <c r="D724967" s="571"/>
    </row>
    <row r="724968" spans="4:4">
      <c r="D724968" s="571"/>
    </row>
    <row r="724969" spans="4:4">
      <c r="D724969" s="571"/>
    </row>
    <row r="724970" spans="4:4">
      <c r="D724970" s="571"/>
    </row>
    <row r="724971" spans="4:4">
      <c r="D724971" s="571"/>
    </row>
    <row r="724972" spans="4:4">
      <c r="D724972" s="571"/>
    </row>
    <row r="724973" spans="4:4">
      <c r="D724973" s="571"/>
    </row>
    <row r="724974" spans="4:4">
      <c r="D724974" s="571"/>
    </row>
    <row r="724975" spans="4:4">
      <c r="D724975" s="571"/>
    </row>
    <row r="724976" spans="4:4">
      <c r="D724976" s="571"/>
    </row>
    <row r="724977" spans="4:4">
      <c r="D724977" s="571"/>
    </row>
    <row r="724978" spans="4:4">
      <c r="D724978" s="571"/>
    </row>
    <row r="724979" spans="4:4">
      <c r="D724979" s="571"/>
    </row>
    <row r="724980" spans="4:4">
      <c r="D724980" s="571"/>
    </row>
    <row r="724981" spans="4:4">
      <c r="D724981" s="571"/>
    </row>
    <row r="724982" spans="4:4">
      <c r="D724982" s="571"/>
    </row>
    <row r="724983" spans="4:4">
      <c r="D724983" s="571"/>
    </row>
    <row r="724984" spans="4:4">
      <c r="D724984" s="571"/>
    </row>
    <row r="724985" spans="4:4">
      <c r="D724985" s="571"/>
    </row>
    <row r="724986" spans="4:4">
      <c r="D724986" s="571"/>
    </row>
    <row r="724987" spans="4:4">
      <c r="D724987" s="571"/>
    </row>
    <row r="724988" spans="4:4">
      <c r="D724988" s="571"/>
    </row>
    <row r="724989" spans="4:4">
      <c r="D724989" s="571"/>
    </row>
    <row r="724990" spans="4:4">
      <c r="D724990" s="571"/>
    </row>
    <row r="724991" spans="4:4">
      <c r="D724991" s="571"/>
    </row>
    <row r="724992" spans="4:4">
      <c r="D724992" s="571"/>
    </row>
    <row r="724993" spans="4:4">
      <c r="D724993" s="571"/>
    </row>
    <row r="724994" spans="4:4">
      <c r="D724994" s="571"/>
    </row>
    <row r="724995" spans="4:4">
      <c r="D724995" s="571"/>
    </row>
    <row r="724996" spans="4:4">
      <c r="D724996" s="571"/>
    </row>
    <row r="724997" spans="4:4">
      <c r="D724997" s="571"/>
    </row>
    <row r="724998" spans="4:4">
      <c r="D724998" s="571"/>
    </row>
    <row r="724999" spans="4:4">
      <c r="D724999" s="571"/>
    </row>
    <row r="725000" spans="4:4">
      <c r="D725000" s="571"/>
    </row>
    <row r="725001" spans="4:4">
      <c r="D725001" s="571"/>
    </row>
    <row r="725002" spans="4:4">
      <c r="D725002" s="571"/>
    </row>
    <row r="725003" spans="4:4">
      <c r="D725003" s="571"/>
    </row>
    <row r="725004" spans="4:4">
      <c r="D725004" s="571"/>
    </row>
    <row r="725005" spans="4:4">
      <c r="D725005" s="571"/>
    </row>
    <row r="725006" spans="4:4">
      <c r="D725006" s="571"/>
    </row>
    <row r="725007" spans="4:4">
      <c r="D725007" s="571"/>
    </row>
    <row r="725008" spans="4:4">
      <c r="D725008" s="571"/>
    </row>
    <row r="725009" spans="4:4">
      <c r="D725009" s="571"/>
    </row>
    <row r="725010" spans="4:4">
      <c r="D725010" s="571"/>
    </row>
    <row r="725011" spans="4:4">
      <c r="D725011" s="571"/>
    </row>
    <row r="725012" spans="4:4">
      <c r="D725012" s="571"/>
    </row>
    <row r="725013" spans="4:4">
      <c r="D725013" s="571"/>
    </row>
    <row r="725014" spans="4:4">
      <c r="D725014" s="571"/>
    </row>
    <row r="725015" spans="4:4">
      <c r="D725015" s="571"/>
    </row>
    <row r="725016" spans="4:4">
      <c r="D725016" s="571"/>
    </row>
    <row r="725017" spans="4:4">
      <c r="D725017" s="571"/>
    </row>
    <row r="725018" spans="4:4">
      <c r="D725018" s="571"/>
    </row>
    <row r="725019" spans="4:4">
      <c r="D725019" s="571"/>
    </row>
    <row r="725020" spans="4:4">
      <c r="D725020" s="571"/>
    </row>
    <row r="725021" spans="4:4">
      <c r="D725021" s="571"/>
    </row>
    <row r="725022" spans="4:4">
      <c r="D725022" s="571"/>
    </row>
    <row r="725023" spans="4:4">
      <c r="D725023" s="571"/>
    </row>
    <row r="725024" spans="4:4">
      <c r="D725024" s="571"/>
    </row>
    <row r="725025" spans="4:4">
      <c r="D725025" s="571"/>
    </row>
    <row r="725026" spans="4:4">
      <c r="D725026" s="571"/>
    </row>
    <row r="725027" spans="4:4">
      <c r="D725027" s="571"/>
    </row>
    <row r="725028" spans="4:4">
      <c r="D725028" s="571"/>
    </row>
    <row r="725029" spans="4:4">
      <c r="D725029" s="571"/>
    </row>
    <row r="725030" spans="4:4">
      <c r="D725030" s="571"/>
    </row>
    <row r="725031" spans="4:4">
      <c r="D725031" s="571"/>
    </row>
    <row r="725032" spans="4:4">
      <c r="D725032" s="571"/>
    </row>
    <row r="725033" spans="4:4">
      <c r="D725033" s="571"/>
    </row>
    <row r="725034" spans="4:4">
      <c r="D725034" s="571"/>
    </row>
    <row r="725035" spans="4:4">
      <c r="D725035" s="571"/>
    </row>
    <row r="725036" spans="4:4">
      <c r="D725036" s="571"/>
    </row>
    <row r="725037" spans="4:4">
      <c r="D725037" s="571"/>
    </row>
    <row r="725038" spans="4:4">
      <c r="D725038" s="571"/>
    </row>
    <row r="725039" spans="4:4">
      <c r="D725039" s="571"/>
    </row>
    <row r="725040" spans="4:4">
      <c r="D725040" s="571"/>
    </row>
    <row r="725041" spans="4:4">
      <c r="D725041" s="571"/>
    </row>
    <row r="725042" spans="4:4">
      <c r="D725042" s="571"/>
    </row>
    <row r="725043" spans="4:4">
      <c r="D725043" s="571"/>
    </row>
    <row r="725044" spans="4:4">
      <c r="D725044" s="571"/>
    </row>
    <row r="725045" spans="4:4">
      <c r="D725045" s="571"/>
    </row>
    <row r="725046" spans="4:4">
      <c r="D725046" s="571"/>
    </row>
    <row r="725047" spans="4:4">
      <c r="D725047" s="571"/>
    </row>
    <row r="725048" spans="4:4">
      <c r="D725048" s="571"/>
    </row>
    <row r="725049" spans="4:4">
      <c r="D725049" s="571"/>
    </row>
    <row r="725050" spans="4:4">
      <c r="D725050" s="571"/>
    </row>
    <row r="725051" spans="4:4">
      <c r="D725051" s="571"/>
    </row>
    <row r="725052" spans="4:4">
      <c r="D725052" s="571"/>
    </row>
    <row r="725053" spans="4:4">
      <c r="D725053" s="571"/>
    </row>
    <row r="725054" spans="4:4">
      <c r="D725054" s="571"/>
    </row>
    <row r="725055" spans="4:4">
      <c r="D725055" s="571"/>
    </row>
    <row r="725056" spans="4:4">
      <c r="D725056" s="571"/>
    </row>
    <row r="725057" spans="4:4">
      <c r="D725057" s="571"/>
    </row>
    <row r="725058" spans="4:4">
      <c r="D725058" s="571"/>
    </row>
    <row r="725059" spans="4:4">
      <c r="D725059" s="571"/>
    </row>
    <row r="725060" spans="4:4">
      <c r="D725060" s="571"/>
    </row>
    <row r="725061" spans="4:4">
      <c r="D725061" s="571"/>
    </row>
    <row r="725062" spans="4:4">
      <c r="D725062" s="571"/>
    </row>
    <row r="725063" spans="4:4">
      <c r="D725063" s="571"/>
    </row>
    <row r="725064" spans="4:4">
      <c r="D725064" s="571"/>
    </row>
    <row r="725065" spans="4:4">
      <c r="D725065" s="571"/>
    </row>
    <row r="725066" spans="4:4">
      <c r="D725066" s="571"/>
    </row>
    <row r="725067" spans="4:4">
      <c r="D725067" s="571"/>
    </row>
    <row r="725068" spans="4:4">
      <c r="D725068" s="571"/>
    </row>
    <row r="725069" spans="4:4">
      <c r="D725069" s="571"/>
    </row>
    <row r="725070" spans="4:4">
      <c r="D725070" s="571"/>
    </row>
    <row r="725071" spans="4:4">
      <c r="D725071" s="571"/>
    </row>
    <row r="725072" spans="4:4">
      <c r="D725072" s="571"/>
    </row>
    <row r="725073" spans="4:4">
      <c r="D725073" s="571"/>
    </row>
    <row r="725074" spans="4:4">
      <c r="D725074" s="571"/>
    </row>
    <row r="725075" spans="4:4">
      <c r="D725075" s="571"/>
    </row>
    <row r="725076" spans="4:4">
      <c r="D725076" s="571"/>
    </row>
    <row r="725077" spans="4:4">
      <c r="D725077" s="571"/>
    </row>
    <row r="725078" spans="4:4">
      <c r="D725078" s="571"/>
    </row>
    <row r="725079" spans="4:4">
      <c r="D725079" s="571"/>
    </row>
    <row r="725080" spans="4:4">
      <c r="D725080" s="571"/>
    </row>
    <row r="725081" spans="4:4">
      <c r="D725081" s="571"/>
    </row>
    <row r="725082" spans="4:4">
      <c r="D725082" s="571"/>
    </row>
    <row r="725083" spans="4:4">
      <c r="D725083" s="571"/>
    </row>
    <row r="725084" spans="4:4">
      <c r="D725084" s="571"/>
    </row>
    <row r="725085" spans="4:4">
      <c r="D725085" s="571"/>
    </row>
    <row r="725086" spans="4:4">
      <c r="D725086" s="571"/>
    </row>
    <row r="725087" spans="4:4">
      <c r="D725087" s="571"/>
    </row>
    <row r="725088" spans="4:4">
      <c r="D725088" s="571"/>
    </row>
    <row r="725089" spans="4:4">
      <c r="D725089" s="571"/>
    </row>
    <row r="725090" spans="4:4">
      <c r="D725090" s="571"/>
    </row>
    <row r="725091" spans="4:4">
      <c r="D725091" s="571"/>
    </row>
    <row r="725092" spans="4:4">
      <c r="D725092" s="571"/>
    </row>
    <row r="725093" spans="4:4">
      <c r="D725093" s="571"/>
    </row>
    <row r="725094" spans="4:4">
      <c r="D725094" s="571"/>
    </row>
    <row r="725095" spans="4:4">
      <c r="D725095" s="571"/>
    </row>
    <row r="725096" spans="4:4">
      <c r="D725096" s="571"/>
    </row>
    <row r="725097" spans="4:4">
      <c r="D725097" s="571"/>
    </row>
    <row r="725098" spans="4:4">
      <c r="D725098" s="571"/>
    </row>
    <row r="725099" spans="4:4">
      <c r="D725099" s="571"/>
    </row>
    <row r="725100" spans="4:4">
      <c r="D725100" s="571"/>
    </row>
    <row r="725101" spans="4:4">
      <c r="D725101" s="571"/>
    </row>
    <row r="725102" spans="4:4">
      <c r="D725102" s="571"/>
    </row>
    <row r="725103" spans="4:4">
      <c r="D725103" s="571"/>
    </row>
    <row r="725104" spans="4:4">
      <c r="D725104" s="571"/>
    </row>
    <row r="725105" spans="4:4">
      <c r="D725105" s="571"/>
    </row>
    <row r="725106" spans="4:4">
      <c r="D725106" s="571"/>
    </row>
    <row r="725107" spans="4:4">
      <c r="D725107" s="571"/>
    </row>
    <row r="725108" spans="4:4">
      <c r="D725108" s="571"/>
    </row>
    <row r="725109" spans="4:4">
      <c r="D725109" s="571"/>
    </row>
    <row r="725110" spans="4:4">
      <c r="D725110" s="571"/>
    </row>
    <row r="725111" spans="4:4">
      <c r="D725111" s="571"/>
    </row>
    <row r="725112" spans="4:4">
      <c r="D725112" s="571"/>
    </row>
    <row r="725113" spans="4:4">
      <c r="D725113" s="571"/>
    </row>
    <row r="725114" spans="4:4">
      <c r="D725114" s="571"/>
    </row>
    <row r="725115" spans="4:4">
      <c r="D725115" s="571"/>
    </row>
    <row r="725116" spans="4:4">
      <c r="D725116" s="571"/>
    </row>
    <row r="725117" spans="4:4">
      <c r="D725117" s="571"/>
    </row>
    <row r="725118" spans="4:4">
      <c r="D725118" s="571"/>
    </row>
    <row r="725119" spans="4:4">
      <c r="D725119" s="571"/>
    </row>
    <row r="725120" spans="4:4">
      <c r="D725120" s="571"/>
    </row>
    <row r="725121" spans="4:4">
      <c r="D725121" s="571"/>
    </row>
    <row r="725122" spans="4:4">
      <c r="D725122" s="571"/>
    </row>
    <row r="725123" spans="4:4">
      <c r="D725123" s="571"/>
    </row>
    <row r="725124" spans="4:4">
      <c r="D725124" s="571"/>
    </row>
    <row r="725125" spans="4:4">
      <c r="D725125" s="571"/>
    </row>
    <row r="725126" spans="4:4">
      <c r="D725126" s="571"/>
    </row>
    <row r="725127" spans="4:4">
      <c r="D725127" s="571"/>
    </row>
    <row r="725128" spans="4:4">
      <c r="D725128" s="571"/>
    </row>
    <row r="725129" spans="4:4">
      <c r="D725129" s="571"/>
    </row>
    <row r="725130" spans="4:4">
      <c r="D725130" s="571"/>
    </row>
    <row r="725131" spans="4:4">
      <c r="D725131" s="571"/>
    </row>
    <row r="725132" spans="4:4">
      <c r="D725132" s="571"/>
    </row>
    <row r="725133" spans="4:4">
      <c r="D725133" s="571"/>
    </row>
    <row r="725134" spans="4:4">
      <c r="D725134" s="571"/>
    </row>
    <row r="725135" spans="4:4">
      <c r="D725135" s="571"/>
    </row>
    <row r="725136" spans="4:4">
      <c r="D725136" s="571"/>
    </row>
    <row r="725137" spans="4:4">
      <c r="D725137" s="571"/>
    </row>
    <row r="725138" spans="4:4">
      <c r="D725138" s="571"/>
    </row>
    <row r="725139" spans="4:4">
      <c r="D725139" s="571"/>
    </row>
    <row r="725140" spans="4:4">
      <c r="D725140" s="571"/>
    </row>
    <row r="725141" spans="4:4">
      <c r="D725141" s="571"/>
    </row>
    <row r="725142" spans="4:4">
      <c r="D725142" s="571"/>
    </row>
    <row r="725143" spans="4:4">
      <c r="D725143" s="571"/>
    </row>
    <row r="725144" spans="4:4">
      <c r="D725144" s="571"/>
    </row>
    <row r="725145" spans="4:4">
      <c r="D725145" s="571"/>
    </row>
    <row r="725146" spans="4:4">
      <c r="D725146" s="571"/>
    </row>
    <row r="725147" spans="4:4">
      <c r="D725147" s="571"/>
    </row>
    <row r="725148" spans="4:4">
      <c r="D725148" s="571"/>
    </row>
    <row r="725149" spans="4:4">
      <c r="D725149" s="571"/>
    </row>
    <row r="725150" spans="4:4">
      <c r="D725150" s="571"/>
    </row>
    <row r="725151" spans="4:4">
      <c r="D725151" s="571"/>
    </row>
    <row r="725152" spans="4:4">
      <c r="D725152" s="571"/>
    </row>
    <row r="725153" spans="4:4">
      <c r="D725153" s="571"/>
    </row>
    <row r="725154" spans="4:4">
      <c r="D725154" s="571"/>
    </row>
    <row r="725155" spans="4:4">
      <c r="D725155" s="571"/>
    </row>
    <row r="725156" spans="4:4">
      <c r="D725156" s="571"/>
    </row>
    <row r="725157" spans="4:4">
      <c r="D725157" s="571"/>
    </row>
    <row r="725158" spans="4:4">
      <c r="D725158" s="571"/>
    </row>
    <row r="725159" spans="4:4">
      <c r="D725159" s="571"/>
    </row>
    <row r="725160" spans="4:4">
      <c r="D725160" s="571"/>
    </row>
    <row r="725161" spans="4:4">
      <c r="D725161" s="571"/>
    </row>
    <row r="725162" spans="4:4">
      <c r="D725162" s="571"/>
    </row>
    <row r="725163" spans="4:4">
      <c r="D725163" s="571"/>
    </row>
    <row r="725164" spans="4:4">
      <c r="D725164" s="571"/>
    </row>
    <row r="725165" spans="4:4">
      <c r="D725165" s="571"/>
    </row>
    <row r="725166" spans="4:4">
      <c r="D725166" s="571"/>
    </row>
    <row r="725167" spans="4:4">
      <c r="D725167" s="571"/>
    </row>
    <row r="725168" spans="4:4">
      <c r="D725168" s="571"/>
    </row>
    <row r="725169" spans="4:4">
      <c r="D725169" s="571"/>
    </row>
    <row r="725170" spans="4:4">
      <c r="D725170" s="571"/>
    </row>
    <row r="725171" spans="4:4">
      <c r="D725171" s="571"/>
    </row>
    <row r="725172" spans="4:4">
      <c r="D725172" s="571"/>
    </row>
    <row r="725173" spans="4:4">
      <c r="D725173" s="571"/>
    </row>
    <row r="725174" spans="4:4">
      <c r="D725174" s="571"/>
    </row>
    <row r="725175" spans="4:4">
      <c r="D725175" s="571"/>
    </row>
    <row r="725176" spans="4:4">
      <c r="D725176" s="571"/>
    </row>
    <row r="725177" spans="4:4">
      <c r="D725177" s="571"/>
    </row>
    <row r="725178" spans="4:4">
      <c r="D725178" s="571"/>
    </row>
    <row r="725179" spans="4:4">
      <c r="D725179" s="571"/>
    </row>
    <row r="725180" spans="4:4">
      <c r="D725180" s="571"/>
    </row>
    <row r="725181" spans="4:4">
      <c r="D725181" s="571"/>
    </row>
    <row r="725182" spans="4:4">
      <c r="D725182" s="571"/>
    </row>
    <row r="725183" spans="4:4">
      <c r="D725183" s="571"/>
    </row>
    <row r="725184" spans="4:4">
      <c r="D725184" s="571"/>
    </row>
    <row r="725185" spans="4:4">
      <c r="D725185" s="571"/>
    </row>
    <row r="725186" spans="4:4">
      <c r="D725186" s="571"/>
    </row>
    <row r="725187" spans="4:4">
      <c r="D725187" s="571"/>
    </row>
    <row r="725188" spans="4:4">
      <c r="D725188" s="571"/>
    </row>
    <row r="725189" spans="4:4">
      <c r="D725189" s="571"/>
    </row>
    <row r="725190" spans="4:4">
      <c r="D725190" s="571"/>
    </row>
    <row r="725191" spans="4:4">
      <c r="D725191" s="571"/>
    </row>
    <row r="725192" spans="4:4">
      <c r="D725192" s="571"/>
    </row>
    <row r="725193" spans="4:4">
      <c r="D725193" s="571"/>
    </row>
    <row r="725194" spans="4:4">
      <c r="D725194" s="571"/>
    </row>
    <row r="725195" spans="4:4">
      <c r="D725195" s="571"/>
    </row>
    <row r="725196" spans="4:4">
      <c r="D725196" s="571"/>
    </row>
    <row r="725197" spans="4:4">
      <c r="D725197" s="571"/>
    </row>
    <row r="725198" spans="4:4">
      <c r="D725198" s="571"/>
    </row>
    <row r="725199" spans="4:4">
      <c r="D725199" s="571"/>
    </row>
    <row r="725200" spans="4:4">
      <c r="D725200" s="571"/>
    </row>
    <row r="725201" spans="4:4">
      <c r="D725201" s="571"/>
    </row>
    <row r="725202" spans="4:4">
      <c r="D725202" s="571"/>
    </row>
    <row r="725203" spans="4:4">
      <c r="D725203" s="571"/>
    </row>
    <row r="725204" spans="4:4">
      <c r="D725204" s="571"/>
    </row>
    <row r="725205" spans="4:4">
      <c r="D725205" s="571"/>
    </row>
    <row r="725206" spans="4:4">
      <c r="D725206" s="571"/>
    </row>
    <row r="725207" spans="4:4">
      <c r="D725207" s="571"/>
    </row>
    <row r="725208" spans="4:4">
      <c r="D725208" s="571"/>
    </row>
    <row r="725209" spans="4:4">
      <c r="D725209" s="571"/>
    </row>
    <row r="725210" spans="4:4">
      <c r="D725210" s="571"/>
    </row>
    <row r="725211" spans="4:4">
      <c r="D725211" s="571"/>
    </row>
    <row r="725212" spans="4:4">
      <c r="D725212" s="571"/>
    </row>
    <row r="725213" spans="4:4">
      <c r="D725213" s="571"/>
    </row>
    <row r="725214" spans="4:4">
      <c r="D725214" s="571"/>
    </row>
    <row r="725215" spans="4:4">
      <c r="D725215" s="571"/>
    </row>
    <row r="725216" spans="4:4">
      <c r="D725216" s="571"/>
    </row>
    <row r="725217" spans="4:4">
      <c r="D725217" s="571"/>
    </row>
    <row r="725218" spans="4:4">
      <c r="D725218" s="571"/>
    </row>
    <row r="725219" spans="4:4">
      <c r="D725219" s="571"/>
    </row>
    <row r="725220" spans="4:4">
      <c r="D725220" s="571"/>
    </row>
    <row r="725221" spans="4:4">
      <c r="D725221" s="571"/>
    </row>
    <row r="725222" spans="4:4">
      <c r="D725222" s="571"/>
    </row>
    <row r="725223" spans="4:4">
      <c r="D725223" s="571"/>
    </row>
    <row r="725224" spans="4:4">
      <c r="D725224" s="571"/>
    </row>
    <row r="725225" spans="4:4">
      <c r="D725225" s="571"/>
    </row>
    <row r="725226" spans="4:4">
      <c r="D725226" s="571"/>
    </row>
    <row r="725227" spans="4:4">
      <c r="D725227" s="571"/>
    </row>
    <row r="725228" spans="4:4">
      <c r="D725228" s="571"/>
    </row>
    <row r="725229" spans="4:4">
      <c r="D725229" s="571"/>
    </row>
    <row r="725230" spans="4:4">
      <c r="D725230" s="571"/>
    </row>
    <row r="725231" spans="4:4">
      <c r="D725231" s="571"/>
    </row>
    <row r="725232" spans="4:4">
      <c r="D725232" s="571"/>
    </row>
    <row r="725233" spans="4:4">
      <c r="D725233" s="571"/>
    </row>
    <row r="725234" spans="4:4">
      <c r="D725234" s="571"/>
    </row>
    <row r="725235" spans="4:4">
      <c r="D725235" s="571"/>
    </row>
    <row r="725236" spans="4:4">
      <c r="D725236" s="571"/>
    </row>
    <row r="725237" spans="4:4">
      <c r="D725237" s="571"/>
    </row>
    <row r="725238" spans="4:4">
      <c r="D725238" s="571"/>
    </row>
    <row r="725239" spans="4:4">
      <c r="D725239" s="571"/>
    </row>
    <row r="725240" spans="4:4">
      <c r="D725240" s="571"/>
    </row>
    <row r="725241" spans="4:4">
      <c r="D725241" s="571"/>
    </row>
    <row r="725242" spans="4:4">
      <c r="D725242" s="571"/>
    </row>
    <row r="725243" spans="4:4">
      <c r="D725243" s="571"/>
    </row>
    <row r="725244" spans="4:4">
      <c r="D725244" s="571"/>
    </row>
    <row r="725245" spans="4:4">
      <c r="D725245" s="571"/>
    </row>
    <row r="725246" spans="4:4">
      <c r="D725246" s="571"/>
    </row>
    <row r="725247" spans="4:4">
      <c r="D725247" s="571"/>
    </row>
    <row r="725248" spans="4:4">
      <c r="D725248" s="571"/>
    </row>
    <row r="725249" spans="4:4">
      <c r="D725249" s="571"/>
    </row>
    <row r="725250" spans="4:4">
      <c r="D725250" s="571"/>
    </row>
    <row r="725251" spans="4:4">
      <c r="D725251" s="571"/>
    </row>
    <row r="725252" spans="4:4">
      <c r="D725252" s="571"/>
    </row>
    <row r="725253" spans="4:4">
      <c r="D725253" s="571"/>
    </row>
    <row r="725254" spans="4:4">
      <c r="D725254" s="571"/>
    </row>
    <row r="725255" spans="4:4">
      <c r="D725255" s="571"/>
    </row>
    <row r="725256" spans="4:4">
      <c r="D725256" s="571"/>
    </row>
    <row r="725257" spans="4:4">
      <c r="D725257" s="571"/>
    </row>
    <row r="725258" spans="4:4">
      <c r="D725258" s="571"/>
    </row>
    <row r="725259" spans="4:4">
      <c r="D725259" s="571"/>
    </row>
    <row r="725260" spans="4:4">
      <c r="D725260" s="571"/>
    </row>
    <row r="725261" spans="4:4">
      <c r="D725261" s="571"/>
    </row>
    <row r="725262" spans="4:4">
      <c r="D725262" s="571"/>
    </row>
    <row r="725263" spans="4:4">
      <c r="D725263" s="571"/>
    </row>
    <row r="725264" spans="4:4">
      <c r="D725264" s="571"/>
    </row>
    <row r="725265" spans="4:4">
      <c r="D725265" s="571"/>
    </row>
    <row r="725266" spans="4:4">
      <c r="D725266" s="571"/>
    </row>
    <row r="725267" spans="4:4">
      <c r="D725267" s="571"/>
    </row>
    <row r="725268" spans="4:4">
      <c r="D725268" s="571"/>
    </row>
    <row r="725269" spans="4:4">
      <c r="D725269" s="571"/>
    </row>
    <row r="725270" spans="4:4">
      <c r="D725270" s="571"/>
    </row>
    <row r="725271" spans="4:4">
      <c r="D725271" s="571"/>
    </row>
    <row r="725272" spans="4:4">
      <c r="D725272" s="571"/>
    </row>
    <row r="725273" spans="4:4">
      <c r="D725273" s="571"/>
    </row>
    <row r="725274" spans="4:4">
      <c r="D725274" s="571"/>
    </row>
    <row r="725275" spans="4:4">
      <c r="D725275" s="571"/>
    </row>
    <row r="725276" spans="4:4">
      <c r="D725276" s="571"/>
    </row>
    <row r="725277" spans="4:4">
      <c r="D725277" s="571"/>
    </row>
    <row r="725278" spans="4:4">
      <c r="D725278" s="571"/>
    </row>
    <row r="725279" spans="4:4">
      <c r="D725279" s="571"/>
    </row>
    <row r="725280" spans="4:4">
      <c r="D725280" s="571"/>
    </row>
    <row r="725281" spans="4:4">
      <c r="D725281" s="571"/>
    </row>
    <row r="725282" spans="4:4">
      <c r="D725282" s="571"/>
    </row>
    <row r="725283" spans="4:4">
      <c r="D725283" s="571"/>
    </row>
    <row r="725284" spans="4:4">
      <c r="D725284" s="571"/>
    </row>
    <row r="725285" spans="4:4">
      <c r="D725285" s="571"/>
    </row>
    <row r="725286" spans="4:4">
      <c r="D725286" s="571"/>
    </row>
    <row r="725287" spans="4:4">
      <c r="D725287" s="571"/>
    </row>
    <row r="725288" spans="4:4">
      <c r="D725288" s="571"/>
    </row>
    <row r="725289" spans="4:4">
      <c r="D725289" s="571"/>
    </row>
    <row r="725290" spans="4:4">
      <c r="D725290" s="571"/>
    </row>
    <row r="725291" spans="4:4">
      <c r="D725291" s="571"/>
    </row>
    <row r="725292" spans="4:4">
      <c r="D725292" s="571"/>
    </row>
    <row r="725293" spans="4:4">
      <c r="D725293" s="571"/>
    </row>
    <row r="725294" spans="4:4">
      <c r="D725294" s="571"/>
    </row>
    <row r="725295" spans="4:4">
      <c r="D725295" s="571"/>
    </row>
    <row r="725296" spans="4:4">
      <c r="D725296" s="571"/>
    </row>
    <row r="725297" spans="4:4">
      <c r="D725297" s="571"/>
    </row>
    <row r="725298" spans="4:4">
      <c r="D725298" s="571"/>
    </row>
    <row r="725299" spans="4:4">
      <c r="D725299" s="571"/>
    </row>
    <row r="725300" spans="4:4">
      <c r="D725300" s="571"/>
    </row>
    <row r="725301" spans="4:4">
      <c r="D725301" s="571"/>
    </row>
    <row r="725302" spans="4:4">
      <c r="D725302" s="571"/>
    </row>
    <row r="725303" spans="4:4">
      <c r="D725303" s="571"/>
    </row>
    <row r="725304" spans="4:4">
      <c r="D725304" s="571"/>
    </row>
    <row r="725305" spans="4:4">
      <c r="D725305" s="571"/>
    </row>
    <row r="725306" spans="4:4">
      <c r="D725306" s="571"/>
    </row>
    <row r="725307" spans="4:4">
      <c r="D725307" s="571"/>
    </row>
    <row r="725308" spans="4:4">
      <c r="D725308" s="571"/>
    </row>
    <row r="725309" spans="4:4">
      <c r="D725309" s="571"/>
    </row>
    <row r="725310" spans="4:4">
      <c r="D725310" s="571"/>
    </row>
    <row r="725311" spans="4:4">
      <c r="D725311" s="571"/>
    </row>
    <row r="725312" spans="4:4">
      <c r="D725312" s="571"/>
    </row>
    <row r="725313" spans="4:4">
      <c r="D725313" s="571"/>
    </row>
    <row r="725314" spans="4:4">
      <c r="D725314" s="571"/>
    </row>
    <row r="725315" spans="4:4">
      <c r="D725315" s="571"/>
    </row>
    <row r="725316" spans="4:4">
      <c r="D725316" s="571"/>
    </row>
    <row r="725317" spans="4:4">
      <c r="D725317" s="571"/>
    </row>
    <row r="725318" spans="4:4">
      <c r="D725318" s="571"/>
    </row>
    <row r="725319" spans="4:4">
      <c r="D725319" s="571"/>
    </row>
    <row r="725320" spans="4:4">
      <c r="D725320" s="571"/>
    </row>
    <row r="725321" spans="4:4">
      <c r="D725321" s="571"/>
    </row>
    <row r="725322" spans="4:4">
      <c r="D725322" s="571"/>
    </row>
    <row r="725323" spans="4:4">
      <c r="D725323" s="571"/>
    </row>
    <row r="725324" spans="4:4">
      <c r="D725324" s="571"/>
    </row>
    <row r="725325" spans="4:4">
      <c r="D725325" s="571"/>
    </row>
    <row r="725326" spans="4:4">
      <c r="D725326" s="571"/>
    </row>
    <row r="725327" spans="4:4">
      <c r="D725327" s="571"/>
    </row>
    <row r="725328" spans="4:4">
      <c r="D725328" s="571"/>
    </row>
    <row r="725329" spans="4:4">
      <c r="D725329" s="571"/>
    </row>
    <row r="725330" spans="4:4">
      <c r="D725330" s="571"/>
    </row>
    <row r="725331" spans="4:4">
      <c r="D725331" s="571"/>
    </row>
    <row r="725332" spans="4:4">
      <c r="D725332" s="571"/>
    </row>
    <row r="725333" spans="4:4">
      <c r="D725333" s="571"/>
    </row>
    <row r="725334" spans="4:4">
      <c r="D725334" s="571"/>
    </row>
    <row r="725335" spans="4:4">
      <c r="D725335" s="571"/>
    </row>
    <row r="725336" spans="4:4">
      <c r="D725336" s="571"/>
    </row>
    <row r="725337" spans="4:4">
      <c r="D725337" s="571"/>
    </row>
    <row r="725338" spans="4:4">
      <c r="D725338" s="571"/>
    </row>
    <row r="725339" spans="4:4">
      <c r="D725339" s="571"/>
    </row>
    <row r="725340" spans="4:4">
      <c r="D725340" s="571"/>
    </row>
    <row r="725341" spans="4:4">
      <c r="D725341" s="571"/>
    </row>
    <row r="725342" spans="4:4">
      <c r="D725342" s="571"/>
    </row>
    <row r="725343" spans="4:4">
      <c r="D725343" s="571"/>
    </row>
    <row r="725344" spans="4:4">
      <c r="D725344" s="571"/>
    </row>
    <row r="725345" spans="4:4">
      <c r="D725345" s="571"/>
    </row>
    <row r="725346" spans="4:4">
      <c r="D725346" s="571"/>
    </row>
    <row r="725347" spans="4:4">
      <c r="D725347" s="571"/>
    </row>
    <row r="725348" spans="4:4">
      <c r="D725348" s="571"/>
    </row>
    <row r="725349" spans="4:4">
      <c r="D725349" s="571"/>
    </row>
    <row r="725350" spans="4:4">
      <c r="D725350" s="571"/>
    </row>
    <row r="725351" spans="4:4">
      <c r="D725351" s="571"/>
    </row>
    <row r="725352" spans="4:4">
      <c r="D725352" s="571"/>
    </row>
    <row r="725353" spans="4:4">
      <c r="D725353" s="571"/>
    </row>
    <row r="725354" spans="4:4">
      <c r="D725354" s="571"/>
    </row>
    <row r="725355" spans="4:4">
      <c r="D725355" s="571"/>
    </row>
    <row r="725356" spans="4:4">
      <c r="D725356" s="571"/>
    </row>
    <row r="725357" spans="4:4">
      <c r="D725357" s="571"/>
    </row>
    <row r="725358" spans="4:4">
      <c r="D725358" s="571"/>
    </row>
    <row r="725359" spans="4:4">
      <c r="D725359" s="571"/>
    </row>
    <row r="725360" spans="4:4">
      <c r="D725360" s="571"/>
    </row>
    <row r="725361" spans="4:4">
      <c r="D725361" s="571"/>
    </row>
    <row r="725362" spans="4:4">
      <c r="D725362" s="571"/>
    </row>
    <row r="725363" spans="4:4">
      <c r="D725363" s="571"/>
    </row>
    <row r="725364" spans="4:4">
      <c r="D725364" s="571"/>
    </row>
    <row r="725365" spans="4:4">
      <c r="D725365" s="571"/>
    </row>
    <row r="725366" spans="4:4">
      <c r="D725366" s="571"/>
    </row>
    <row r="725367" spans="4:4">
      <c r="D725367" s="571"/>
    </row>
    <row r="725368" spans="4:4">
      <c r="D725368" s="571"/>
    </row>
    <row r="725369" spans="4:4">
      <c r="D725369" s="571"/>
    </row>
    <row r="725370" spans="4:4">
      <c r="D725370" s="571"/>
    </row>
    <row r="725371" spans="4:4">
      <c r="D725371" s="571"/>
    </row>
    <row r="725372" spans="4:4">
      <c r="D725372" s="571"/>
    </row>
    <row r="725373" spans="4:4">
      <c r="D725373" s="571"/>
    </row>
    <row r="725374" spans="4:4">
      <c r="D725374" s="571"/>
    </row>
    <row r="725375" spans="4:4">
      <c r="D725375" s="571"/>
    </row>
    <row r="725376" spans="4:4">
      <c r="D725376" s="571"/>
    </row>
    <row r="725377" spans="4:4">
      <c r="D725377" s="571"/>
    </row>
    <row r="725378" spans="4:4">
      <c r="D725378" s="571"/>
    </row>
    <row r="725379" spans="4:4">
      <c r="D725379" s="571"/>
    </row>
    <row r="725380" spans="4:4">
      <c r="D725380" s="571"/>
    </row>
    <row r="725381" spans="4:4">
      <c r="D725381" s="571"/>
    </row>
    <row r="725382" spans="4:4">
      <c r="D725382" s="571"/>
    </row>
    <row r="725383" spans="4:4">
      <c r="D725383" s="571"/>
    </row>
    <row r="725384" spans="4:4">
      <c r="D725384" s="571"/>
    </row>
    <row r="725385" spans="4:4">
      <c r="D725385" s="571"/>
    </row>
    <row r="725386" spans="4:4">
      <c r="D725386" s="571"/>
    </row>
    <row r="725387" spans="4:4">
      <c r="D725387" s="571"/>
    </row>
    <row r="725388" spans="4:4">
      <c r="D725388" s="571"/>
    </row>
    <row r="725389" spans="4:4">
      <c r="D725389" s="571"/>
    </row>
    <row r="725390" spans="4:4">
      <c r="D725390" s="571"/>
    </row>
    <row r="725391" spans="4:4">
      <c r="D725391" s="571"/>
    </row>
    <row r="725392" spans="4:4">
      <c r="D725392" s="571"/>
    </row>
    <row r="725393" spans="4:4">
      <c r="D725393" s="571"/>
    </row>
    <row r="725394" spans="4:4">
      <c r="D725394" s="571"/>
    </row>
    <row r="725395" spans="4:4">
      <c r="D725395" s="571"/>
    </row>
    <row r="725396" spans="4:4">
      <c r="D725396" s="571"/>
    </row>
    <row r="725397" spans="4:4">
      <c r="D725397" s="571"/>
    </row>
    <row r="725398" spans="4:4">
      <c r="D725398" s="571"/>
    </row>
    <row r="725399" spans="4:4">
      <c r="D725399" s="571"/>
    </row>
    <row r="725400" spans="4:4">
      <c r="D725400" s="571"/>
    </row>
    <row r="725401" spans="4:4">
      <c r="D725401" s="571"/>
    </row>
    <row r="725402" spans="4:4">
      <c r="D725402" s="571"/>
    </row>
    <row r="725403" spans="4:4">
      <c r="D725403" s="571"/>
    </row>
    <row r="725404" spans="4:4">
      <c r="D725404" s="571"/>
    </row>
    <row r="725405" spans="4:4">
      <c r="D725405" s="571"/>
    </row>
    <row r="725406" spans="4:4">
      <c r="D725406" s="571"/>
    </row>
    <row r="725407" spans="4:4">
      <c r="D725407" s="571"/>
    </row>
    <row r="725408" spans="4:4">
      <c r="D725408" s="571"/>
    </row>
    <row r="725409" spans="4:4">
      <c r="D725409" s="571"/>
    </row>
    <row r="725410" spans="4:4">
      <c r="D725410" s="571"/>
    </row>
    <row r="725411" spans="4:4">
      <c r="D725411" s="571"/>
    </row>
    <row r="725412" spans="4:4">
      <c r="D725412" s="571"/>
    </row>
    <row r="725413" spans="4:4">
      <c r="D725413" s="571"/>
    </row>
    <row r="725414" spans="4:4">
      <c r="D725414" s="571"/>
    </row>
    <row r="725415" spans="4:4">
      <c r="D725415" s="571"/>
    </row>
    <row r="725416" spans="4:4">
      <c r="D725416" s="571"/>
    </row>
    <row r="725417" spans="4:4">
      <c r="D725417" s="571"/>
    </row>
    <row r="725418" spans="4:4">
      <c r="D725418" s="571"/>
    </row>
    <row r="725419" spans="4:4">
      <c r="D725419" s="571"/>
    </row>
    <row r="725420" spans="4:4">
      <c r="D725420" s="571"/>
    </row>
    <row r="725421" spans="4:4">
      <c r="D725421" s="571"/>
    </row>
    <row r="725422" spans="4:4">
      <c r="D725422" s="571"/>
    </row>
    <row r="725423" spans="4:4">
      <c r="D725423" s="571"/>
    </row>
    <row r="725424" spans="4:4">
      <c r="D725424" s="571"/>
    </row>
    <row r="725425" spans="4:4">
      <c r="D725425" s="571"/>
    </row>
    <row r="725426" spans="4:4">
      <c r="D725426" s="571"/>
    </row>
    <row r="725427" spans="4:4">
      <c r="D725427" s="571"/>
    </row>
    <row r="725428" spans="4:4">
      <c r="D725428" s="571"/>
    </row>
    <row r="725429" spans="4:4">
      <c r="D725429" s="571"/>
    </row>
    <row r="725430" spans="4:4">
      <c r="D725430" s="571"/>
    </row>
    <row r="725431" spans="4:4">
      <c r="D725431" s="571"/>
    </row>
    <row r="725432" spans="4:4">
      <c r="D725432" s="571"/>
    </row>
    <row r="725433" spans="4:4">
      <c r="D725433" s="571"/>
    </row>
    <row r="725434" spans="4:4">
      <c r="D725434" s="571"/>
    </row>
    <row r="725435" spans="4:4">
      <c r="D725435" s="571"/>
    </row>
    <row r="725436" spans="4:4">
      <c r="D725436" s="571"/>
    </row>
    <row r="725437" spans="4:4">
      <c r="D725437" s="571"/>
    </row>
    <row r="725438" spans="4:4">
      <c r="D725438" s="571"/>
    </row>
    <row r="725439" spans="4:4">
      <c r="D725439" s="571"/>
    </row>
    <row r="725440" spans="4:4">
      <c r="D725440" s="571"/>
    </row>
    <row r="725441" spans="4:4">
      <c r="D725441" s="571"/>
    </row>
    <row r="725442" spans="4:4">
      <c r="D725442" s="571"/>
    </row>
    <row r="725443" spans="4:4">
      <c r="D725443" s="571"/>
    </row>
    <row r="725444" spans="4:4">
      <c r="D725444" s="571"/>
    </row>
    <row r="725445" spans="4:4">
      <c r="D725445" s="571"/>
    </row>
    <row r="725446" spans="4:4">
      <c r="D725446" s="571"/>
    </row>
    <row r="725447" spans="4:4">
      <c r="D725447" s="571"/>
    </row>
    <row r="725448" spans="4:4">
      <c r="D725448" s="571"/>
    </row>
    <row r="725449" spans="4:4">
      <c r="D725449" s="571"/>
    </row>
    <row r="725450" spans="4:4">
      <c r="D725450" s="571"/>
    </row>
    <row r="725451" spans="4:4">
      <c r="D725451" s="571"/>
    </row>
    <row r="725452" spans="4:4">
      <c r="D725452" s="571"/>
    </row>
    <row r="725453" spans="4:4">
      <c r="D725453" s="571"/>
    </row>
    <row r="725454" spans="4:4">
      <c r="D725454" s="571"/>
    </row>
    <row r="725455" spans="4:4">
      <c r="D725455" s="571"/>
    </row>
    <row r="725456" spans="4:4">
      <c r="D725456" s="571"/>
    </row>
    <row r="725457" spans="4:4">
      <c r="D725457" s="571"/>
    </row>
    <row r="725458" spans="4:4">
      <c r="D725458" s="571"/>
    </row>
    <row r="725459" spans="4:4">
      <c r="D725459" s="571"/>
    </row>
    <row r="725460" spans="4:4">
      <c r="D725460" s="571"/>
    </row>
    <row r="725461" spans="4:4">
      <c r="D725461" s="571"/>
    </row>
    <row r="725462" spans="4:4">
      <c r="D725462" s="571"/>
    </row>
    <row r="725463" spans="4:4">
      <c r="D725463" s="571"/>
    </row>
    <row r="725464" spans="4:4">
      <c r="D725464" s="571"/>
    </row>
    <row r="725465" spans="4:4">
      <c r="D725465" s="571"/>
    </row>
    <row r="725466" spans="4:4">
      <c r="D725466" s="571"/>
    </row>
    <row r="725467" spans="4:4">
      <c r="D725467" s="571"/>
    </row>
    <row r="725468" spans="4:4">
      <c r="D725468" s="571"/>
    </row>
    <row r="725469" spans="4:4">
      <c r="D725469" s="571"/>
    </row>
    <row r="725470" spans="4:4">
      <c r="D725470" s="571"/>
    </row>
    <row r="725471" spans="4:4">
      <c r="D725471" s="571"/>
    </row>
    <row r="725472" spans="4:4">
      <c r="D725472" s="571"/>
    </row>
    <row r="725473" spans="4:4">
      <c r="D725473" s="571"/>
    </row>
    <row r="725474" spans="4:4">
      <c r="D725474" s="571"/>
    </row>
    <row r="725475" spans="4:4">
      <c r="D725475" s="571"/>
    </row>
    <row r="725476" spans="4:4">
      <c r="D725476" s="571"/>
    </row>
    <row r="725477" spans="4:4">
      <c r="D725477" s="571"/>
    </row>
    <row r="725478" spans="4:4">
      <c r="D725478" s="571"/>
    </row>
    <row r="725479" spans="4:4">
      <c r="D725479" s="571"/>
    </row>
    <row r="725480" spans="4:4">
      <c r="D725480" s="571"/>
    </row>
    <row r="725481" spans="4:4">
      <c r="D725481" s="571"/>
    </row>
    <row r="725482" spans="4:4">
      <c r="D725482" s="571"/>
    </row>
    <row r="725483" spans="4:4">
      <c r="D725483" s="571"/>
    </row>
    <row r="725484" spans="4:4">
      <c r="D725484" s="571"/>
    </row>
    <row r="725485" spans="4:4">
      <c r="D725485" s="571"/>
    </row>
    <row r="725486" spans="4:4">
      <c r="D725486" s="571"/>
    </row>
    <row r="725487" spans="4:4">
      <c r="D725487" s="571"/>
    </row>
    <row r="725488" spans="4:4">
      <c r="D725488" s="571"/>
    </row>
    <row r="725489" spans="4:4">
      <c r="D725489" s="571"/>
    </row>
    <row r="725490" spans="4:4">
      <c r="D725490" s="571"/>
    </row>
    <row r="725491" spans="4:4">
      <c r="D725491" s="571"/>
    </row>
    <row r="725492" spans="4:4">
      <c r="D725492" s="571"/>
    </row>
    <row r="725493" spans="4:4">
      <c r="D725493" s="571"/>
    </row>
    <row r="725494" spans="4:4">
      <c r="D725494" s="571"/>
    </row>
    <row r="725495" spans="4:4">
      <c r="D725495" s="571"/>
    </row>
    <row r="725496" spans="4:4">
      <c r="D725496" s="571"/>
    </row>
    <row r="725497" spans="4:4">
      <c r="D725497" s="571"/>
    </row>
    <row r="725498" spans="4:4">
      <c r="D725498" s="571"/>
    </row>
    <row r="725499" spans="4:4">
      <c r="D725499" s="571"/>
    </row>
    <row r="725500" spans="4:4">
      <c r="D725500" s="571"/>
    </row>
    <row r="725501" spans="4:4">
      <c r="D725501" s="571"/>
    </row>
    <row r="725502" spans="4:4">
      <c r="D725502" s="571"/>
    </row>
    <row r="725503" spans="4:4">
      <c r="D725503" s="571"/>
    </row>
    <row r="725504" spans="4:4">
      <c r="D725504" s="571"/>
    </row>
    <row r="725505" spans="4:4">
      <c r="D725505" s="571"/>
    </row>
    <row r="725506" spans="4:4">
      <c r="D725506" s="571"/>
    </row>
    <row r="725507" spans="4:4">
      <c r="D725507" s="571"/>
    </row>
    <row r="725508" spans="4:4">
      <c r="D725508" s="571"/>
    </row>
    <row r="725509" spans="4:4">
      <c r="D725509" s="571"/>
    </row>
    <row r="725510" spans="4:4">
      <c r="D725510" s="571"/>
    </row>
    <row r="725511" spans="4:4">
      <c r="D725511" s="571"/>
    </row>
    <row r="725512" spans="4:4">
      <c r="D725512" s="571"/>
    </row>
    <row r="725513" spans="4:4">
      <c r="D725513" s="571"/>
    </row>
    <row r="725514" spans="4:4">
      <c r="D725514" s="571"/>
    </row>
    <row r="725515" spans="4:4">
      <c r="D725515" s="571"/>
    </row>
    <row r="725516" spans="4:4">
      <c r="D725516" s="571"/>
    </row>
    <row r="725517" spans="4:4">
      <c r="D725517" s="571"/>
    </row>
    <row r="725518" spans="4:4">
      <c r="D725518" s="571"/>
    </row>
    <row r="725519" spans="4:4">
      <c r="D725519" s="571"/>
    </row>
    <row r="725520" spans="4:4">
      <c r="D725520" s="571"/>
    </row>
    <row r="725521" spans="4:4">
      <c r="D725521" s="571"/>
    </row>
    <row r="725522" spans="4:4">
      <c r="D725522" s="571"/>
    </row>
    <row r="725523" spans="4:4">
      <c r="D725523" s="571"/>
    </row>
    <row r="725524" spans="4:4">
      <c r="D725524" s="571"/>
    </row>
    <row r="725525" spans="4:4">
      <c r="D725525" s="571"/>
    </row>
    <row r="725526" spans="4:4">
      <c r="D725526" s="571"/>
    </row>
    <row r="725527" spans="4:4">
      <c r="D725527" s="571"/>
    </row>
    <row r="725528" spans="4:4">
      <c r="D725528" s="571"/>
    </row>
    <row r="725529" spans="4:4">
      <c r="D725529" s="571"/>
    </row>
    <row r="725530" spans="4:4">
      <c r="D725530" s="571"/>
    </row>
    <row r="725531" spans="4:4">
      <c r="D725531" s="571"/>
    </row>
    <row r="725532" spans="4:4">
      <c r="D725532" s="571"/>
    </row>
    <row r="725533" spans="4:4">
      <c r="D725533" s="571"/>
    </row>
    <row r="725534" spans="4:4">
      <c r="D725534" s="571"/>
    </row>
    <row r="725535" spans="4:4">
      <c r="D725535" s="571"/>
    </row>
    <row r="725536" spans="4:4">
      <c r="D725536" s="571"/>
    </row>
    <row r="725537" spans="4:4">
      <c r="D725537" s="571"/>
    </row>
    <row r="725538" spans="4:4">
      <c r="D725538" s="571"/>
    </row>
    <row r="725539" spans="4:4">
      <c r="D725539" s="571"/>
    </row>
    <row r="725540" spans="4:4">
      <c r="D725540" s="571"/>
    </row>
    <row r="725541" spans="4:4">
      <c r="D725541" s="571"/>
    </row>
    <row r="725542" spans="4:4">
      <c r="D725542" s="571"/>
    </row>
    <row r="725543" spans="4:4">
      <c r="D725543" s="571"/>
    </row>
    <row r="725544" spans="4:4">
      <c r="D725544" s="571"/>
    </row>
    <row r="725545" spans="4:4">
      <c r="D725545" s="571"/>
    </row>
    <row r="725546" spans="4:4">
      <c r="D725546" s="571"/>
    </row>
    <row r="725547" spans="4:4">
      <c r="D725547" s="571"/>
    </row>
    <row r="725548" spans="4:4">
      <c r="D725548" s="571"/>
    </row>
    <row r="725549" spans="4:4">
      <c r="D725549" s="571"/>
    </row>
    <row r="725550" spans="4:4">
      <c r="D725550" s="571"/>
    </row>
    <row r="725551" spans="4:4">
      <c r="D725551" s="571"/>
    </row>
    <row r="725552" spans="4:4">
      <c r="D725552" s="571"/>
    </row>
    <row r="725553" spans="4:4">
      <c r="D725553" s="571"/>
    </row>
    <row r="725554" spans="4:4">
      <c r="D725554" s="571"/>
    </row>
    <row r="725555" spans="4:4">
      <c r="D725555" s="571"/>
    </row>
    <row r="725556" spans="4:4">
      <c r="D725556" s="571"/>
    </row>
    <row r="725557" spans="4:4">
      <c r="D725557" s="571"/>
    </row>
    <row r="725558" spans="4:4">
      <c r="D725558" s="571"/>
    </row>
    <row r="725559" spans="4:4">
      <c r="D725559" s="571"/>
    </row>
    <row r="725560" spans="4:4">
      <c r="D725560" s="571"/>
    </row>
    <row r="725561" spans="4:4">
      <c r="D725561" s="571"/>
    </row>
    <row r="725562" spans="4:4">
      <c r="D725562" s="571"/>
    </row>
    <row r="725563" spans="4:4">
      <c r="D725563" s="571"/>
    </row>
    <row r="725564" spans="4:4">
      <c r="D725564" s="571"/>
    </row>
    <row r="725565" spans="4:4">
      <c r="D725565" s="571"/>
    </row>
    <row r="725566" spans="4:4">
      <c r="D725566" s="571"/>
    </row>
    <row r="725567" spans="4:4">
      <c r="D725567" s="571"/>
    </row>
    <row r="725568" spans="4:4">
      <c r="D725568" s="571"/>
    </row>
    <row r="725569" spans="4:4">
      <c r="D725569" s="571"/>
    </row>
    <row r="725570" spans="4:4">
      <c r="D725570" s="571"/>
    </row>
    <row r="725571" spans="4:4">
      <c r="D725571" s="571"/>
    </row>
    <row r="725572" spans="4:4">
      <c r="D725572" s="571"/>
    </row>
    <row r="725573" spans="4:4">
      <c r="D725573" s="571"/>
    </row>
    <row r="725574" spans="4:4">
      <c r="D725574" s="571"/>
    </row>
    <row r="725575" spans="4:4">
      <c r="D725575" s="571"/>
    </row>
    <row r="725576" spans="4:4">
      <c r="D725576" s="571"/>
    </row>
    <row r="725577" spans="4:4">
      <c r="D725577" s="571"/>
    </row>
    <row r="725578" spans="4:4">
      <c r="D725578" s="571"/>
    </row>
    <row r="725579" spans="4:4">
      <c r="D725579" s="571"/>
    </row>
    <row r="725580" spans="4:4">
      <c r="D725580" s="571"/>
    </row>
    <row r="725581" spans="4:4">
      <c r="D725581" s="571"/>
    </row>
    <row r="725582" spans="4:4">
      <c r="D725582" s="571"/>
    </row>
    <row r="725583" spans="4:4">
      <c r="D725583" s="571"/>
    </row>
    <row r="725584" spans="4:4">
      <c r="D725584" s="571"/>
    </row>
    <row r="725585" spans="4:4">
      <c r="D725585" s="571"/>
    </row>
    <row r="725586" spans="4:4">
      <c r="D725586" s="571"/>
    </row>
    <row r="725587" spans="4:4">
      <c r="D725587" s="571"/>
    </row>
    <row r="725588" spans="4:4">
      <c r="D725588" s="571"/>
    </row>
    <row r="725589" spans="4:4">
      <c r="D725589" s="571"/>
    </row>
    <row r="725590" spans="4:4">
      <c r="D725590" s="571"/>
    </row>
    <row r="725591" spans="4:4">
      <c r="D725591" s="571"/>
    </row>
    <row r="725592" spans="4:4">
      <c r="D725592" s="571"/>
    </row>
    <row r="725593" spans="4:4">
      <c r="D725593" s="571"/>
    </row>
    <row r="725594" spans="4:4">
      <c r="D725594" s="571"/>
    </row>
    <row r="725595" spans="4:4">
      <c r="D725595" s="571"/>
    </row>
    <row r="725596" spans="4:4">
      <c r="D725596" s="571"/>
    </row>
    <row r="725597" spans="4:4">
      <c r="D725597" s="571"/>
    </row>
    <row r="725598" spans="4:4">
      <c r="D725598" s="571"/>
    </row>
    <row r="725599" spans="4:4">
      <c r="D725599" s="571"/>
    </row>
    <row r="725600" spans="4:4">
      <c r="D725600" s="571"/>
    </row>
    <row r="725601" spans="4:4">
      <c r="D725601" s="571"/>
    </row>
    <row r="725602" spans="4:4">
      <c r="D725602" s="571"/>
    </row>
    <row r="725603" spans="4:4">
      <c r="D725603" s="571"/>
    </row>
    <row r="725604" spans="4:4">
      <c r="D725604" s="571"/>
    </row>
    <row r="725605" spans="4:4">
      <c r="D725605" s="571"/>
    </row>
    <row r="725606" spans="4:4">
      <c r="D725606" s="571"/>
    </row>
    <row r="725607" spans="4:4">
      <c r="D725607" s="571"/>
    </row>
    <row r="725608" spans="4:4">
      <c r="D725608" s="571"/>
    </row>
    <row r="725609" spans="4:4">
      <c r="D725609" s="571"/>
    </row>
    <row r="725610" spans="4:4">
      <c r="D725610" s="571"/>
    </row>
    <row r="725611" spans="4:4">
      <c r="D725611" s="571"/>
    </row>
    <row r="725612" spans="4:4">
      <c r="D725612" s="571"/>
    </row>
    <row r="725613" spans="4:4">
      <c r="D725613" s="571"/>
    </row>
    <row r="725614" spans="4:4">
      <c r="D725614" s="571"/>
    </row>
    <row r="725615" spans="4:4">
      <c r="D725615" s="571"/>
    </row>
    <row r="725616" spans="4:4">
      <c r="D725616" s="571"/>
    </row>
    <row r="725617" spans="4:4">
      <c r="D725617" s="571"/>
    </row>
    <row r="725618" spans="4:4">
      <c r="D725618" s="571"/>
    </row>
    <row r="725619" spans="4:4">
      <c r="D725619" s="571"/>
    </row>
    <row r="725620" spans="4:4">
      <c r="D725620" s="571"/>
    </row>
    <row r="725621" spans="4:4">
      <c r="D725621" s="571"/>
    </row>
    <row r="725622" spans="4:4">
      <c r="D725622" s="571"/>
    </row>
    <row r="725623" spans="4:4">
      <c r="D725623" s="571"/>
    </row>
    <row r="725624" spans="4:4">
      <c r="D725624" s="571"/>
    </row>
    <row r="725625" spans="4:4">
      <c r="D725625" s="571"/>
    </row>
    <row r="725626" spans="4:4">
      <c r="D725626" s="571"/>
    </row>
    <row r="725627" spans="4:4">
      <c r="D725627" s="571"/>
    </row>
    <row r="725628" spans="4:4">
      <c r="D725628" s="571"/>
    </row>
    <row r="725629" spans="4:4">
      <c r="D725629" s="571"/>
    </row>
    <row r="725630" spans="4:4">
      <c r="D725630" s="571"/>
    </row>
    <row r="725631" spans="4:4">
      <c r="D725631" s="571"/>
    </row>
    <row r="725632" spans="4:4">
      <c r="D725632" s="571"/>
    </row>
    <row r="725633" spans="4:4">
      <c r="D725633" s="571"/>
    </row>
    <row r="725634" spans="4:4">
      <c r="D725634" s="571"/>
    </row>
    <row r="725635" spans="4:4">
      <c r="D725635" s="571"/>
    </row>
    <row r="725636" spans="4:4">
      <c r="D725636" s="571"/>
    </row>
    <row r="725637" spans="4:4">
      <c r="D725637" s="571"/>
    </row>
    <row r="725638" spans="4:4">
      <c r="D725638" s="571"/>
    </row>
    <row r="725639" spans="4:4">
      <c r="D725639" s="571"/>
    </row>
    <row r="725640" spans="4:4">
      <c r="D725640" s="571"/>
    </row>
    <row r="725641" spans="4:4">
      <c r="D725641" s="571"/>
    </row>
    <row r="725642" spans="4:4">
      <c r="D725642" s="571"/>
    </row>
    <row r="725643" spans="4:4">
      <c r="D725643" s="571"/>
    </row>
    <row r="725644" spans="4:4">
      <c r="D725644" s="571"/>
    </row>
    <row r="725645" spans="4:4">
      <c r="D725645" s="571"/>
    </row>
    <row r="725646" spans="4:4">
      <c r="D725646" s="571"/>
    </row>
    <row r="725647" spans="4:4">
      <c r="D725647" s="571"/>
    </row>
    <row r="725648" spans="4:4">
      <c r="D725648" s="571"/>
    </row>
    <row r="725649" spans="4:4">
      <c r="D725649" s="571"/>
    </row>
    <row r="725650" spans="4:4">
      <c r="D725650" s="571"/>
    </row>
    <row r="725651" spans="4:4">
      <c r="D725651" s="571"/>
    </row>
    <row r="725652" spans="4:4">
      <c r="D725652" s="571"/>
    </row>
    <row r="725653" spans="4:4">
      <c r="D725653" s="571"/>
    </row>
    <row r="725654" spans="4:4">
      <c r="D725654" s="571"/>
    </row>
    <row r="725655" spans="4:4">
      <c r="D725655" s="571"/>
    </row>
    <row r="725656" spans="4:4">
      <c r="D725656" s="571"/>
    </row>
    <row r="725657" spans="4:4">
      <c r="D725657" s="571"/>
    </row>
    <row r="725658" spans="4:4">
      <c r="D725658" s="571"/>
    </row>
    <row r="725659" spans="4:4">
      <c r="D725659" s="571"/>
    </row>
    <row r="725660" spans="4:4">
      <c r="D725660" s="571"/>
    </row>
    <row r="725661" spans="4:4">
      <c r="D725661" s="571"/>
    </row>
    <row r="725662" spans="4:4">
      <c r="D725662" s="571"/>
    </row>
    <row r="725663" spans="4:4">
      <c r="D725663" s="571"/>
    </row>
    <row r="725664" spans="4:4">
      <c r="D725664" s="571"/>
    </row>
    <row r="725665" spans="4:4">
      <c r="D725665" s="571"/>
    </row>
    <row r="725666" spans="4:4">
      <c r="D725666" s="571"/>
    </row>
    <row r="725667" spans="4:4">
      <c r="D725667" s="571"/>
    </row>
    <row r="725668" spans="4:4">
      <c r="D725668" s="571"/>
    </row>
    <row r="725669" spans="4:4">
      <c r="D725669" s="571"/>
    </row>
    <row r="725670" spans="4:4">
      <c r="D725670" s="571"/>
    </row>
    <row r="725671" spans="4:4">
      <c r="D725671" s="571"/>
    </row>
    <row r="725672" spans="4:4">
      <c r="D725672" s="571"/>
    </row>
    <row r="725673" spans="4:4">
      <c r="D725673" s="571"/>
    </row>
    <row r="725674" spans="4:4">
      <c r="D725674" s="571"/>
    </row>
    <row r="725675" spans="4:4">
      <c r="D725675" s="571"/>
    </row>
    <row r="725676" spans="4:4">
      <c r="D725676" s="571"/>
    </row>
    <row r="725677" spans="4:4">
      <c r="D725677" s="571"/>
    </row>
    <row r="725678" spans="4:4">
      <c r="D725678" s="571"/>
    </row>
    <row r="725679" spans="4:4">
      <c r="D725679" s="571"/>
    </row>
    <row r="725680" spans="4:4">
      <c r="D725680" s="571"/>
    </row>
    <row r="725681" spans="4:4">
      <c r="D725681" s="571"/>
    </row>
    <row r="725682" spans="4:4">
      <c r="D725682" s="571"/>
    </row>
    <row r="725683" spans="4:4">
      <c r="D725683" s="571"/>
    </row>
    <row r="725684" spans="4:4">
      <c r="D725684" s="571"/>
    </row>
    <row r="725685" spans="4:4">
      <c r="D725685" s="571"/>
    </row>
    <row r="725686" spans="4:4">
      <c r="D725686" s="571"/>
    </row>
    <row r="725687" spans="4:4">
      <c r="D725687" s="571"/>
    </row>
    <row r="725688" spans="4:4">
      <c r="D725688" s="571"/>
    </row>
    <row r="725689" spans="4:4">
      <c r="D725689" s="571"/>
    </row>
    <row r="725690" spans="4:4">
      <c r="D725690" s="571"/>
    </row>
    <row r="725691" spans="4:4">
      <c r="D725691" s="571"/>
    </row>
    <row r="725692" spans="4:4">
      <c r="D725692" s="571"/>
    </row>
    <row r="725693" spans="4:4">
      <c r="D725693" s="571"/>
    </row>
    <row r="725694" spans="4:4">
      <c r="D725694" s="571"/>
    </row>
    <row r="725695" spans="4:4">
      <c r="D725695" s="571"/>
    </row>
    <row r="725696" spans="4:4">
      <c r="D725696" s="571"/>
    </row>
    <row r="725697" spans="4:4">
      <c r="D725697" s="571"/>
    </row>
    <row r="725698" spans="4:4">
      <c r="D725698" s="571"/>
    </row>
    <row r="725699" spans="4:4">
      <c r="D725699" s="571"/>
    </row>
    <row r="725700" spans="4:4">
      <c r="D725700" s="571"/>
    </row>
    <row r="725701" spans="4:4">
      <c r="D725701" s="571"/>
    </row>
    <row r="725702" spans="4:4">
      <c r="D725702" s="571"/>
    </row>
    <row r="725703" spans="4:4">
      <c r="D725703" s="571"/>
    </row>
    <row r="725704" spans="4:4">
      <c r="D725704" s="571"/>
    </row>
    <row r="725705" spans="4:4">
      <c r="D725705" s="571"/>
    </row>
    <row r="725706" spans="4:4">
      <c r="D725706" s="571"/>
    </row>
    <row r="725707" spans="4:4">
      <c r="D725707" s="571"/>
    </row>
    <row r="725708" spans="4:4">
      <c r="D725708" s="571"/>
    </row>
    <row r="725709" spans="4:4">
      <c r="D725709" s="571"/>
    </row>
    <row r="725710" spans="4:4">
      <c r="D725710" s="571"/>
    </row>
    <row r="725711" spans="4:4">
      <c r="D725711" s="571"/>
    </row>
    <row r="725712" spans="4:4">
      <c r="D725712" s="571"/>
    </row>
    <row r="725713" spans="4:4">
      <c r="D725713" s="571"/>
    </row>
    <row r="725714" spans="4:4">
      <c r="D725714" s="571"/>
    </row>
    <row r="725715" spans="4:4">
      <c r="D725715" s="571"/>
    </row>
    <row r="725716" spans="4:4">
      <c r="D725716" s="571"/>
    </row>
    <row r="725717" spans="4:4">
      <c r="D725717" s="571"/>
    </row>
    <row r="725718" spans="4:4">
      <c r="D725718" s="571"/>
    </row>
    <row r="725719" spans="4:4">
      <c r="D725719" s="571"/>
    </row>
    <row r="725720" spans="4:4">
      <c r="D725720" s="571"/>
    </row>
    <row r="725721" spans="4:4">
      <c r="D725721" s="571"/>
    </row>
    <row r="725722" spans="4:4">
      <c r="D725722" s="571"/>
    </row>
    <row r="725723" spans="4:4">
      <c r="D725723" s="571"/>
    </row>
    <row r="725724" spans="4:4">
      <c r="D725724" s="571"/>
    </row>
    <row r="725725" spans="4:4">
      <c r="D725725" s="571"/>
    </row>
    <row r="725726" spans="4:4">
      <c r="D725726" s="571"/>
    </row>
    <row r="725727" spans="4:4">
      <c r="D725727" s="571"/>
    </row>
    <row r="725728" spans="4:4">
      <c r="D725728" s="571"/>
    </row>
    <row r="725729" spans="4:4">
      <c r="D725729" s="571"/>
    </row>
    <row r="725730" spans="4:4">
      <c r="D725730" s="571"/>
    </row>
    <row r="725731" spans="4:4">
      <c r="D725731" s="571"/>
    </row>
    <row r="725732" spans="4:4">
      <c r="D725732" s="571"/>
    </row>
    <row r="725733" spans="4:4">
      <c r="D725733" s="571"/>
    </row>
    <row r="725734" spans="4:4">
      <c r="D725734" s="571"/>
    </row>
    <row r="725735" spans="4:4">
      <c r="D725735" s="571"/>
    </row>
    <row r="725736" spans="4:4">
      <c r="D725736" s="571"/>
    </row>
    <row r="725737" spans="4:4">
      <c r="D725737" s="571"/>
    </row>
    <row r="725738" spans="4:4">
      <c r="D725738" s="571"/>
    </row>
    <row r="725739" spans="4:4">
      <c r="D725739" s="571"/>
    </row>
    <row r="725740" spans="4:4">
      <c r="D725740" s="571"/>
    </row>
    <row r="725741" spans="4:4">
      <c r="D725741" s="571"/>
    </row>
    <row r="725742" spans="4:4">
      <c r="D725742" s="571"/>
    </row>
    <row r="725743" spans="4:4">
      <c r="D725743" s="571"/>
    </row>
    <row r="725744" spans="4:4">
      <c r="D725744" s="571"/>
    </row>
    <row r="725745" spans="4:4">
      <c r="D725745" s="571"/>
    </row>
    <row r="725746" spans="4:4">
      <c r="D725746" s="571"/>
    </row>
    <row r="725747" spans="4:4">
      <c r="D725747" s="571"/>
    </row>
    <row r="725748" spans="4:4">
      <c r="D725748" s="571"/>
    </row>
    <row r="725749" spans="4:4">
      <c r="D725749" s="571"/>
    </row>
    <row r="725750" spans="4:4">
      <c r="D725750" s="571"/>
    </row>
    <row r="725751" spans="4:4">
      <c r="D725751" s="571"/>
    </row>
    <row r="725752" spans="4:4">
      <c r="D725752" s="571"/>
    </row>
    <row r="725753" spans="4:4">
      <c r="D725753" s="571"/>
    </row>
    <row r="725754" spans="4:4">
      <c r="D725754" s="571"/>
    </row>
    <row r="725755" spans="4:4">
      <c r="D725755" s="571"/>
    </row>
    <row r="725756" spans="4:4">
      <c r="D725756" s="571"/>
    </row>
    <row r="725757" spans="4:4">
      <c r="D725757" s="571"/>
    </row>
    <row r="725758" spans="4:4">
      <c r="D725758" s="571"/>
    </row>
    <row r="725759" spans="4:4">
      <c r="D725759" s="571"/>
    </row>
    <row r="725760" spans="4:4">
      <c r="D725760" s="571"/>
    </row>
    <row r="725761" spans="4:4">
      <c r="D725761" s="571"/>
    </row>
    <row r="725762" spans="4:4">
      <c r="D725762" s="571"/>
    </row>
    <row r="725763" spans="4:4">
      <c r="D725763" s="571"/>
    </row>
    <row r="725764" spans="4:4">
      <c r="D725764" s="571"/>
    </row>
    <row r="725765" spans="4:4">
      <c r="D725765" s="571"/>
    </row>
    <row r="725766" spans="4:4">
      <c r="D725766" s="571"/>
    </row>
    <row r="725767" spans="4:4">
      <c r="D725767" s="571"/>
    </row>
    <row r="725768" spans="4:4">
      <c r="D725768" s="571"/>
    </row>
    <row r="725769" spans="4:4">
      <c r="D725769" s="571"/>
    </row>
    <row r="725770" spans="4:4">
      <c r="D725770" s="571"/>
    </row>
    <row r="725771" spans="4:4">
      <c r="D725771" s="571"/>
    </row>
    <row r="725772" spans="4:4">
      <c r="D725772" s="571"/>
    </row>
    <row r="725773" spans="4:4">
      <c r="D725773" s="571"/>
    </row>
    <row r="725774" spans="4:4">
      <c r="D725774" s="571"/>
    </row>
    <row r="725775" spans="4:4">
      <c r="D725775" s="571"/>
    </row>
    <row r="725776" spans="4:4">
      <c r="D725776" s="571"/>
    </row>
    <row r="725777" spans="4:4">
      <c r="D725777" s="571"/>
    </row>
    <row r="725778" spans="4:4">
      <c r="D725778" s="571"/>
    </row>
    <row r="725779" spans="4:4">
      <c r="D725779" s="571"/>
    </row>
    <row r="725780" spans="4:4">
      <c r="D725780" s="571"/>
    </row>
    <row r="725781" spans="4:4">
      <c r="D725781" s="571"/>
    </row>
    <row r="725782" spans="4:4">
      <c r="D725782" s="571"/>
    </row>
    <row r="725783" spans="4:4">
      <c r="D725783" s="571"/>
    </row>
    <row r="725784" spans="4:4">
      <c r="D725784" s="571"/>
    </row>
    <row r="725785" spans="4:4">
      <c r="D725785" s="571"/>
    </row>
    <row r="725786" spans="4:4">
      <c r="D725786" s="571"/>
    </row>
    <row r="725787" spans="4:4">
      <c r="D725787" s="571"/>
    </row>
    <row r="725788" spans="4:4">
      <c r="D725788" s="571"/>
    </row>
    <row r="725789" spans="4:4">
      <c r="D725789" s="571"/>
    </row>
    <row r="725790" spans="4:4">
      <c r="D725790" s="571"/>
    </row>
    <row r="725791" spans="4:4">
      <c r="D725791" s="571"/>
    </row>
    <row r="725792" spans="4:4">
      <c r="D725792" s="571"/>
    </row>
    <row r="725793" spans="4:4">
      <c r="D725793" s="571"/>
    </row>
    <row r="725794" spans="4:4">
      <c r="D725794" s="571"/>
    </row>
    <row r="725795" spans="4:4">
      <c r="D725795" s="571"/>
    </row>
    <row r="725796" spans="4:4">
      <c r="D725796" s="571"/>
    </row>
    <row r="725797" spans="4:4">
      <c r="D725797" s="571"/>
    </row>
    <row r="725798" spans="4:4">
      <c r="D725798" s="571"/>
    </row>
    <row r="725799" spans="4:4">
      <c r="D725799" s="571"/>
    </row>
    <row r="725800" spans="4:4">
      <c r="D725800" s="571"/>
    </row>
    <row r="725801" spans="4:4">
      <c r="D725801" s="571"/>
    </row>
    <row r="725802" spans="4:4">
      <c r="D725802" s="571"/>
    </row>
    <row r="725803" spans="4:4">
      <c r="D725803" s="571"/>
    </row>
    <row r="725804" spans="4:4">
      <c r="D725804" s="571"/>
    </row>
    <row r="725805" spans="4:4">
      <c r="D725805" s="571"/>
    </row>
    <row r="725806" spans="4:4">
      <c r="D725806" s="571"/>
    </row>
    <row r="725807" spans="4:4">
      <c r="D725807" s="571"/>
    </row>
    <row r="725808" spans="4:4">
      <c r="D725808" s="571"/>
    </row>
    <row r="725809" spans="4:4">
      <c r="D725809" s="571"/>
    </row>
    <row r="725810" spans="4:4">
      <c r="D725810" s="571"/>
    </row>
    <row r="725811" spans="4:4">
      <c r="D725811" s="571"/>
    </row>
    <row r="725812" spans="4:4">
      <c r="D725812" s="571"/>
    </row>
    <row r="725813" spans="4:4">
      <c r="D725813" s="571"/>
    </row>
    <row r="725814" spans="4:4">
      <c r="D725814" s="571"/>
    </row>
    <row r="725815" spans="4:4">
      <c r="D725815" s="571"/>
    </row>
    <row r="725816" spans="4:4">
      <c r="D725816" s="571"/>
    </row>
    <row r="725817" spans="4:4">
      <c r="D725817" s="571"/>
    </row>
    <row r="725818" spans="4:4">
      <c r="D725818" s="571"/>
    </row>
    <row r="725819" spans="4:4">
      <c r="D725819" s="571"/>
    </row>
    <row r="725820" spans="4:4">
      <c r="D725820" s="571"/>
    </row>
    <row r="725821" spans="4:4">
      <c r="D725821" s="571"/>
    </row>
    <row r="725822" spans="4:4">
      <c r="D725822" s="571"/>
    </row>
    <row r="725823" spans="4:4">
      <c r="D725823" s="571"/>
    </row>
    <row r="725824" spans="4:4">
      <c r="D725824" s="571"/>
    </row>
    <row r="725825" spans="4:4">
      <c r="D725825" s="571"/>
    </row>
    <row r="725826" spans="4:4">
      <c r="D725826" s="571"/>
    </row>
    <row r="725827" spans="4:4">
      <c r="D725827" s="571"/>
    </row>
    <row r="725828" spans="4:4">
      <c r="D725828" s="571"/>
    </row>
    <row r="725829" spans="4:4">
      <c r="D725829" s="571"/>
    </row>
    <row r="725830" spans="4:4">
      <c r="D725830" s="571"/>
    </row>
    <row r="725831" spans="4:4">
      <c r="D725831" s="571"/>
    </row>
    <row r="725832" spans="4:4">
      <c r="D725832" s="571"/>
    </row>
    <row r="725833" spans="4:4">
      <c r="D725833" s="571"/>
    </row>
    <row r="725834" spans="4:4">
      <c r="D725834" s="571"/>
    </row>
    <row r="725835" spans="4:4">
      <c r="D725835" s="571"/>
    </row>
    <row r="725836" spans="4:4">
      <c r="D725836" s="571"/>
    </row>
    <row r="725837" spans="4:4">
      <c r="D725837" s="571"/>
    </row>
    <row r="725838" spans="4:4">
      <c r="D725838" s="571"/>
    </row>
    <row r="725839" spans="4:4">
      <c r="D725839" s="571"/>
    </row>
    <row r="725840" spans="4:4">
      <c r="D725840" s="571"/>
    </row>
    <row r="725841" spans="4:4">
      <c r="D725841" s="571"/>
    </row>
    <row r="725842" spans="4:4">
      <c r="D725842" s="571"/>
    </row>
    <row r="725843" spans="4:4">
      <c r="D725843" s="571"/>
    </row>
    <row r="725844" spans="4:4">
      <c r="D725844" s="571"/>
    </row>
    <row r="725845" spans="4:4">
      <c r="D725845" s="571"/>
    </row>
    <row r="725846" spans="4:4">
      <c r="D725846" s="571"/>
    </row>
    <row r="725847" spans="4:4">
      <c r="D725847" s="571"/>
    </row>
    <row r="725848" spans="4:4">
      <c r="D725848" s="571"/>
    </row>
    <row r="725849" spans="4:4">
      <c r="D725849" s="571"/>
    </row>
    <row r="725850" spans="4:4">
      <c r="D725850" s="571"/>
    </row>
    <row r="725851" spans="4:4">
      <c r="D725851" s="571"/>
    </row>
    <row r="725852" spans="4:4">
      <c r="D725852" s="571"/>
    </row>
    <row r="725853" spans="4:4">
      <c r="D725853" s="571"/>
    </row>
    <row r="725854" spans="4:4">
      <c r="D725854" s="571"/>
    </row>
    <row r="725855" spans="4:4">
      <c r="D725855" s="571"/>
    </row>
    <row r="725856" spans="4:4">
      <c r="D725856" s="571"/>
    </row>
    <row r="725857" spans="4:4">
      <c r="D725857" s="571"/>
    </row>
    <row r="725858" spans="4:4">
      <c r="D725858" s="571"/>
    </row>
    <row r="725859" spans="4:4">
      <c r="D725859" s="571"/>
    </row>
    <row r="725860" spans="4:4">
      <c r="D725860" s="571"/>
    </row>
    <row r="725861" spans="4:4">
      <c r="D725861" s="571"/>
    </row>
    <row r="725862" spans="4:4">
      <c r="D725862" s="571"/>
    </row>
    <row r="725863" spans="4:4">
      <c r="D725863" s="571"/>
    </row>
    <row r="725864" spans="4:4">
      <c r="D725864" s="571"/>
    </row>
    <row r="725865" spans="4:4">
      <c r="D725865" s="571"/>
    </row>
    <row r="725866" spans="4:4">
      <c r="D725866" s="571"/>
    </row>
    <row r="725867" spans="4:4">
      <c r="D725867" s="571"/>
    </row>
    <row r="725868" spans="4:4">
      <c r="D725868" s="571"/>
    </row>
    <row r="725869" spans="4:4">
      <c r="D725869" s="571"/>
    </row>
    <row r="725870" spans="4:4">
      <c r="D725870" s="571"/>
    </row>
    <row r="725871" spans="4:4">
      <c r="D725871" s="571"/>
    </row>
    <row r="725872" spans="4:4">
      <c r="D725872" s="571"/>
    </row>
    <row r="725873" spans="4:4">
      <c r="D725873" s="571"/>
    </row>
    <row r="725874" spans="4:4">
      <c r="D725874" s="571"/>
    </row>
    <row r="725875" spans="4:4">
      <c r="D725875" s="571"/>
    </row>
    <row r="725876" spans="4:4">
      <c r="D725876" s="571"/>
    </row>
    <row r="725877" spans="4:4">
      <c r="D725877" s="571"/>
    </row>
    <row r="725878" spans="4:4">
      <c r="D725878" s="571"/>
    </row>
    <row r="725879" spans="4:4">
      <c r="D725879" s="571"/>
    </row>
    <row r="725880" spans="4:4">
      <c r="D725880" s="571"/>
    </row>
    <row r="725881" spans="4:4">
      <c r="D725881" s="571"/>
    </row>
    <row r="725882" spans="4:4">
      <c r="D725882" s="571"/>
    </row>
    <row r="725883" spans="4:4">
      <c r="D725883" s="571"/>
    </row>
    <row r="725884" spans="4:4">
      <c r="D725884" s="571"/>
    </row>
    <row r="725885" spans="4:4">
      <c r="D725885" s="571"/>
    </row>
    <row r="725886" spans="4:4">
      <c r="D725886" s="571"/>
    </row>
    <row r="725887" spans="4:4">
      <c r="D725887" s="571"/>
    </row>
    <row r="725888" spans="4:4">
      <c r="D725888" s="571"/>
    </row>
    <row r="725889" spans="4:4">
      <c r="D725889" s="571"/>
    </row>
    <row r="725890" spans="4:4">
      <c r="D725890" s="571"/>
    </row>
    <row r="725891" spans="4:4">
      <c r="D725891" s="571"/>
    </row>
    <row r="725892" spans="4:4">
      <c r="D725892" s="571"/>
    </row>
    <row r="725893" spans="4:4">
      <c r="D725893" s="571"/>
    </row>
    <row r="725894" spans="4:4">
      <c r="D725894" s="571"/>
    </row>
    <row r="725895" spans="4:4">
      <c r="D725895" s="571"/>
    </row>
    <row r="725896" spans="4:4">
      <c r="D725896" s="571"/>
    </row>
    <row r="725897" spans="4:4">
      <c r="D725897" s="571"/>
    </row>
    <row r="725898" spans="4:4">
      <c r="D725898" s="571"/>
    </row>
    <row r="725899" spans="4:4">
      <c r="D725899" s="571"/>
    </row>
    <row r="725900" spans="4:4">
      <c r="D725900" s="571"/>
    </row>
    <row r="725901" spans="4:4">
      <c r="D725901" s="571"/>
    </row>
    <row r="725902" spans="4:4">
      <c r="D725902" s="571"/>
    </row>
    <row r="725903" spans="4:4">
      <c r="D725903" s="571"/>
    </row>
    <row r="725904" spans="4:4">
      <c r="D725904" s="571"/>
    </row>
    <row r="725905" spans="4:4">
      <c r="D725905" s="571"/>
    </row>
    <row r="725906" spans="4:4">
      <c r="D725906" s="571"/>
    </row>
    <row r="725907" spans="4:4">
      <c r="D725907" s="571"/>
    </row>
    <row r="725908" spans="4:4">
      <c r="D725908" s="571"/>
    </row>
    <row r="725909" spans="4:4">
      <c r="D725909" s="571"/>
    </row>
    <row r="725910" spans="4:4">
      <c r="D725910" s="571"/>
    </row>
    <row r="725911" spans="4:4">
      <c r="D725911" s="571"/>
    </row>
    <row r="725912" spans="4:4">
      <c r="D725912" s="571"/>
    </row>
    <row r="725913" spans="4:4">
      <c r="D725913" s="571"/>
    </row>
    <row r="725914" spans="4:4">
      <c r="D725914" s="571"/>
    </row>
    <row r="725915" spans="4:4">
      <c r="D725915" s="571"/>
    </row>
    <row r="725916" spans="4:4">
      <c r="D725916" s="571"/>
    </row>
    <row r="725917" spans="4:4">
      <c r="D725917" s="571"/>
    </row>
    <row r="725918" spans="4:4">
      <c r="D725918" s="571"/>
    </row>
    <row r="725919" spans="4:4">
      <c r="D725919" s="571"/>
    </row>
    <row r="725920" spans="4:4">
      <c r="D725920" s="571"/>
    </row>
    <row r="725921" spans="4:4">
      <c r="D725921" s="571"/>
    </row>
    <row r="725922" spans="4:4">
      <c r="D725922" s="571"/>
    </row>
    <row r="725923" spans="4:4">
      <c r="D725923" s="571"/>
    </row>
    <row r="725924" spans="4:4">
      <c r="D725924" s="571"/>
    </row>
    <row r="725925" spans="4:4">
      <c r="D725925" s="571"/>
    </row>
    <row r="725926" spans="4:4">
      <c r="D725926" s="571"/>
    </row>
    <row r="725927" spans="4:4">
      <c r="D725927" s="571"/>
    </row>
    <row r="725928" spans="4:4">
      <c r="D725928" s="571"/>
    </row>
    <row r="725929" spans="4:4">
      <c r="D725929" s="571"/>
    </row>
    <row r="725930" spans="4:4">
      <c r="D725930" s="571"/>
    </row>
    <row r="725931" spans="4:4">
      <c r="D725931" s="571"/>
    </row>
    <row r="725932" spans="4:4">
      <c r="D725932" s="571"/>
    </row>
    <row r="725933" spans="4:4">
      <c r="D725933" s="571"/>
    </row>
    <row r="725934" spans="4:4">
      <c r="D725934" s="571"/>
    </row>
    <row r="725935" spans="4:4">
      <c r="D725935" s="571"/>
    </row>
    <row r="725936" spans="4:4">
      <c r="D725936" s="571"/>
    </row>
    <row r="725937" spans="4:4">
      <c r="D725937" s="571"/>
    </row>
    <row r="725938" spans="4:4">
      <c r="D725938" s="571"/>
    </row>
    <row r="725939" spans="4:4">
      <c r="D725939" s="571"/>
    </row>
    <row r="725940" spans="4:4">
      <c r="D725940" s="571"/>
    </row>
    <row r="725941" spans="4:4">
      <c r="D725941" s="571"/>
    </row>
    <row r="725942" spans="4:4">
      <c r="D725942" s="571"/>
    </row>
    <row r="725943" spans="4:4">
      <c r="D725943" s="571"/>
    </row>
    <row r="725944" spans="4:4">
      <c r="D725944" s="571"/>
    </row>
    <row r="725945" spans="4:4">
      <c r="D725945" s="571"/>
    </row>
    <row r="725946" spans="4:4">
      <c r="D725946" s="571"/>
    </row>
    <row r="725947" spans="4:4">
      <c r="D725947" s="571"/>
    </row>
    <row r="725948" spans="4:4">
      <c r="D725948" s="571"/>
    </row>
    <row r="725949" spans="4:4">
      <c r="D725949" s="571"/>
    </row>
    <row r="725950" spans="4:4">
      <c r="D725950" s="571"/>
    </row>
    <row r="725951" spans="4:4">
      <c r="D725951" s="571"/>
    </row>
    <row r="725952" spans="4:4">
      <c r="D725952" s="571"/>
    </row>
    <row r="725953" spans="4:4">
      <c r="D725953" s="571"/>
    </row>
    <row r="725954" spans="4:4">
      <c r="D725954" s="571"/>
    </row>
    <row r="725955" spans="4:4">
      <c r="D725955" s="571"/>
    </row>
    <row r="725956" spans="4:4">
      <c r="D725956" s="571"/>
    </row>
    <row r="725957" spans="4:4">
      <c r="D725957" s="571"/>
    </row>
    <row r="725958" spans="4:4">
      <c r="D725958" s="571"/>
    </row>
    <row r="725959" spans="4:4">
      <c r="D725959" s="571"/>
    </row>
    <row r="725960" spans="4:4">
      <c r="D725960" s="571"/>
    </row>
    <row r="725961" spans="4:4">
      <c r="D725961" s="571"/>
    </row>
    <row r="725962" spans="4:4">
      <c r="D725962" s="571"/>
    </row>
    <row r="725963" spans="4:4">
      <c r="D725963" s="571"/>
    </row>
    <row r="725964" spans="4:4">
      <c r="D725964" s="571"/>
    </row>
    <row r="725965" spans="4:4">
      <c r="D725965" s="571"/>
    </row>
    <row r="725966" spans="4:4">
      <c r="D725966" s="571"/>
    </row>
    <row r="725967" spans="4:4">
      <c r="D725967" s="571"/>
    </row>
    <row r="725968" spans="4:4">
      <c r="D725968" s="571"/>
    </row>
    <row r="725969" spans="4:4">
      <c r="D725969" s="571"/>
    </row>
    <row r="725970" spans="4:4">
      <c r="D725970" s="571"/>
    </row>
    <row r="725971" spans="4:4">
      <c r="D725971" s="571"/>
    </row>
    <row r="725972" spans="4:4">
      <c r="D725972" s="571"/>
    </row>
    <row r="725973" spans="4:4">
      <c r="D725973" s="571"/>
    </row>
    <row r="725974" spans="4:4">
      <c r="D725974" s="571"/>
    </row>
    <row r="725975" spans="4:4">
      <c r="D725975" s="571"/>
    </row>
    <row r="725976" spans="4:4">
      <c r="D725976" s="571"/>
    </row>
    <row r="725977" spans="4:4">
      <c r="D725977" s="571"/>
    </row>
    <row r="725978" spans="4:4">
      <c r="D725978" s="571"/>
    </row>
    <row r="725979" spans="4:4">
      <c r="D725979" s="571"/>
    </row>
    <row r="725980" spans="4:4">
      <c r="D725980" s="571"/>
    </row>
    <row r="725981" spans="4:4">
      <c r="D725981" s="571"/>
    </row>
    <row r="725982" spans="4:4">
      <c r="D725982" s="571"/>
    </row>
    <row r="725983" spans="4:4">
      <c r="D725983" s="571"/>
    </row>
    <row r="725984" spans="4:4">
      <c r="D725984" s="571"/>
    </row>
    <row r="725985" spans="4:4">
      <c r="D725985" s="571"/>
    </row>
    <row r="725986" spans="4:4">
      <c r="D725986" s="571"/>
    </row>
    <row r="725987" spans="4:4">
      <c r="D725987" s="571"/>
    </row>
    <row r="725988" spans="4:4">
      <c r="D725988" s="571"/>
    </row>
    <row r="725989" spans="4:4">
      <c r="D725989" s="571"/>
    </row>
    <row r="725990" spans="4:4">
      <c r="D725990" s="571"/>
    </row>
    <row r="725991" spans="4:4">
      <c r="D725991" s="571"/>
    </row>
    <row r="725992" spans="4:4">
      <c r="D725992" s="571"/>
    </row>
    <row r="725993" spans="4:4">
      <c r="D725993" s="571"/>
    </row>
    <row r="725994" spans="4:4">
      <c r="D725994" s="571"/>
    </row>
    <row r="725995" spans="4:4">
      <c r="D725995" s="571"/>
    </row>
    <row r="725996" spans="4:4">
      <c r="D725996" s="571"/>
    </row>
    <row r="725997" spans="4:4">
      <c r="D725997" s="571"/>
    </row>
    <row r="725998" spans="4:4">
      <c r="D725998" s="571"/>
    </row>
    <row r="725999" spans="4:4">
      <c r="D725999" s="571"/>
    </row>
    <row r="726000" spans="4:4">
      <c r="D726000" s="571"/>
    </row>
    <row r="726001" spans="4:4">
      <c r="D726001" s="571"/>
    </row>
    <row r="726002" spans="4:4">
      <c r="D726002" s="571"/>
    </row>
    <row r="726003" spans="4:4">
      <c r="D726003" s="571"/>
    </row>
    <row r="726004" spans="4:4">
      <c r="D726004" s="571"/>
    </row>
    <row r="726005" spans="4:4">
      <c r="D726005" s="571"/>
    </row>
    <row r="726006" spans="4:4">
      <c r="D726006" s="571"/>
    </row>
    <row r="726007" spans="4:4">
      <c r="D726007" s="571"/>
    </row>
    <row r="726008" spans="4:4">
      <c r="D726008" s="571"/>
    </row>
    <row r="726009" spans="4:4">
      <c r="D726009" s="571"/>
    </row>
    <row r="726010" spans="4:4">
      <c r="D726010" s="571"/>
    </row>
    <row r="726011" spans="4:4">
      <c r="D726011" s="571"/>
    </row>
    <row r="726012" spans="4:4">
      <c r="D726012" s="571"/>
    </row>
    <row r="726013" spans="4:4">
      <c r="D726013" s="571"/>
    </row>
    <row r="726014" spans="4:4">
      <c r="D726014" s="571"/>
    </row>
    <row r="726015" spans="4:4">
      <c r="D726015" s="571"/>
    </row>
    <row r="726016" spans="4:4">
      <c r="D726016" s="571"/>
    </row>
    <row r="726017" spans="4:4">
      <c r="D726017" s="571"/>
    </row>
    <row r="726018" spans="4:4">
      <c r="D726018" s="571"/>
    </row>
    <row r="726019" spans="4:4">
      <c r="D726019" s="571"/>
    </row>
    <row r="726020" spans="4:4">
      <c r="D726020" s="571"/>
    </row>
    <row r="726021" spans="4:4">
      <c r="D726021" s="571"/>
    </row>
    <row r="726022" spans="4:4">
      <c r="D726022" s="571"/>
    </row>
    <row r="726023" spans="4:4">
      <c r="D726023" s="571"/>
    </row>
    <row r="726024" spans="4:4">
      <c r="D726024" s="571"/>
    </row>
    <row r="726025" spans="4:4">
      <c r="D726025" s="571"/>
    </row>
    <row r="726026" spans="4:4">
      <c r="D726026" s="571"/>
    </row>
    <row r="726027" spans="4:4">
      <c r="D726027" s="571"/>
    </row>
    <row r="726028" spans="4:4">
      <c r="D726028" s="571"/>
    </row>
    <row r="726029" spans="4:4">
      <c r="D726029" s="571"/>
    </row>
    <row r="726030" spans="4:4">
      <c r="D726030" s="571"/>
    </row>
    <row r="726031" spans="4:4">
      <c r="D726031" s="571"/>
    </row>
    <row r="726032" spans="4:4">
      <c r="D726032" s="571"/>
    </row>
    <row r="726033" spans="4:4">
      <c r="D726033" s="571"/>
    </row>
    <row r="726034" spans="4:4">
      <c r="D726034" s="571"/>
    </row>
    <row r="726035" spans="4:4">
      <c r="D726035" s="571"/>
    </row>
    <row r="726036" spans="4:4">
      <c r="D726036" s="571"/>
    </row>
    <row r="726037" spans="4:4">
      <c r="D726037" s="571"/>
    </row>
    <row r="726038" spans="4:4">
      <c r="D726038" s="571"/>
    </row>
    <row r="726039" spans="4:4">
      <c r="D726039" s="571"/>
    </row>
    <row r="726040" spans="4:4">
      <c r="D726040" s="571"/>
    </row>
    <row r="726041" spans="4:4">
      <c r="D726041" s="571"/>
    </row>
    <row r="726042" spans="4:4">
      <c r="D726042" s="571"/>
    </row>
    <row r="726043" spans="4:4">
      <c r="D726043" s="571"/>
    </row>
    <row r="726044" spans="4:4">
      <c r="D726044" s="571"/>
    </row>
    <row r="726045" spans="4:4">
      <c r="D726045" s="571"/>
    </row>
    <row r="726046" spans="4:4">
      <c r="D726046" s="571"/>
    </row>
    <row r="726047" spans="4:4">
      <c r="D726047" s="571"/>
    </row>
    <row r="726048" spans="4:4">
      <c r="D726048" s="571"/>
    </row>
    <row r="726049" spans="4:4">
      <c r="D726049" s="571"/>
    </row>
    <row r="726050" spans="4:4">
      <c r="D726050" s="571"/>
    </row>
    <row r="726051" spans="4:4">
      <c r="D726051" s="571"/>
    </row>
    <row r="726052" spans="4:4">
      <c r="D726052" s="571"/>
    </row>
    <row r="726053" spans="4:4">
      <c r="D726053" s="571"/>
    </row>
    <row r="726054" spans="4:4">
      <c r="D726054" s="571"/>
    </row>
    <row r="726055" spans="4:4">
      <c r="D726055" s="571"/>
    </row>
    <row r="726056" spans="4:4">
      <c r="D726056" s="571"/>
    </row>
    <row r="726057" spans="4:4">
      <c r="D726057" s="571"/>
    </row>
    <row r="726058" spans="4:4">
      <c r="D726058" s="571"/>
    </row>
    <row r="726059" spans="4:4">
      <c r="D726059" s="571"/>
    </row>
    <row r="726060" spans="4:4">
      <c r="D726060" s="571"/>
    </row>
    <row r="726061" spans="4:4">
      <c r="D726061" s="571"/>
    </row>
    <row r="726062" spans="4:4">
      <c r="D726062" s="571"/>
    </row>
    <row r="726063" spans="4:4">
      <c r="D726063" s="571"/>
    </row>
    <row r="726064" spans="4:4">
      <c r="D726064" s="571"/>
    </row>
    <row r="726065" spans="4:4">
      <c r="D726065" s="571"/>
    </row>
    <row r="726066" spans="4:4">
      <c r="D726066" s="571"/>
    </row>
    <row r="726067" spans="4:4">
      <c r="D726067" s="571"/>
    </row>
    <row r="726068" spans="4:4">
      <c r="D726068" s="571"/>
    </row>
    <row r="726069" spans="4:4">
      <c r="D726069" s="571"/>
    </row>
    <row r="726070" spans="4:4">
      <c r="D726070" s="571"/>
    </row>
    <row r="726071" spans="4:4">
      <c r="D726071" s="571"/>
    </row>
    <row r="726072" spans="4:4">
      <c r="D726072" s="571"/>
    </row>
    <row r="726073" spans="4:4">
      <c r="D726073" s="571"/>
    </row>
    <row r="726074" spans="4:4">
      <c r="D726074" s="571"/>
    </row>
    <row r="726075" spans="4:4">
      <c r="D726075" s="571"/>
    </row>
    <row r="726076" spans="4:4">
      <c r="D726076" s="571"/>
    </row>
    <row r="726077" spans="4:4">
      <c r="D726077" s="571"/>
    </row>
    <row r="726078" spans="4:4">
      <c r="D726078" s="571"/>
    </row>
    <row r="726079" spans="4:4">
      <c r="D726079" s="571"/>
    </row>
    <row r="726080" spans="4:4">
      <c r="D726080" s="571"/>
    </row>
    <row r="726081" spans="4:4">
      <c r="D726081" s="571"/>
    </row>
    <row r="726082" spans="4:4">
      <c r="D726082" s="571"/>
    </row>
    <row r="726083" spans="4:4">
      <c r="D726083" s="571"/>
    </row>
    <row r="726084" spans="4:4">
      <c r="D726084" s="571"/>
    </row>
    <row r="726085" spans="4:4">
      <c r="D726085" s="571"/>
    </row>
    <row r="726086" spans="4:4">
      <c r="D726086" s="571"/>
    </row>
    <row r="726087" spans="4:4">
      <c r="D726087" s="571"/>
    </row>
    <row r="726088" spans="4:4">
      <c r="D726088" s="571"/>
    </row>
    <row r="726089" spans="4:4">
      <c r="D726089" s="571"/>
    </row>
    <row r="726090" spans="4:4">
      <c r="D726090" s="571"/>
    </row>
    <row r="726091" spans="4:4">
      <c r="D726091" s="571"/>
    </row>
    <row r="726092" spans="4:4">
      <c r="D726092" s="571"/>
    </row>
    <row r="726093" spans="4:4">
      <c r="D726093" s="571"/>
    </row>
    <row r="726094" spans="4:4">
      <c r="D726094" s="571"/>
    </row>
    <row r="726095" spans="4:4">
      <c r="D726095" s="571"/>
    </row>
    <row r="726096" spans="4:4">
      <c r="D726096" s="571"/>
    </row>
    <row r="726097" spans="4:4">
      <c r="D726097" s="571"/>
    </row>
    <row r="726098" spans="4:4">
      <c r="D726098" s="571"/>
    </row>
    <row r="726099" spans="4:4">
      <c r="D726099" s="571"/>
    </row>
    <row r="726100" spans="4:4">
      <c r="D726100" s="571"/>
    </row>
    <row r="726101" spans="4:4">
      <c r="D726101" s="571"/>
    </row>
    <row r="726102" spans="4:4">
      <c r="D726102" s="571"/>
    </row>
    <row r="726103" spans="4:4">
      <c r="D726103" s="571"/>
    </row>
    <row r="726104" spans="4:4">
      <c r="D726104" s="571"/>
    </row>
    <row r="726105" spans="4:4">
      <c r="D726105" s="571"/>
    </row>
    <row r="726106" spans="4:4">
      <c r="D726106" s="571"/>
    </row>
    <row r="726107" spans="4:4">
      <c r="D726107" s="571"/>
    </row>
    <row r="726108" spans="4:4">
      <c r="D726108" s="571"/>
    </row>
    <row r="726109" spans="4:4">
      <c r="D726109" s="571"/>
    </row>
    <row r="726110" spans="4:4">
      <c r="D726110" s="571"/>
    </row>
    <row r="726111" spans="4:4">
      <c r="D726111" s="571"/>
    </row>
    <row r="726112" spans="4:4">
      <c r="D726112" s="571"/>
    </row>
    <row r="726113" spans="4:4">
      <c r="D726113" s="571"/>
    </row>
    <row r="726114" spans="4:4">
      <c r="D726114" s="571"/>
    </row>
    <row r="726115" spans="4:4">
      <c r="D726115" s="571"/>
    </row>
    <row r="726116" spans="4:4">
      <c r="D726116" s="571"/>
    </row>
    <row r="726117" spans="4:4">
      <c r="D726117" s="571"/>
    </row>
    <row r="726118" spans="4:4">
      <c r="D726118" s="571"/>
    </row>
    <row r="726119" spans="4:4">
      <c r="D726119" s="571"/>
    </row>
    <row r="726120" spans="4:4">
      <c r="D726120" s="571"/>
    </row>
    <row r="726121" spans="4:4">
      <c r="D726121" s="571"/>
    </row>
    <row r="726122" spans="4:4">
      <c r="D726122" s="571"/>
    </row>
    <row r="726123" spans="4:4">
      <c r="D726123" s="571"/>
    </row>
    <row r="726124" spans="4:4">
      <c r="D726124" s="571"/>
    </row>
    <row r="726125" spans="4:4">
      <c r="D726125" s="571"/>
    </row>
    <row r="726126" spans="4:4">
      <c r="D726126" s="571"/>
    </row>
    <row r="726127" spans="4:4">
      <c r="D726127" s="571"/>
    </row>
    <row r="726128" spans="4:4">
      <c r="D726128" s="571"/>
    </row>
    <row r="726129" spans="4:4">
      <c r="D726129" s="571"/>
    </row>
    <row r="726130" spans="4:4">
      <c r="D726130" s="571"/>
    </row>
    <row r="726131" spans="4:4">
      <c r="D726131" s="571"/>
    </row>
    <row r="726132" spans="4:4">
      <c r="D726132" s="571"/>
    </row>
    <row r="726133" spans="4:4">
      <c r="D726133" s="571"/>
    </row>
    <row r="726134" spans="4:4">
      <c r="D726134" s="571"/>
    </row>
    <row r="726135" spans="4:4">
      <c r="D726135" s="571"/>
    </row>
    <row r="726136" spans="4:4">
      <c r="D726136" s="571"/>
    </row>
    <row r="726137" spans="4:4">
      <c r="D726137" s="571"/>
    </row>
    <row r="726138" spans="4:4">
      <c r="D726138" s="571"/>
    </row>
    <row r="726139" spans="4:4">
      <c r="D726139" s="571"/>
    </row>
    <row r="726140" spans="4:4">
      <c r="D726140" s="571"/>
    </row>
    <row r="726141" spans="4:4">
      <c r="D726141" s="571"/>
    </row>
    <row r="726142" spans="4:4">
      <c r="D726142" s="571"/>
    </row>
    <row r="726143" spans="4:4">
      <c r="D726143" s="571"/>
    </row>
    <row r="726144" spans="4:4">
      <c r="D726144" s="571"/>
    </row>
    <row r="726145" spans="4:4">
      <c r="D726145" s="571"/>
    </row>
    <row r="726146" spans="4:4">
      <c r="D726146" s="571"/>
    </row>
    <row r="726147" spans="4:4">
      <c r="D726147" s="571"/>
    </row>
    <row r="726148" spans="4:4">
      <c r="D726148" s="571"/>
    </row>
    <row r="726149" spans="4:4">
      <c r="D726149" s="571"/>
    </row>
    <row r="726150" spans="4:4">
      <c r="D726150" s="571"/>
    </row>
    <row r="726151" spans="4:4">
      <c r="D726151" s="571"/>
    </row>
    <row r="726152" spans="4:4">
      <c r="D726152" s="571"/>
    </row>
    <row r="726153" spans="4:4">
      <c r="D726153" s="571"/>
    </row>
    <row r="726154" spans="4:4">
      <c r="D726154" s="571"/>
    </row>
    <row r="726155" spans="4:4">
      <c r="D726155" s="571"/>
    </row>
    <row r="726156" spans="4:4">
      <c r="D726156" s="571"/>
    </row>
    <row r="726157" spans="4:4">
      <c r="D726157" s="571"/>
    </row>
    <row r="726158" spans="4:4">
      <c r="D726158" s="571"/>
    </row>
    <row r="726159" spans="4:4">
      <c r="D726159" s="571"/>
    </row>
    <row r="726160" spans="4:4">
      <c r="D726160" s="571"/>
    </row>
    <row r="726161" spans="4:4">
      <c r="D726161" s="571"/>
    </row>
    <row r="726162" spans="4:4">
      <c r="D726162" s="571"/>
    </row>
    <row r="726163" spans="4:4">
      <c r="D726163" s="571"/>
    </row>
    <row r="726164" spans="4:4">
      <c r="D726164" s="571"/>
    </row>
    <row r="726165" spans="4:4">
      <c r="D726165" s="571"/>
    </row>
    <row r="726166" spans="4:4">
      <c r="D726166" s="571"/>
    </row>
    <row r="726167" spans="4:4">
      <c r="D726167" s="571"/>
    </row>
    <row r="726168" spans="4:4">
      <c r="D726168" s="571"/>
    </row>
    <row r="726169" spans="4:4">
      <c r="D726169" s="571"/>
    </row>
    <row r="726170" spans="4:4">
      <c r="D726170" s="571"/>
    </row>
    <row r="726171" spans="4:4">
      <c r="D726171" s="571"/>
    </row>
    <row r="726172" spans="4:4">
      <c r="D726172" s="571"/>
    </row>
    <row r="726173" spans="4:4">
      <c r="D726173" s="571"/>
    </row>
    <row r="726174" spans="4:4">
      <c r="D726174" s="571"/>
    </row>
    <row r="726175" spans="4:4">
      <c r="D726175" s="571"/>
    </row>
    <row r="726176" spans="4:4">
      <c r="D726176" s="571"/>
    </row>
    <row r="726177" spans="4:4">
      <c r="D726177" s="571"/>
    </row>
    <row r="726178" spans="4:4">
      <c r="D726178" s="571"/>
    </row>
    <row r="726179" spans="4:4">
      <c r="D726179" s="571"/>
    </row>
    <row r="726180" spans="4:4">
      <c r="D726180" s="571"/>
    </row>
    <row r="726181" spans="4:4">
      <c r="D726181" s="571"/>
    </row>
    <row r="726182" spans="4:4">
      <c r="D726182" s="571"/>
    </row>
    <row r="726183" spans="4:4">
      <c r="D726183" s="571"/>
    </row>
    <row r="726184" spans="4:4">
      <c r="D726184" s="571"/>
    </row>
    <row r="726185" spans="4:4">
      <c r="D726185" s="571"/>
    </row>
    <row r="726186" spans="4:4">
      <c r="D726186" s="571"/>
    </row>
    <row r="726187" spans="4:4">
      <c r="D726187" s="571"/>
    </row>
    <row r="726188" spans="4:4">
      <c r="D726188" s="571"/>
    </row>
    <row r="726189" spans="4:4">
      <c r="D726189" s="571"/>
    </row>
    <row r="726190" spans="4:4">
      <c r="D726190" s="571"/>
    </row>
    <row r="726191" spans="4:4">
      <c r="D726191" s="571"/>
    </row>
    <row r="726192" spans="4:4">
      <c r="D726192" s="571"/>
    </row>
    <row r="726193" spans="4:4">
      <c r="D726193" s="571"/>
    </row>
    <row r="726194" spans="4:4">
      <c r="D726194" s="571"/>
    </row>
    <row r="726195" spans="4:4">
      <c r="D726195" s="571"/>
    </row>
    <row r="726196" spans="4:4">
      <c r="D726196" s="571"/>
    </row>
    <row r="726197" spans="4:4">
      <c r="D726197" s="571"/>
    </row>
    <row r="726198" spans="4:4">
      <c r="D726198" s="571"/>
    </row>
    <row r="726199" spans="4:4">
      <c r="D726199" s="571"/>
    </row>
    <row r="726200" spans="4:4">
      <c r="D726200" s="571"/>
    </row>
    <row r="726201" spans="4:4">
      <c r="D726201" s="571"/>
    </row>
    <row r="726202" spans="4:4">
      <c r="D726202" s="571"/>
    </row>
    <row r="726203" spans="4:4">
      <c r="D726203" s="571"/>
    </row>
    <row r="726204" spans="4:4">
      <c r="D726204" s="571"/>
    </row>
    <row r="726205" spans="4:4">
      <c r="D726205" s="571"/>
    </row>
    <row r="726206" spans="4:4">
      <c r="D726206" s="571"/>
    </row>
    <row r="726207" spans="4:4">
      <c r="D726207" s="571"/>
    </row>
    <row r="726208" spans="4:4">
      <c r="D726208" s="571"/>
    </row>
    <row r="726209" spans="4:4">
      <c r="D726209" s="571"/>
    </row>
    <row r="726210" spans="4:4">
      <c r="D726210" s="571"/>
    </row>
    <row r="726211" spans="4:4">
      <c r="D726211" s="571"/>
    </row>
    <row r="726212" spans="4:4">
      <c r="D726212" s="571"/>
    </row>
    <row r="726213" spans="4:4">
      <c r="D726213" s="571"/>
    </row>
    <row r="726214" spans="4:4">
      <c r="D726214" s="571"/>
    </row>
    <row r="726215" spans="4:4">
      <c r="D726215" s="571"/>
    </row>
    <row r="726216" spans="4:4">
      <c r="D726216" s="571"/>
    </row>
    <row r="726217" spans="4:4">
      <c r="D726217" s="571"/>
    </row>
    <row r="726218" spans="4:4">
      <c r="D726218" s="571"/>
    </row>
    <row r="726219" spans="4:4">
      <c r="D726219" s="571"/>
    </row>
    <row r="726220" spans="4:4">
      <c r="D726220" s="571"/>
    </row>
    <row r="726221" spans="4:4">
      <c r="D726221" s="571"/>
    </row>
    <row r="726222" spans="4:4">
      <c r="D726222" s="571"/>
    </row>
    <row r="726223" spans="4:4">
      <c r="D726223" s="571"/>
    </row>
    <row r="726224" spans="4:4">
      <c r="D726224" s="571"/>
    </row>
    <row r="726225" spans="4:4">
      <c r="D726225" s="571"/>
    </row>
    <row r="726226" spans="4:4">
      <c r="D726226" s="571"/>
    </row>
    <row r="726227" spans="4:4">
      <c r="D726227" s="571"/>
    </row>
    <row r="726228" spans="4:4">
      <c r="D726228" s="571"/>
    </row>
    <row r="726229" spans="4:4">
      <c r="D726229" s="571"/>
    </row>
    <row r="726230" spans="4:4">
      <c r="D726230" s="571"/>
    </row>
    <row r="726231" spans="4:4">
      <c r="D726231" s="571"/>
    </row>
    <row r="726232" spans="4:4">
      <c r="D726232" s="571"/>
    </row>
    <row r="726233" spans="4:4">
      <c r="D726233" s="571"/>
    </row>
    <row r="726234" spans="4:4">
      <c r="D726234" s="571"/>
    </row>
    <row r="726235" spans="4:4">
      <c r="D726235" s="571"/>
    </row>
    <row r="726236" spans="4:4">
      <c r="D726236" s="571"/>
    </row>
    <row r="726237" spans="4:4">
      <c r="D726237" s="571"/>
    </row>
    <row r="726238" spans="4:4">
      <c r="D726238" s="571"/>
    </row>
    <row r="726239" spans="4:4">
      <c r="D726239" s="571"/>
    </row>
    <row r="726240" spans="4:4">
      <c r="D726240" s="571"/>
    </row>
    <row r="726241" spans="4:4">
      <c r="D726241" s="571"/>
    </row>
    <row r="726242" spans="4:4">
      <c r="D726242" s="571"/>
    </row>
    <row r="726243" spans="4:4">
      <c r="D726243" s="571"/>
    </row>
    <row r="726244" spans="4:4">
      <c r="D726244" s="571"/>
    </row>
    <row r="726245" spans="4:4">
      <c r="D726245" s="571"/>
    </row>
    <row r="726246" spans="4:4">
      <c r="D726246" s="571"/>
    </row>
    <row r="726247" spans="4:4">
      <c r="D726247" s="571"/>
    </row>
    <row r="726248" spans="4:4">
      <c r="D726248" s="571"/>
    </row>
    <row r="726249" spans="4:4">
      <c r="D726249" s="571"/>
    </row>
    <row r="726250" spans="4:4">
      <c r="D726250" s="571"/>
    </row>
    <row r="726251" spans="4:4">
      <c r="D726251" s="571"/>
    </row>
    <row r="726252" spans="4:4">
      <c r="D726252" s="571"/>
    </row>
    <row r="726253" spans="4:4">
      <c r="D726253" s="571"/>
    </row>
    <row r="726254" spans="4:4">
      <c r="D726254" s="571"/>
    </row>
    <row r="726255" spans="4:4">
      <c r="D726255" s="571"/>
    </row>
    <row r="726256" spans="4:4">
      <c r="D726256" s="571"/>
    </row>
    <row r="726257" spans="4:4">
      <c r="D726257" s="571"/>
    </row>
    <row r="726258" spans="4:4">
      <c r="D726258" s="571"/>
    </row>
    <row r="726259" spans="4:4">
      <c r="D726259" s="571"/>
    </row>
    <row r="726260" spans="4:4">
      <c r="D726260" s="571"/>
    </row>
    <row r="726261" spans="4:4">
      <c r="D726261" s="571"/>
    </row>
    <row r="726262" spans="4:4">
      <c r="D726262" s="571"/>
    </row>
    <row r="726263" spans="4:4">
      <c r="D726263" s="571"/>
    </row>
    <row r="726264" spans="4:4">
      <c r="D726264" s="571"/>
    </row>
    <row r="726265" spans="4:4">
      <c r="D726265" s="571"/>
    </row>
    <row r="726266" spans="4:4">
      <c r="D726266" s="571"/>
    </row>
    <row r="726267" spans="4:4">
      <c r="D726267" s="571"/>
    </row>
    <row r="726268" spans="4:4">
      <c r="D726268" s="571"/>
    </row>
    <row r="726269" spans="4:4">
      <c r="D726269" s="571"/>
    </row>
    <row r="726270" spans="4:4">
      <c r="D726270" s="571"/>
    </row>
    <row r="726271" spans="4:4">
      <c r="D726271" s="571"/>
    </row>
    <row r="726272" spans="4:4">
      <c r="D726272" s="571"/>
    </row>
    <row r="726273" spans="4:4">
      <c r="D726273" s="571"/>
    </row>
    <row r="726274" spans="4:4">
      <c r="D726274" s="571"/>
    </row>
    <row r="726275" spans="4:4">
      <c r="D726275" s="571"/>
    </row>
    <row r="726276" spans="4:4">
      <c r="D726276" s="571"/>
    </row>
    <row r="726277" spans="4:4">
      <c r="D726277" s="571"/>
    </row>
    <row r="726278" spans="4:4">
      <c r="D726278" s="571"/>
    </row>
    <row r="726279" spans="4:4">
      <c r="D726279" s="571"/>
    </row>
    <row r="726280" spans="4:4">
      <c r="D726280" s="571"/>
    </row>
    <row r="726281" spans="4:4">
      <c r="D726281" s="571"/>
    </row>
    <row r="726282" spans="4:4">
      <c r="D726282" s="571"/>
    </row>
    <row r="726283" spans="4:4">
      <c r="D726283" s="571"/>
    </row>
    <row r="726284" spans="4:4">
      <c r="D726284" s="571"/>
    </row>
    <row r="726285" spans="4:4">
      <c r="D726285" s="571"/>
    </row>
    <row r="726286" spans="4:4">
      <c r="D726286" s="571"/>
    </row>
    <row r="726287" spans="4:4">
      <c r="D726287" s="571"/>
    </row>
    <row r="726288" spans="4:4">
      <c r="D726288" s="571"/>
    </row>
    <row r="726289" spans="4:4">
      <c r="D726289" s="571"/>
    </row>
    <row r="726290" spans="4:4">
      <c r="D726290" s="571"/>
    </row>
    <row r="726291" spans="4:4">
      <c r="D726291" s="571"/>
    </row>
    <row r="726292" spans="4:4">
      <c r="D726292" s="571"/>
    </row>
    <row r="726293" spans="4:4">
      <c r="D726293" s="571"/>
    </row>
    <row r="726294" spans="4:4">
      <c r="D726294" s="571"/>
    </row>
    <row r="726295" spans="4:4">
      <c r="D726295" s="571"/>
    </row>
    <row r="726296" spans="4:4">
      <c r="D726296" s="571"/>
    </row>
    <row r="726297" spans="4:4">
      <c r="D726297" s="571"/>
    </row>
    <row r="726298" spans="4:4">
      <c r="D726298" s="571"/>
    </row>
    <row r="726299" spans="4:4">
      <c r="D726299" s="571"/>
    </row>
    <row r="726300" spans="4:4">
      <c r="D726300" s="571"/>
    </row>
    <row r="726301" spans="4:4">
      <c r="D726301" s="571"/>
    </row>
    <row r="726302" spans="4:4">
      <c r="D726302" s="571"/>
    </row>
    <row r="726303" spans="4:4">
      <c r="D726303" s="571"/>
    </row>
    <row r="726304" spans="4:4">
      <c r="D726304" s="571"/>
    </row>
    <row r="726305" spans="4:4">
      <c r="D726305" s="571"/>
    </row>
    <row r="726306" spans="4:4">
      <c r="D726306" s="571"/>
    </row>
    <row r="726307" spans="4:4">
      <c r="D726307" s="571"/>
    </row>
    <row r="726308" spans="4:4">
      <c r="D726308" s="571"/>
    </row>
    <row r="726309" spans="4:4">
      <c r="D726309" s="571"/>
    </row>
    <row r="726310" spans="4:4">
      <c r="D726310" s="571"/>
    </row>
    <row r="726311" spans="4:4">
      <c r="D726311" s="571"/>
    </row>
    <row r="726312" spans="4:4">
      <c r="D726312" s="571"/>
    </row>
    <row r="726313" spans="4:4">
      <c r="D726313" s="571"/>
    </row>
    <row r="726314" spans="4:4">
      <c r="D726314" s="571"/>
    </row>
    <row r="726315" spans="4:4">
      <c r="D726315" s="571"/>
    </row>
    <row r="726316" spans="4:4">
      <c r="D726316" s="571"/>
    </row>
    <row r="726317" spans="4:4">
      <c r="D726317" s="571"/>
    </row>
    <row r="726318" spans="4:4">
      <c r="D726318" s="571"/>
    </row>
    <row r="726319" spans="4:4">
      <c r="D726319" s="571"/>
    </row>
    <row r="726320" spans="4:4">
      <c r="D726320" s="571"/>
    </row>
    <row r="726321" spans="4:4">
      <c r="D726321" s="571"/>
    </row>
    <row r="726322" spans="4:4">
      <c r="D726322" s="571"/>
    </row>
    <row r="726323" spans="4:4">
      <c r="D726323" s="571"/>
    </row>
    <row r="726324" spans="4:4">
      <c r="D726324" s="571"/>
    </row>
    <row r="726325" spans="4:4">
      <c r="D726325" s="571"/>
    </row>
    <row r="726326" spans="4:4">
      <c r="D726326" s="571"/>
    </row>
    <row r="726327" spans="4:4">
      <c r="D726327" s="571"/>
    </row>
    <row r="726328" spans="4:4">
      <c r="D726328" s="571"/>
    </row>
    <row r="726329" spans="4:4">
      <c r="D726329" s="571"/>
    </row>
    <row r="726330" spans="4:4">
      <c r="D726330" s="571"/>
    </row>
    <row r="726331" spans="4:4">
      <c r="D726331" s="571"/>
    </row>
    <row r="726332" spans="4:4">
      <c r="D726332" s="571"/>
    </row>
    <row r="726333" spans="4:4">
      <c r="D726333" s="571"/>
    </row>
    <row r="726334" spans="4:4">
      <c r="D726334" s="571"/>
    </row>
    <row r="726335" spans="4:4">
      <c r="D726335" s="571"/>
    </row>
    <row r="726336" spans="4:4">
      <c r="D726336" s="571"/>
    </row>
    <row r="726337" spans="4:4">
      <c r="D726337" s="571"/>
    </row>
    <row r="726338" spans="4:4">
      <c r="D726338" s="571"/>
    </row>
    <row r="726339" spans="4:4">
      <c r="D726339" s="571"/>
    </row>
    <row r="726340" spans="4:4">
      <c r="D726340" s="571"/>
    </row>
    <row r="726341" spans="4:4">
      <c r="D726341" s="571"/>
    </row>
    <row r="726342" spans="4:4">
      <c r="D726342" s="571"/>
    </row>
    <row r="726343" spans="4:4">
      <c r="D726343" s="571"/>
    </row>
    <row r="726344" spans="4:4">
      <c r="D726344" s="571"/>
    </row>
    <row r="726345" spans="4:4">
      <c r="D726345" s="571"/>
    </row>
    <row r="726346" spans="4:4">
      <c r="D726346" s="571"/>
    </row>
    <row r="726347" spans="4:4">
      <c r="D726347" s="571"/>
    </row>
    <row r="726348" spans="4:4">
      <c r="D726348" s="571"/>
    </row>
    <row r="726349" spans="4:4">
      <c r="D726349" s="571"/>
    </row>
    <row r="726350" spans="4:4">
      <c r="D726350" s="571"/>
    </row>
    <row r="726351" spans="4:4">
      <c r="D726351" s="571"/>
    </row>
    <row r="726352" spans="4:4">
      <c r="D726352" s="571"/>
    </row>
    <row r="726353" spans="4:4">
      <c r="D726353" s="571"/>
    </row>
    <row r="726354" spans="4:4">
      <c r="D726354" s="571"/>
    </row>
    <row r="726355" spans="4:4">
      <c r="D726355" s="571"/>
    </row>
    <row r="726356" spans="4:4">
      <c r="D726356" s="571"/>
    </row>
    <row r="726357" spans="4:4">
      <c r="D726357" s="571"/>
    </row>
    <row r="726358" spans="4:4">
      <c r="D726358" s="571"/>
    </row>
    <row r="726359" spans="4:4">
      <c r="D726359" s="571"/>
    </row>
    <row r="726360" spans="4:4">
      <c r="D726360" s="571"/>
    </row>
    <row r="726361" spans="4:4">
      <c r="D726361" s="571"/>
    </row>
    <row r="726362" spans="4:4">
      <c r="D726362" s="571"/>
    </row>
    <row r="726363" spans="4:4">
      <c r="D726363" s="571"/>
    </row>
    <row r="726364" spans="4:4">
      <c r="D726364" s="571"/>
    </row>
    <row r="726365" spans="4:4">
      <c r="D726365" s="571"/>
    </row>
    <row r="726366" spans="4:4">
      <c r="D726366" s="571"/>
    </row>
    <row r="726367" spans="4:4">
      <c r="D726367" s="571"/>
    </row>
    <row r="726368" spans="4:4">
      <c r="D726368" s="571"/>
    </row>
    <row r="726369" spans="4:4">
      <c r="D726369" s="571"/>
    </row>
    <row r="726370" spans="4:4">
      <c r="D726370" s="571"/>
    </row>
    <row r="726371" spans="4:4">
      <c r="D726371" s="571"/>
    </row>
    <row r="726372" spans="4:4">
      <c r="D726372" s="571"/>
    </row>
    <row r="726373" spans="4:4">
      <c r="D726373" s="571"/>
    </row>
    <row r="726374" spans="4:4">
      <c r="D726374" s="571"/>
    </row>
    <row r="726375" spans="4:4">
      <c r="D726375" s="571"/>
    </row>
    <row r="726376" spans="4:4">
      <c r="D726376" s="571"/>
    </row>
    <row r="726377" spans="4:4">
      <c r="D726377" s="571"/>
    </row>
    <row r="726378" spans="4:4">
      <c r="D726378" s="571"/>
    </row>
    <row r="726379" spans="4:4">
      <c r="D726379" s="571"/>
    </row>
    <row r="726380" spans="4:4">
      <c r="D726380" s="571"/>
    </row>
    <row r="726381" spans="4:4">
      <c r="D726381" s="571"/>
    </row>
    <row r="726382" spans="4:4">
      <c r="D726382" s="571"/>
    </row>
    <row r="726383" spans="4:4">
      <c r="D726383" s="571"/>
    </row>
    <row r="726384" spans="4:4">
      <c r="D726384" s="571"/>
    </row>
    <row r="726385" spans="4:4">
      <c r="D726385" s="571"/>
    </row>
    <row r="726386" spans="4:4">
      <c r="D726386" s="571"/>
    </row>
    <row r="726387" spans="4:4">
      <c r="D726387" s="571"/>
    </row>
    <row r="726388" spans="4:4">
      <c r="D726388" s="571"/>
    </row>
    <row r="726389" spans="4:4">
      <c r="D726389" s="571"/>
    </row>
    <row r="726390" spans="4:4">
      <c r="D726390" s="571"/>
    </row>
    <row r="726391" spans="4:4">
      <c r="D726391" s="571"/>
    </row>
    <row r="726392" spans="4:4">
      <c r="D726392" s="571"/>
    </row>
    <row r="726393" spans="4:4">
      <c r="D726393" s="571"/>
    </row>
    <row r="726394" spans="4:4">
      <c r="D726394" s="571"/>
    </row>
    <row r="726395" spans="4:4">
      <c r="D726395" s="571"/>
    </row>
    <row r="726396" spans="4:4">
      <c r="D726396" s="571"/>
    </row>
    <row r="726397" spans="4:4">
      <c r="D726397" s="571"/>
    </row>
    <row r="726398" spans="4:4">
      <c r="D726398" s="571"/>
    </row>
    <row r="726399" spans="4:4">
      <c r="D726399" s="571"/>
    </row>
    <row r="726400" spans="4:4">
      <c r="D726400" s="571"/>
    </row>
    <row r="726401" spans="4:4">
      <c r="D726401" s="571"/>
    </row>
    <row r="726402" spans="4:4">
      <c r="D726402" s="571"/>
    </row>
    <row r="726403" spans="4:4">
      <c r="D726403" s="571"/>
    </row>
    <row r="726404" spans="4:4">
      <c r="D726404" s="571"/>
    </row>
    <row r="726405" spans="4:4">
      <c r="D726405" s="571"/>
    </row>
    <row r="726406" spans="4:4">
      <c r="D726406" s="571"/>
    </row>
    <row r="726407" spans="4:4">
      <c r="D726407" s="571"/>
    </row>
    <row r="726408" spans="4:4">
      <c r="D726408" s="571"/>
    </row>
    <row r="726409" spans="4:4">
      <c r="D726409" s="571"/>
    </row>
    <row r="726410" spans="4:4">
      <c r="D726410" s="571"/>
    </row>
    <row r="726411" spans="4:4">
      <c r="D726411" s="571"/>
    </row>
    <row r="726412" spans="4:4">
      <c r="D726412" s="571"/>
    </row>
    <row r="726413" spans="4:4">
      <c r="D726413" s="571"/>
    </row>
    <row r="726414" spans="4:4">
      <c r="D726414" s="571"/>
    </row>
    <row r="726415" spans="4:4">
      <c r="D726415" s="571"/>
    </row>
    <row r="726416" spans="4:4">
      <c r="D726416" s="571"/>
    </row>
    <row r="726417" spans="4:4">
      <c r="D726417" s="571"/>
    </row>
    <row r="726418" spans="4:4">
      <c r="D726418" s="571"/>
    </row>
    <row r="726419" spans="4:4">
      <c r="D726419" s="571"/>
    </row>
    <row r="726420" spans="4:4">
      <c r="D726420" s="571"/>
    </row>
    <row r="726421" spans="4:4">
      <c r="D726421" s="571"/>
    </row>
    <row r="726422" spans="4:4">
      <c r="D726422" s="571"/>
    </row>
    <row r="726423" spans="4:4">
      <c r="D726423" s="571"/>
    </row>
    <row r="726424" spans="4:4">
      <c r="D726424" s="571"/>
    </row>
    <row r="726425" spans="4:4">
      <c r="D726425" s="571"/>
    </row>
    <row r="726426" spans="4:4">
      <c r="D726426" s="571"/>
    </row>
    <row r="726427" spans="4:4">
      <c r="D726427" s="571"/>
    </row>
    <row r="726428" spans="4:4">
      <c r="D726428" s="571"/>
    </row>
    <row r="726429" spans="4:4">
      <c r="D726429" s="571"/>
    </row>
    <row r="726430" spans="4:4">
      <c r="D726430" s="571"/>
    </row>
    <row r="726431" spans="4:4">
      <c r="D726431" s="571"/>
    </row>
    <row r="726432" spans="4:4">
      <c r="D726432" s="571"/>
    </row>
    <row r="726433" spans="4:4">
      <c r="D726433" s="571"/>
    </row>
    <row r="726434" spans="4:4">
      <c r="D726434" s="571"/>
    </row>
    <row r="726435" spans="4:4">
      <c r="D726435" s="571"/>
    </row>
    <row r="726436" spans="4:4">
      <c r="D726436" s="571"/>
    </row>
    <row r="726437" spans="4:4">
      <c r="D726437" s="571"/>
    </row>
    <row r="726438" spans="4:4">
      <c r="D726438" s="571"/>
    </row>
    <row r="726439" spans="4:4">
      <c r="D726439" s="571"/>
    </row>
    <row r="726440" spans="4:4">
      <c r="D726440" s="571"/>
    </row>
    <row r="726441" spans="4:4">
      <c r="D726441" s="571"/>
    </row>
    <row r="726442" spans="4:4">
      <c r="D726442" s="571"/>
    </row>
    <row r="726443" spans="4:4">
      <c r="D726443" s="571"/>
    </row>
    <row r="726444" spans="4:4">
      <c r="D726444" s="571"/>
    </row>
    <row r="726445" spans="4:4">
      <c r="D726445" s="571"/>
    </row>
    <row r="726446" spans="4:4">
      <c r="D726446" s="571"/>
    </row>
    <row r="726447" spans="4:4">
      <c r="D726447" s="571"/>
    </row>
    <row r="726448" spans="4:4">
      <c r="D726448" s="571"/>
    </row>
    <row r="726449" spans="4:4">
      <c r="D726449" s="571"/>
    </row>
    <row r="726450" spans="4:4">
      <c r="D726450" s="571"/>
    </row>
    <row r="726451" spans="4:4">
      <c r="D726451" s="571"/>
    </row>
    <row r="726452" spans="4:4">
      <c r="D726452" s="571"/>
    </row>
    <row r="726453" spans="4:4">
      <c r="D726453" s="571"/>
    </row>
    <row r="726454" spans="4:4">
      <c r="D726454" s="571"/>
    </row>
    <row r="726455" spans="4:4">
      <c r="D726455" s="571"/>
    </row>
    <row r="726456" spans="4:4">
      <c r="D726456" s="571"/>
    </row>
    <row r="726457" spans="4:4">
      <c r="D726457" s="571"/>
    </row>
    <row r="726458" spans="4:4">
      <c r="D726458" s="571"/>
    </row>
    <row r="726459" spans="4:4">
      <c r="D726459" s="571"/>
    </row>
    <row r="726460" spans="4:4">
      <c r="D726460" s="571"/>
    </row>
    <row r="726461" spans="4:4">
      <c r="D726461" s="571"/>
    </row>
    <row r="726462" spans="4:4">
      <c r="D726462" s="571"/>
    </row>
    <row r="726463" spans="4:4">
      <c r="D726463" s="571"/>
    </row>
    <row r="726464" spans="4:4">
      <c r="D726464" s="571"/>
    </row>
    <row r="726465" spans="4:4">
      <c r="D726465" s="571"/>
    </row>
    <row r="726466" spans="4:4">
      <c r="D726466" s="571"/>
    </row>
    <row r="726467" spans="4:4">
      <c r="D726467" s="571"/>
    </row>
    <row r="726468" spans="4:4">
      <c r="D726468" s="571"/>
    </row>
    <row r="726469" spans="4:4">
      <c r="D726469" s="571"/>
    </row>
    <row r="726470" spans="4:4">
      <c r="D726470" s="571"/>
    </row>
    <row r="726471" spans="4:4">
      <c r="D726471" s="571"/>
    </row>
    <row r="726472" spans="4:4">
      <c r="D726472" s="571"/>
    </row>
    <row r="726473" spans="4:4">
      <c r="D726473" s="571"/>
    </row>
    <row r="726474" spans="4:4">
      <c r="D726474" s="571"/>
    </row>
    <row r="726475" spans="4:4">
      <c r="D726475" s="571"/>
    </row>
    <row r="726476" spans="4:4">
      <c r="D726476" s="571"/>
    </row>
    <row r="726477" spans="4:4">
      <c r="D726477" s="571"/>
    </row>
    <row r="726478" spans="4:4">
      <c r="D726478" s="571"/>
    </row>
    <row r="726479" spans="4:4">
      <c r="D726479" s="571"/>
    </row>
    <row r="726480" spans="4:4">
      <c r="D726480" s="571"/>
    </row>
    <row r="726481" spans="4:4">
      <c r="D726481" s="571"/>
    </row>
    <row r="726482" spans="4:4">
      <c r="D726482" s="571"/>
    </row>
    <row r="726483" spans="4:4">
      <c r="D726483" s="571"/>
    </row>
    <row r="726484" spans="4:4">
      <c r="D726484" s="571"/>
    </row>
    <row r="726485" spans="4:4">
      <c r="D726485" s="571"/>
    </row>
    <row r="726486" spans="4:4">
      <c r="D726486" s="571"/>
    </row>
    <row r="726487" spans="4:4">
      <c r="D726487" s="571"/>
    </row>
    <row r="726488" spans="4:4">
      <c r="D726488" s="571"/>
    </row>
    <row r="726489" spans="4:4">
      <c r="D726489" s="571"/>
    </row>
    <row r="726490" spans="4:4">
      <c r="D726490" s="571"/>
    </row>
    <row r="726491" spans="4:4">
      <c r="D726491" s="571"/>
    </row>
    <row r="726492" spans="4:4">
      <c r="D726492" s="571"/>
    </row>
    <row r="726493" spans="4:4">
      <c r="D726493" s="571"/>
    </row>
    <row r="726494" spans="4:4">
      <c r="D726494" s="571"/>
    </row>
    <row r="726495" spans="4:4">
      <c r="D726495" s="571"/>
    </row>
    <row r="726496" spans="4:4">
      <c r="D726496" s="571"/>
    </row>
    <row r="726497" spans="4:4">
      <c r="D726497" s="571"/>
    </row>
    <row r="726498" spans="4:4">
      <c r="D726498" s="571"/>
    </row>
    <row r="726499" spans="4:4">
      <c r="D726499" s="571"/>
    </row>
    <row r="726500" spans="4:4">
      <c r="D726500" s="571"/>
    </row>
    <row r="726501" spans="4:4">
      <c r="D726501" s="571"/>
    </row>
    <row r="726502" spans="4:4">
      <c r="D726502" s="571"/>
    </row>
    <row r="726503" spans="4:4">
      <c r="D726503" s="571"/>
    </row>
    <row r="726504" spans="4:4">
      <c r="D726504" s="571"/>
    </row>
    <row r="726505" spans="4:4">
      <c r="D726505" s="571"/>
    </row>
    <row r="726506" spans="4:4">
      <c r="D726506" s="571"/>
    </row>
    <row r="726507" spans="4:4">
      <c r="D726507" s="571"/>
    </row>
    <row r="726508" spans="4:4">
      <c r="D726508" s="571"/>
    </row>
    <row r="726509" spans="4:4">
      <c r="D726509" s="571"/>
    </row>
    <row r="726510" spans="4:4">
      <c r="D726510" s="571"/>
    </row>
    <row r="726511" spans="4:4">
      <c r="D726511" s="571"/>
    </row>
    <row r="726512" spans="4:4">
      <c r="D726512" s="571"/>
    </row>
    <row r="726513" spans="4:4">
      <c r="D726513" s="571"/>
    </row>
    <row r="726514" spans="4:4">
      <c r="D726514" s="571"/>
    </row>
    <row r="726515" spans="4:4">
      <c r="D726515" s="571"/>
    </row>
    <row r="726516" spans="4:4">
      <c r="D726516" s="571"/>
    </row>
    <row r="726517" spans="4:4">
      <c r="D726517" s="571"/>
    </row>
    <row r="726518" spans="4:4">
      <c r="D726518" s="571"/>
    </row>
    <row r="726519" spans="4:4">
      <c r="D726519" s="571"/>
    </row>
    <row r="726520" spans="4:4">
      <c r="D726520" s="571"/>
    </row>
    <row r="726521" spans="4:4">
      <c r="D726521" s="571"/>
    </row>
    <row r="726522" spans="4:4">
      <c r="D726522" s="571"/>
    </row>
    <row r="726523" spans="4:4">
      <c r="D726523" s="571"/>
    </row>
    <row r="726524" spans="4:4">
      <c r="D726524" s="571"/>
    </row>
    <row r="726525" spans="4:4">
      <c r="D726525" s="571"/>
    </row>
    <row r="726526" spans="4:4">
      <c r="D726526" s="571"/>
    </row>
    <row r="726527" spans="4:4">
      <c r="D726527" s="571"/>
    </row>
    <row r="726528" spans="4:4">
      <c r="D726528" s="571"/>
    </row>
    <row r="726529" spans="4:4">
      <c r="D726529" s="571"/>
    </row>
    <row r="726530" spans="4:4">
      <c r="D726530" s="571"/>
    </row>
    <row r="726531" spans="4:4">
      <c r="D726531" s="571"/>
    </row>
    <row r="726532" spans="4:4">
      <c r="D726532" s="571"/>
    </row>
    <row r="726533" spans="4:4">
      <c r="D726533" s="571"/>
    </row>
    <row r="726534" spans="4:4">
      <c r="D726534" s="571"/>
    </row>
    <row r="726535" spans="4:4">
      <c r="D726535" s="571"/>
    </row>
    <row r="726536" spans="4:4">
      <c r="D726536" s="571"/>
    </row>
    <row r="726537" spans="4:4">
      <c r="D726537" s="571"/>
    </row>
    <row r="726538" spans="4:4">
      <c r="D726538" s="571"/>
    </row>
    <row r="726539" spans="4:4">
      <c r="D726539" s="571"/>
    </row>
    <row r="726540" spans="4:4">
      <c r="D726540" s="571"/>
    </row>
    <row r="726541" spans="4:4">
      <c r="D726541" s="571"/>
    </row>
    <row r="726542" spans="4:4">
      <c r="D726542" s="571"/>
    </row>
    <row r="726543" spans="4:4">
      <c r="D726543" s="571"/>
    </row>
    <row r="726544" spans="4:4">
      <c r="D726544" s="571"/>
    </row>
    <row r="726545" spans="4:4">
      <c r="D726545" s="571"/>
    </row>
    <row r="726546" spans="4:4">
      <c r="D726546" s="571"/>
    </row>
    <row r="726547" spans="4:4">
      <c r="D726547" s="571"/>
    </row>
    <row r="726548" spans="4:4">
      <c r="D726548" s="571"/>
    </row>
    <row r="726549" spans="4:4">
      <c r="D726549" s="571"/>
    </row>
    <row r="726550" spans="4:4">
      <c r="D726550" s="571"/>
    </row>
    <row r="726551" spans="4:4">
      <c r="D726551" s="571"/>
    </row>
    <row r="726552" spans="4:4">
      <c r="D726552" s="571"/>
    </row>
    <row r="726553" spans="4:4">
      <c r="D726553" s="571"/>
    </row>
    <row r="726554" spans="4:4">
      <c r="D726554" s="571"/>
    </row>
    <row r="726555" spans="4:4">
      <c r="D726555" s="571"/>
    </row>
    <row r="726556" spans="4:4">
      <c r="D726556" s="571"/>
    </row>
    <row r="726557" spans="4:4">
      <c r="D726557" s="571"/>
    </row>
    <row r="726558" spans="4:4">
      <c r="D726558" s="571"/>
    </row>
    <row r="726559" spans="4:4">
      <c r="D726559" s="571"/>
    </row>
    <row r="726560" spans="4:4">
      <c r="D726560" s="571"/>
    </row>
    <row r="726561" spans="4:4">
      <c r="D726561" s="571"/>
    </row>
    <row r="726562" spans="4:4">
      <c r="D726562" s="571"/>
    </row>
    <row r="726563" spans="4:4">
      <c r="D726563" s="571"/>
    </row>
    <row r="726564" spans="4:4">
      <c r="D726564" s="571"/>
    </row>
    <row r="726565" spans="4:4">
      <c r="D726565" s="571"/>
    </row>
    <row r="726566" spans="4:4">
      <c r="D726566" s="571"/>
    </row>
    <row r="726567" spans="4:4">
      <c r="D726567" s="571"/>
    </row>
    <row r="726568" spans="4:4">
      <c r="D726568" s="571"/>
    </row>
    <row r="726569" spans="4:4">
      <c r="D726569" s="571"/>
    </row>
    <row r="726570" spans="4:4">
      <c r="D726570" s="571"/>
    </row>
    <row r="726571" spans="4:4">
      <c r="D726571" s="571"/>
    </row>
    <row r="726572" spans="4:4">
      <c r="D726572" s="571"/>
    </row>
    <row r="726573" spans="4:4">
      <c r="D726573" s="571"/>
    </row>
    <row r="726574" spans="4:4">
      <c r="D726574" s="571"/>
    </row>
    <row r="726575" spans="4:4">
      <c r="D726575" s="571"/>
    </row>
    <row r="726576" spans="4:4">
      <c r="D726576" s="571"/>
    </row>
    <row r="726577" spans="4:4">
      <c r="D726577" s="571"/>
    </row>
    <row r="726578" spans="4:4">
      <c r="D726578" s="571"/>
    </row>
    <row r="726579" spans="4:4">
      <c r="D726579" s="571"/>
    </row>
    <row r="726580" spans="4:4">
      <c r="D726580" s="571"/>
    </row>
    <row r="726581" spans="4:4">
      <c r="D726581" s="571"/>
    </row>
    <row r="726582" spans="4:4">
      <c r="D726582" s="571"/>
    </row>
    <row r="726583" spans="4:4">
      <c r="D726583" s="571"/>
    </row>
    <row r="726584" spans="4:4">
      <c r="D726584" s="571"/>
    </row>
    <row r="726585" spans="4:4">
      <c r="D726585" s="571"/>
    </row>
    <row r="726586" spans="4:4">
      <c r="D726586" s="571"/>
    </row>
    <row r="726587" spans="4:4">
      <c r="D726587" s="571"/>
    </row>
    <row r="726588" spans="4:4">
      <c r="D726588" s="571"/>
    </row>
    <row r="726589" spans="4:4">
      <c r="D726589" s="571"/>
    </row>
    <row r="726590" spans="4:4">
      <c r="D726590" s="571"/>
    </row>
    <row r="726591" spans="4:4">
      <c r="D726591" s="571"/>
    </row>
    <row r="726592" spans="4:4">
      <c r="D726592" s="571"/>
    </row>
    <row r="726593" spans="4:4">
      <c r="D726593" s="571"/>
    </row>
    <row r="726594" spans="4:4">
      <c r="D726594" s="571"/>
    </row>
    <row r="726595" spans="4:4">
      <c r="D726595" s="571"/>
    </row>
    <row r="726596" spans="4:4">
      <c r="D726596" s="571"/>
    </row>
    <row r="726597" spans="4:4">
      <c r="D726597" s="571"/>
    </row>
    <row r="726598" spans="4:4">
      <c r="D726598" s="571"/>
    </row>
    <row r="726599" spans="4:4">
      <c r="D726599" s="571"/>
    </row>
    <row r="726600" spans="4:4">
      <c r="D726600" s="571"/>
    </row>
    <row r="726601" spans="4:4">
      <c r="D726601" s="571"/>
    </row>
    <row r="726602" spans="4:4">
      <c r="D726602" s="571"/>
    </row>
    <row r="726603" spans="4:4">
      <c r="D726603" s="571"/>
    </row>
    <row r="726604" spans="4:4">
      <c r="D726604" s="571"/>
    </row>
    <row r="726605" spans="4:4">
      <c r="D726605" s="571"/>
    </row>
    <row r="726606" spans="4:4">
      <c r="D726606" s="571"/>
    </row>
    <row r="726607" spans="4:4">
      <c r="D726607" s="571"/>
    </row>
    <row r="726608" spans="4:4">
      <c r="D726608" s="571"/>
    </row>
    <row r="726609" spans="4:4">
      <c r="D726609" s="571"/>
    </row>
    <row r="726610" spans="4:4">
      <c r="D726610" s="571"/>
    </row>
    <row r="726611" spans="4:4">
      <c r="D726611" s="571"/>
    </row>
    <row r="726612" spans="4:4">
      <c r="D726612" s="571"/>
    </row>
    <row r="726613" spans="4:4">
      <c r="D726613" s="571"/>
    </row>
    <row r="726614" spans="4:4">
      <c r="D726614" s="571"/>
    </row>
    <row r="726615" spans="4:4">
      <c r="D726615" s="571"/>
    </row>
    <row r="726616" spans="4:4">
      <c r="D726616" s="571"/>
    </row>
    <row r="726617" spans="4:4">
      <c r="D726617" s="571"/>
    </row>
    <row r="726618" spans="4:4">
      <c r="D726618" s="571"/>
    </row>
    <row r="726619" spans="4:4">
      <c r="D726619" s="571"/>
    </row>
    <row r="726620" spans="4:4">
      <c r="D726620" s="571"/>
    </row>
    <row r="726621" spans="4:4">
      <c r="D726621" s="571"/>
    </row>
    <row r="726622" spans="4:4">
      <c r="D726622" s="571"/>
    </row>
    <row r="726623" spans="4:4">
      <c r="D726623" s="571"/>
    </row>
    <row r="726624" spans="4:4">
      <c r="D726624" s="571"/>
    </row>
    <row r="726625" spans="4:4">
      <c r="D726625" s="571"/>
    </row>
    <row r="726626" spans="4:4">
      <c r="D726626" s="571"/>
    </row>
    <row r="726627" spans="4:4">
      <c r="D726627" s="571"/>
    </row>
    <row r="726628" spans="4:4">
      <c r="D726628" s="571"/>
    </row>
    <row r="726629" spans="4:4">
      <c r="D726629" s="571"/>
    </row>
    <row r="726630" spans="4:4">
      <c r="D726630" s="571"/>
    </row>
    <row r="726631" spans="4:4">
      <c r="D726631" s="571"/>
    </row>
    <row r="726632" spans="4:4">
      <c r="D726632" s="571"/>
    </row>
    <row r="726633" spans="4:4">
      <c r="D726633" s="571"/>
    </row>
    <row r="726634" spans="4:4">
      <c r="D726634" s="571"/>
    </row>
    <row r="726635" spans="4:4">
      <c r="D726635" s="571"/>
    </row>
    <row r="726636" spans="4:4">
      <c r="D726636" s="571"/>
    </row>
    <row r="726637" spans="4:4">
      <c r="D726637" s="571"/>
    </row>
    <row r="726638" spans="4:4">
      <c r="D726638" s="571"/>
    </row>
    <row r="726639" spans="4:4">
      <c r="D726639" s="571"/>
    </row>
    <row r="726640" spans="4:4">
      <c r="D726640" s="571"/>
    </row>
    <row r="726641" spans="4:4">
      <c r="D726641" s="571"/>
    </row>
    <row r="726642" spans="4:4">
      <c r="D726642" s="571"/>
    </row>
    <row r="726643" spans="4:4">
      <c r="D726643" s="571"/>
    </row>
    <row r="726644" spans="4:4">
      <c r="D726644" s="571"/>
    </row>
    <row r="726645" spans="4:4">
      <c r="D726645" s="571"/>
    </row>
    <row r="726646" spans="4:4">
      <c r="D726646" s="571"/>
    </row>
    <row r="726647" spans="4:4">
      <c r="D726647" s="571"/>
    </row>
    <row r="726648" spans="4:4">
      <c r="D726648" s="571"/>
    </row>
    <row r="726649" spans="4:4">
      <c r="D726649" s="571"/>
    </row>
    <row r="726650" spans="4:4">
      <c r="D726650" s="571"/>
    </row>
    <row r="726651" spans="4:4">
      <c r="D726651" s="571"/>
    </row>
    <row r="726652" spans="4:4">
      <c r="D726652" s="571"/>
    </row>
    <row r="726653" spans="4:4">
      <c r="D726653" s="571"/>
    </row>
    <row r="726654" spans="4:4">
      <c r="D726654" s="571"/>
    </row>
    <row r="726655" spans="4:4">
      <c r="D726655" s="571"/>
    </row>
    <row r="726656" spans="4:4">
      <c r="D726656" s="571"/>
    </row>
    <row r="726657" spans="4:4">
      <c r="D726657" s="571"/>
    </row>
    <row r="726658" spans="4:4">
      <c r="D726658" s="571"/>
    </row>
    <row r="726659" spans="4:4">
      <c r="D726659" s="571"/>
    </row>
    <row r="726660" spans="4:4">
      <c r="D726660" s="571"/>
    </row>
    <row r="726661" spans="4:4">
      <c r="D726661" s="571"/>
    </row>
    <row r="726662" spans="4:4">
      <c r="D726662" s="571"/>
    </row>
    <row r="726663" spans="4:4">
      <c r="D726663" s="571"/>
    </row>
    <row r="726664" spans="4:4">
      <c r="D726664" s="571"/>
    </row>
    <row r="726665" spans="4:4">
      <c r="D726665" s="571"/>
    </row>
    <row r="726666" spans="4:4">
      <c r="D726666" s="571"/>
    </row>
    <row r="726667" spans="4:4">
      <c r="D726667" s="571"/>
    </row>
    <row r="726668" spans="4:4">
      <c r="D726668" s="571"/>
    </row>
    <row r="726669" spans="4:4">
      <c r="D726669" s="571"/>
    </row>
    <row r="726670" spans="4:4">
      <c r="D726670" s="571"/>
    </row>
    <row r="726671" spans="4:4">
      <c r="D726671" s="571"/>
    </row>
    <row r="726672" spans="4:4">
      <c r="D726672" s="571"/>
    </row>
    <row r="726673" spans="4:4">
      <c r="D726673" s="571"/>
    </row>
    <row r="726674" spans="4:4">
      <c r="D726674" s="571"/>
    </row>
    <row r="726675" spans="4:4">
      <c r="D726675" s="571"/>
    </row>
    <row r="726676" spans="4:4">
      <c r="D726676" s="571"/>
    </row>
    <row r="726677" spans="4:4">
      <c r="D726677" s="571"/>
    </row>
    <row r="726678" spans="4:4">
      <c r="D726678" s="571"/>
    </row>
    <row r="726679" spans="4:4">
      <c r="D726679" s="571"/>
    </row>
    <row r="726680" spans="4:4">
      <c r="D726680" s="571"/>
    </row>
    <row r="726681" spans="4:4">
      <c r="D726681" s="571"/>
    </row>
    <row r="726682" spans="4:4">
      <c r="D726682" s="571"/>
    </row>
    <row r="726683" spans="4:4">
      <c r="D726683" s="571"/>
    </row>
    <row r="726684" spans="4:4">
      <c r="D726684" s="571"/>
    </row>
    <row r="726685" spans="4:4">
      <c r="D726685" s="571"/>
    </row>
    <row r="726686" spans="4:4">
      <c r="D726686" s="571"/>
    </row>
    <row r="726687" spans="4:4">
      <c r="D726687" s="571"/>
    </row>
    <row r="726688" spans="4:4">
      <c r="D726688" s="571"/>
    </row>
    <row r="726689" spans="4:4">
      <c r="D726689" s="571"/>
    </row>
    <row r="726690" spans="4:4">
      <c r="D726690" s="571"/>
    </row>
    <row r="726691" spans="4:4">
      <c r="D726691" s="571"/>
    </row>
    <row r="726692" spans="4:4">
      <c r="D726692" s="571"/>
    </row>
    <row r="726693" spans="4:4">
      <c r="D726693" s="571"/>
    </row>
    <row r="726694" spans="4:4">
      <c r="D726694" s="571"/>
    </row>
    <row r="726695" spans="4:4">
      <c r="D726695" s="571"/>
    </row>
    <row r="726696" spans="4:4">
      <c r="D726696" s="571"/>
    </row>
    <row r="726697" spans="4:4">
      <c r="D726697" s="571"/>
    </row>
    <row r="726698" spans="4:4">
      <c r="D726698" s="571"/>
    </row>
    <row r="726699" spans="4:4">
      <c r="D726699" s="571"/>
    </row>
    <row r="726700" spans="4:4">
      <c r="D726700" s="571"/>
    </row>
    <row r="726701" spans="4:4">
      <c r="D726701" s="571"/>
    </row>
    <row r="726702" spans="4:4">
      <c r="D726702" s="571"/>
    </row>
    <row r="726703" spans="4:4">
      <c r="D726703" s="571"/>
    </row>
    <row r="726704" spans="4:4">
      <c r="D726704" s="571"/>
    </row>
    <row r="726705" spans="4:4">
      <c r="D726705" s="571"/>
    </row>
    <row r="726706" spans="4:4">
      <c r="D726706" s="571"/>
    </row>
    <row r="726707" spans="4:4">
      <c r="D726707" s="571"/>
    </row>
    <row r="726708" spans="4:4">
      <c r="D726708" s="571"/>
    </row>
    <row r="726709" spans="4:4">
      <c r="D726709" s="571"/>
    </row>
    <row r="726710" spans="4:4">
      <c r="D726710" s="571"/>
    </row>
    <row r="726711" spans="4:4">
      <c r="D726711" s="571"/>
    </row>
    <row r="726712" spans="4:4">
      <c r="D726712" s="571"/>
    </row>
    <row r="726713" spans="4:4">
      <c r="D726713" s="571"/>
    </row>
    <row r="726714" spans="4:4">
      <c r="D726714" s="571"/>
    </row>
    <row r="726715" spans="4:4">
      <c r="D726715" s="571"/>
    </row>
    <row r="726716" spans="4:4">
      <c r="D726716" s="571"/>
    </row>
    <row r="726717" spans="4:4">
      <c r="D726717" s="571"/>
    </row>
    <row r="726718" spans="4:4">
      <c r="D726718" s="571"/>
    </row>
    <row r="726719" spans="4:4">
      <c r="D726719" s="571"/>
    </row>
    <row r="726720" spans="4:4">
      <c r="D726720" s="571"/>
    </row>
    <row r="726721" spans="4:4">
      <c r="D726721" s="571"/>
    </row>
    <row r="726722" spans="4:4">
      <c r="D726722" s="571"/>
    </row>
    <row r="726723" spans="4:4">
      <c r="D726723" s="571"/>
    </row>
    <row r="726724" spans="4:4">
      <c r="D726724" s="571"/>
    </row>
    <row r="726725" spans="4:4">
      <c r="D726725" s="571"/>
    </row>
    <row r="726726" spans="4:4">
      <c r="D726726" s="571"/>
    </row>
    <row r="726727" spans="4:4">
      <c r="D726727" s="571"/>
    </row>
    <row r="726728" spans="4:4">
      <c r="D726728" s="571"/>
    </row>
    <row r="726729" spans="4:4">
      <c r="D726729" s="571"/>
    </row>
    <row r="726730" spans="4:4">
      <c r="D726730" s="571"/>
    </row>
    <row r="726731" spans="4:4">
      <c r="D726731" s="571"/>
    </row>
    <row r="726732" spans="4:4">
      <c r="D726732" s="571"/>
    </row>
    <row r="726733" spans="4:4">
      <c r="D726733" s="571"/>
    </row>
    <row r="726734" spans="4:4">
      <c r="D726734" s="571"/>
    </row>
    <row r="726735" spans="4:4">
      <c r="D726735" s="571"/>
    </row>
    <row r="726736" spans="4:4">
      <c r="D726736" s="571"/>
    </row>
    <row r="726737" spans="4:4">
      <c r="D726737" s="571"/>
    </row>
    <row r="726738" spans="4:4">
      <c r="D726738" s="571"/>
    </row>
    <row r="726739" spans="4:4">
      <c r="D726739" s="571"/>
    </row>
    <row r="726740" spans="4:4">
      <c r="D726740" s="571"/>
    </row>
    <row r="726741" spans="4:4">
      <c r="D726741" s="571"/>
    </row>
    <row r="726742" spans="4:4">
      <c r="D726742" s="571"/>
    </row>
    <row r="726743" spans="4:4">
      <c r="D726743" s="571"/>
    </row>
    <row r="726744" spans="4:4">
      <c r="D726744" s="571"/>
    </row>
    <row r="726745" spans="4:4">
      <c r="D726745" s="571"/>
    </row>
    <row r="726746" spans="4:4">
      <c r="D726746" s="571"/>
    </row>
    <row r="726747" spans="4:4">
      <c r="D726747" s="571"/>
    </row>
    <row r="726748" spans="4:4">
      <c r="D726748" s="571"/>
    </row>
    <row r="726749" spans="4:4">
      <c r="D726749" s="571"/>
    </row>
    <row r="726750" spans="4:4">
      <c r="D726750" s="571"/>
    </row>
    <row r="726751" spans="4:4">
      <c r="D726751" s="571"/>
    </row>
    <row r="726752" spans="4:4">
      <c r="D726752" s="571"/>
    </row>
    <row r="726753" spans="4:4">
      <c r="D726753" s="571"/>
    </row>
    <row r="726754" spans="4:4">
      <c r="D726754" s="571"/>
    </row>
    <row r="726755" spans="4:4">
      <c r="D726755" s="571"/>
    </row>
    <row r="726756" spans="4:4">
      <c r="D726756" s="571"/>
    </row>
    <row r="726757" spans="4:4">
      <c r="D726757" s="571"/>
    </row>
    <row r="726758" spans="4:4">
      <c r="D726758" s="571"/>
    </row>
    <row r="726759" spans="4:4">
      <c r="D726759" s="571"/>
    </row>
    <row r="726760" spans="4:4">
      <c r="D726760" s="571"/>
    </row>
    <row r="726761" spans="4:4">
      <c r="D726761" s="571"/>
    </row>
    <row r="726762" spans="4:4">
      <c r="D726762" s="571"/>
    </row>
    <row r="726763" spans="4:4">
      <c r="D726763" s="571"/>
    </row>
    <row r="726764" spans="4:4">
      <c r="D726764" s="571"/>
    </row>
    <row r="726765" spans="4:4">
      <c r="D726765" s="571"/>
    </row>
    <row r="726766" spans="4:4">
      <c r="D726766" s="571"/>
    </row>
    <row r="726767" spans="4:4">
      <c r="D726767" s="571"/>
    </row>
    <row r="726768" spans="4:4">
      <c r="D726768" s="571"/>
    </row>
    <row r="726769" spans="4:4">
      <c r="D726769" s="571"/>
    </row>
    <row r="726770" spans="4:4">
      <c r="D726770" s="571"/>
    </row>
    <row r="726771" spans="4:4">
      <c r="D726771" s="571"/>
    </row>
    <row r="726772" spans="4:4">
      <c r="D726772" s="571"/>
    </row>
    <row r="726773" spans="4:4">
      <c r="D726773" s="571"/>
    </row>
    <row r="726774" spans="4:4">
      <c r="D726774" s="571"/>
    </row>
    <row r="726775" spans="4:4">
      <c r="D726775" s="571"/>
    </row>
    <row r="726776" spans="4:4">
      <c r="D726776" s="571"/>
    </row>
    <row r="726777" spans="4:4">
      <c r="D726777" s="571"/>
    </row>
    <row r="726778" spans="4:4">
      <c r="D726778" s="571"/>
    </row>
    <row r="726779" spans="4:4">
      <c r="D726779" s="571"/>
    </row>
    <row r="726780" spans="4:4">
      <c r="D726780" s="571"/>
    </row>
    <row r="726781" spans="4:4">
      <c r="D726781" s="571"/>
    </row>
    <row r="726782" spans="4:4">
      <c r="D726782" s="571"/>
    </row>
    <row r="726783" spans="4:4">
      <c r="D726783" s="571"/>
    </row>
    <row r="726784" spans="4:4">
      <c r="D726784" s="571"/>
    </row>
    <row r="726785" spans="4:4">
      <c r="D726785" s="571"/>
    </row>
    <row r="726786" spans="4:4">
      <c r="D726786" s="571"/>
    </row>
    <row r="726787" spans="4:4">
      <c r="D726787" s="571"/>
    </row>
    <row r="726788" spans="4:4">
      <c r="D726788" s="571"/>
    </row>
    <row r="726789" spans="4:4">
      <c r="D726789" s="571"/>
    </row>
    <row r="726790" spans="4:4">
      <c r="D726790" s="571"/>
    </row>
    <row r="726791" spans="4:4">
      <c r="D726791" s="571"/>
    </row>
    <row r="726792" spans="4:4">
      <c r="D726792" s="571"/>
    </row>
    <row r="726793" spans="4:4">
      <c r="D726793" s="571"/>
    </row>
    <row r="726794" spans="4:4">
      <c r="D726794" s="571"/>
    </row>
    <row r="726795" spans="4:4">
      <c r="D726795" s="571"/>
    </row>
    <row r="726796" spans="4:4">
      <c r="D726796" s="571"/>
    </row>
    <row r="726797" spans="4:4">
      <c r="D726797" s="571"/>
    </row>
    <row r="726798" spans="4:4">
      <c r="D726798" s="571"/>
    </row>
    <row r="726799" spans="4:4">
      <c r="D726799" s="571"/>
    </row>
    <row r="726800" spans="4:4">
      <c r="D726800" s="571"/>
    </row>
    <row r="726801" spans="4:4">
      <c r="D726801" s="571"/>
    </row>
    <row r="726802" spans="4:4">
      <c r="D726802" s="571"/>
    </row>
    <row r="726803" spans="4:4">
      <c r="D726803" s="571"/>
    </row>
    <row r="726804" spans="4:4">
      <c r="D726804" s="571"/>
    </row>
    <row r="726805" spans="4:4">
      <c r="D726805" s="571"/>
    </row>
    <row r="726806" spans="4:4">
      <c r="D726806" s="571"/>
    </row>
    <row r="726807" spans="4:4">
      <c r="D726807" s="571"/>
    </row>
    <row r="726808" spans="4:4">
      <c r="D726808" s="571"/>
    </row>
    <row r="726809" spans="4:4">
      <c r="D726809" s="571"/>
    </row>
    <row r="726810" spans="4:4">
      <c r="D726810" s="571"/>
    </row>
    <row r="726811" spans="4:4">
      <c r="D726811" s="571"/>
    </row>
    <row r="726812" spans="4:4">
      <c r="D726812" s="571"/>
    </row>
    <row r="726813" spans="4:4">
      <c r="D726813" s="571"/>
    </row>
    <row r="726814" spans="4:4">
      <c r="D726814" s="571"/>
    </row>
    <row r="726815" spans="4:4">
      <c r="D726815" s="571"/>
    </row>
    <row r="726816" spans="4:4">
      <c r="D726816" s="571"/>
    </row>
    <row r="726817" spans="4:4">
      <c r="D726817" s="571"/>
    </row>
    <row r="726818" spans="4:4">
      <c r="D726818" s="571"/>
    </row>
    <row r="726819" spans="4:4">
      <c r="D726819" s="571"/>
    </row>
    <row r="726820" spans="4:4">
      <c r="D726820" s="571"/>
    </row>
    <row r="726821" spans="4:4">
      <c r="D726821" s="571"/>
    </row>
    <row r="726822" spans="4:4">
      <c r="D726822" s="571"/>
    </row>
    <row r="726823" spans="4:4">
      <c r="D726823" s="571"/>
    </row>
    <row r="726824" spans="4:4">
      <c r="D726824" s="571"/>
    </row>
    <row r="726825" spans="4:4">
      <c r="D726825" s="571"/>
    </row>
    <row r="726826" spans="4:4">
      <c r="D726826" s="571"/>
    </row>
    <row r="726827" spans="4:4">
      <c r="D726827" s="571"/>
    </row>
    <row r="726828" spans="4:4">
      <c r="D726828" s="571"/>
    </row>
    <row r="726829" spans="4:4">
      <c r="D726829" s="571"/>
    </row>
    <row r="726830" spans="4:4">
      <c r="D726830" s="571"/>
    </row>
    <row r="726831" spans="4:4">
      <c r="D726831" s="571"/>
    </row>
    <row r="726832" spans="4:4">
      <c r="D726832" s="571"/>
    </row>
    <row r="726833" spans="4:4">
      <c r="D726833" s="571"/>
    </row>
    <row r="726834" spans="4:4">
      <c r="D726834" s="571"/>
    </row>
    <row r="726835" spans="4:4">
      <c r="D726835" s="571"/>
    </row>
    <row r="726836" spans="4:4">
      <c r="D726836" s="571"/>
    </row>
    <row r="726837" spans="4:4">
      <c r="D726837" s="571"/>
    </row>
    <row r="726838" spans="4:4">
      <c r="D726838" s="571"/>
    </row>
    <row r="726839" spans="4:4">
      <c r="D726839" s="571"/>
    </row>
    <row r="726840" spans="4:4">
      <c r="D726840" s="571"/>
    </row>
    <row r="726841" spans="4:4">
      <c r="D726841" s="571"/>
    </row>
    <row r="726842" spans="4:4">
      <c r="D726842" s="571"/>
    </row>
    <row r="726843" spans="4:4">
      <c r="D726843" s="571"/>
    </row>
    <row r="726844" spans="4:4">
      <c r="D726844" s="571"/>
    </row>
    <row r="726845" spans="4:4">
      <c r="D726845" s="571"/>
    </row>
    <row r="726846" spans="4:4">
      <c r="D726846" s="571"/>
    </row>
    <row r="726847" spans="4:4">
      <c r="D726847" s="571"/>
    </row>
    <row r="726848" spans="4:4">
      <c r="D726848" s="571"/>
    </row>
    <row r="726849" spans="4:4">
      <c r="D726849" s="571"/>
    </row>
    <row r="726850" spans="4:4">
      <c r="D726850" s="571"/>
    </row>
    <row r="726851" spans="4:4">
      <c r="D726851" s="571"/>
    </row>
    <row r="726852" spans="4:4">
      <c r="D726852" s="571"/>
    </row>
    <row r="726853" spans="4:4">
      <c r="D726853" s="571"/>
    </row>
    <row r="726854" spans="4:4">
      <c r="D726854" s="571"/>
    </row>
    <row r="726855" spans="4:4">
      <c r="D726855" s="571"/>
    </row>
    <row r="726856" spans="4:4">
      <c r="D726856" s="571"/>
    </row>
    <row r="726857" spans="4:4">
      <c r="D726857" s="571"/>
    </row>
    <row r="726858" spans="4:4">
      <c r="D726858" s="571"/>
    </row>
    <row r="726859" spans="4:4">
      <c r="D726859" s="571"/>
    </row>
    <row r="726860" spans="4:4">
      <c r="D726860" s="571"/>
    </row>
    <row r="726861" spans="4:4">
      <c r="D726861" s="571"/>
    </row>
    <row r="726862" spans="4:4">
      <c r="D726862" s="571"/>
    </row>
    <row r="726863" spans="4:4">
      <c r="D726863" s="571"/>
    </row>
    <row r="726864" spans="4:4">
      <c r="D726864" s="571"/>
    </row>
    <row r="726865" spans="4:4">
      <c r="D726865" s="571"/>
    </row>
    <row r="726866" spans="4:4">
      <c r="D726866" s="571"/>
    </row>
    <row r="726867" spans="4:4">
      <c r="D726867" s="571"/>
    </row>
    <row r="726868" spans="4:4">
      <c r="D726868" s="571"/>
    </row>
    <row r="726869" spans="4:4">
      <c r="D726869" s="571"/>
    </row>
    <row r="726870" spans="4:4">
      <c r="D726870" s="571"/>
    </row>
    <row r="726871" spans="4:4">
      <c r="D726871" s="571"/>
    </row>
    <row r="726872" spans="4:4">
      <c r="D726872" s="571"/>
    </row>
    <row r="726873" spans="4:4">
      <c r="D726873" s="571"/>
    </row>
    <row r="726874" spans="4:4">
      <c r="D726874" s="571"/>
    </row>
    <row r="726875" spans="4:4">
      <c r="D726875" s="571"/>
    </row>
    <row r="726876" spans="4:4">
      <c r="D726876" s="571"/>
    </row>
    <row r="726877" spans="4:4">
      <c r="D726877" s="571"/>
    </row>
    <row r="726878" spans="4:4">
      <c r="D726878" s="571"/>
    </row>
    <row r="726879" spans="4:4">
      <c r="D726879" s="571"/>
    </row>
    <row r="726880" spans="4:4">
      <c r="D726880" s="571"/>
    </row>
    <row r="726881" spans="4:4">
      <c r="D726881" s="571"/>
    </row>
    <row r="726882" spans="4:4">
      <c r="D726882" s="571"/>
    </row>
    <row r="726883" spans="4:4">
      <c r="D726883" s="571"/>
    </row>
    <row r="726884" spans="4:4">
      <c r="D726884" s="571"/>
    </row>
    <row r="726885" spans="4:4">
      <c r="D726885" s="571"/>
    </row>
    <row r="726886" spans="4:4">
      <c r="D726886" s="571"/>
    </row>
    <row r="726887" spans="4:4">
      <c r="D726887" s="571"/>
    </row>
    <row r="726888" spans="4:4">
      <c r="D726888" s="571"/>
    </row>
    <row r="726889" spans="4:4">
      <c r="D726889" s="571"/>
    </row>
    <row r="726890" spans="4:4">
      <c r="D726890" s="571"/>
    </row>
    <row r="726891" spans="4:4">
      <c r="D726891" s="571"/>
    </row>
    <row r="726892" spans="4:4">
      <c r="D726892" s="571"/>
    </row>
    <row r="726893" spans="4:4">
      <c r="D726893" s="571"/>
    </row>
    <row r="726894" spans="4:4">
      <c r="D726894" s="571"/>
    </row>
    <row r="726895" spans="4:4">
      <c r="D726895" s="571"/>
    </row>
    <row r="726896" spans="4:4">
      <c r="D726896" s="571"/>
    </row>
    <row r="726897" spans="4:4">
      <c r="D726897" s="571"/>
    </row>
    <row r="726898" spans="4:4">
      <c r="D726898" s="571"/>
    </row>
    <row r="726899" spans="4:4">
      <c r="D726899" s="571"/>
    </row>
    <row r="726900" spans="4:4">
      <c r="D726900" s="571"/>
    </row>
    <row r="726901" spans="4:4">
      <c r="D726901" s="571"/>
    </row>
    <row r="726902" spans="4:4">
      <c r="D726902" s="571"/>
    </row>
    <row r="726903" spans="4:4">
      <c r="D726903" s="571"/>
    </row>
    <row r="726904" spans="4:4">
      <c r="D726904" s="571"/>
    </row>
    <row r="726905" spans="4:4">
      <c r="D726905" s="571"/>
    </row>
    <row r="726906" spans="4:4">
      <c r="D726906" s="571"/>
    </row>
    <row r="726907" spans="4:4">
      <c r="D726907" s="571"/>
    </row>
    <row r="726908" spans="4:4">
      <c r="D726908" s="571"/>
    </row>
    <row r="726909" spans="4:4">
      <c r="D726909" s="571"/>
    </row>
    <row r="726910" spans="4:4">
      <c r="D726910" s="571"/>
    </row>
    <row r="726911" spans="4:4">
      <c r="D726911" s="571"/>
    </row>
    <row r="726912" spans="4:4">
      <c r="D726912" s="571"/>
    </row>
    <row r="726913" spans="4:4">
      <c r="D726913" s="571"/>
    </row>
    <row r="726914" spans="4:4">
      <c r="D726914" s="571"/>
    </row>
    <row r="726915" spans="4:4">
      <c r="D726915" s="571"/>
    </row>
    <row r="726916" spans="4:4">
      <c r="D726916" s="571"/>
    </row>
    <row r="726917" spans="4:4">
      <c r="D726917" s="571"/>
    </row>
    <row r="726918" spans="4:4">
      <c r="D726918" s="571"/>
    </row>
    <row r="726919" spans="4:4">
      <c r="D726919" s="571"/>
    </row>
    <row r="726920" spans="4:4">
      <c r="D726920" s="571"/>
    </row>
    <row r="726921" spans="4:4">
      <c r="D726921" s="571"/>
    </row>
    <row r="726922" spans="4:4">
      <c r="D726922" s="571"/>
    </row>
    <row r="726923" spans="4:4">
      <c r="D726923" s="571"/>
    </row>
    <row r="726924" spans="4:4">
      <c r="D726924" s="571"/>
    </row>
    <row r="726925" spans="4:4">
      <c r="D726925" s="571"/>
    </row>
    <row r="726926" spans="4:4">
      <c r="D726926" s="571"/>
    </row>
    <row r="726927" spans="4:4">
      <c r="D726927" s="571"/>
    </row>
    <row r="726928" spans="4:4">
      <c r="D726928" s="571"/>
    </row>
    <row r="726929" spans="4:4">
      <c r="D726929" s="571"/>
    </row>
    <row r="726930" spans="4:4">
      <c r="D726930" s="571"/>
    </row>
    <row r="726931" spans="4:4">
      <c r="D726931" s="571"/>
    </row>
    <row r="726932" spans="4:4">
      <c r="D726932" s="571"/>
    </row>
    <row r="726933" spans="4:4">
      <c r="D726933" s="571"/>
    </row>
    <row r="726934" spans="4:4">
      <c r="D726934" s="571"/>
    </row>
    <row r="726935" spans="4:4">
      <c r="D726935" s="571"/>
    </row>
    <row r="726936" spans="4:4">
      <c r="D726936" s="571"/>
    </row>
    <row r="726937" spans="4:4">
      <c r="D726937" s="571"/>
    </row>
    <row r="726938" spans="4:4">
      <c r="D726938" s="571"/>
    </row>
    <row r="726939" spans="4:4">
      <c r="D726939" s="571"/>
    </row>
    <row r="726940" spans="4:4">
      <c r="D726940" s="571"/>
    </row>
    <row r="726941" spans="4:4">
      <c r="D726941" s="571"/>
    </row>
    <row r="726942" spans="4:4">
      <c r="D726942" s="571"/>
    </row>
    <row r="726943" spans="4:4">
      <c r="D726943" s="571"/>
    </row>
    <row r="726944" spans="4:4">
      <c r="D726944" s="571"/>
    </row>
    <row r="726945" spans="4:4">
      <c r="D726945" s="571"/>
    </row>
    <row r="726946" spans="4:4">
      <c r="D726946" s="571"/>
    </row>
    <row r="726947" spans="4:4">
      <c r="D726947" s="571"/>
    </row>
    <row r="726948" spans="4:4">
      <c r="D726948" s="571"/>
    </row>
    <row r="726949" spans="4:4">
      <c r="D726949" s="571"/>
    </row>
    <row r="726950" spans="4:4">
      <c r="D726950" s="571"/>
    </row>
    <row r="726951" spans="4:4">
      <c r="D726951" s="571"/>
    </row>
    <row r="726952" spans="4:4">
      <c r="D726952" s="571"/>
    </row>
    <row r="726953" spans="4:4">
      <c r="D726953" s="571"/>
    </row>
    <row r="726954" spans="4:4">
      <c r="D726954" s="571"/>
    </row>
    <row r="726955" spans="4:4">
      <c r="D726955" s="571"/>
    </row>
    <row r="726956" spans="4:4">
      <c r="D726956" s="571"/>
    </row>
    <row r="726957" spans="4:4">
      <c r="D726957" s="571"/>
    </row>
    <row r="726958" spans="4:4">
      <c r="D726958" s="571"/>
    </row>
    <row r="726959" spans="4:4">
      <c r="D726959" s="571"/>
    </row>
    <row r="726960" spans="4:4">
      <c r="D726960" s="571"/>
    </row>
    <row r="726961" spans="4:4">
      <c r="D726961" s="571"/>
    </row>
    <row r="726962" spans="4:4">
      <c r="D726962" s="571"/>
    </row>
    <row r="726963" spans="4:4">
      <c r="D726963" s="571"/>
    </row>
    <row r="726964" spans="4:4">
      <c r="D726964" s="571"/>
    </row>
    <row r="726965" spans="4:4">
      <c r="D726965" s="571"/>
    </row>
    <row r="726966" spans="4:4">
      <c r="D726966" s="571"/>
    </row>
    <row r="726967" spans="4:4">
      <c r="D726967" s="571"/>
    </row>
    <row r="726968" spans="4:4">
      <c r="D726968" s="571"/>
    </row>
    <row r="726969" spans="4:4">
      <c r="D726969" s="571"/>
    </row>
    <row r="726970" spans="4:4">
      <c r="D726970" s="571"/>
    </row>
    <row r="726971" spans="4:4">
      <c r="D726971" s="571"/>
    </row>
    <row r="726972" spans="4:4">
      <c r="D726972" s="571"/>
    </row>
    <row r="726973" spans="4:4">
      <c r="D726973" s="571"/>
    </row>
    <row r="726974" spans="4:4">
      <c r="D726974" s="571"/>
    </row>
    <row r="726975" spans="4:4">
      <c r="D726975" s="571"/>
    </row>
    <row r="726976" spans="4:4">
      <c r="D726976" s="571"/>
    </row>
    <row r="726977" spans="4:4">
      <c r="D726977" s="571"/>
    </row>
    <row r="726978" spans="4:4">
      <c r="D726978" s="571"/>
    </row>
    <row r="726979" spans="4:4">
      <c r="D726979" s="571"/>
    </row>
    <row r="726980" spans="4:4">
      <c r="D726980" s="571"/>
    </row>
    <row r="726981" spans="4:4">
      <c r="D726981" s="571"/>
    </row>
    <row r="726982" spans="4:4">
      <c r="D726982" s="571"/>
    </row>
    <row r="726983" spans="4:4">
      <c r="D726983" s="571"/>
    </row>
    <row r="726984" spans="4:4">
      <c r="D726984" s="571"/>
    </row>
    <row r="726985" spans="4:4">
      <c r="D726985" s="571"/>
    </row>
    <row r="726986" spans="4:4">
      <c r="D726986" s="571"/>
    </row>
    <row r="726987" spans="4:4">
      <c r="D726987" s="571"/>
    </row>
    <row r="726988" spans="4:4">
      <c r="D726988" s="571"/>
    </row>
    <row r="726989" spans="4:4">
      <c r="D726989" s="571"/>
    </row>
    <row r="726990" spans="4:4">
      <c r="D726990" s="571"/>
    </row>
    <row r="726991" spans="4:4">
      <c r="D726991" s="571"/>
    </row>
    <row r="726992" spans="4:4">
      <c r="D726992" s="571"/>
    </row>
    <row r="726993" spans="4:4">
      <c r="D726993" s="571"/>
    </row>
    <row r="726994" spans="4:4">
      <c r="D726994" s="571"/>
    </row>
    <row r="726995" spans="4:4">
      <c r="D726995" s="571"/>
    </row>
    <row r="726996" spans="4:4">
      <c r="D726996" s="571"/>
    </row>
    <row r="726997" spans="4:4">
      <c r="D726997" s="571"/>
    </row>
    <row r="726998" spans="4:4">
      <c r="D726998" s="571"/>
    </row>
    <row r="726999" spans="4:4">
      <c r="D726999" s="571"/>
    </row>
    <row r="727000" spans="4:4">
      <c r="D727000" s="571"/>
    </row>
    <row r="727001" spans="4:4">
      <c r="D727001" s="571"/>
    </row>
    <row r="727002" spans="4:4">
      <c r="D727002" s="571"/>
    </row>
    <row r="727003" spans="4:4">
      <c r="D727003" s="571"/>
    </row>
    <row r="727004" spans="4:4">
      <c r="D727004" s="571"/>
    </row>
    <row r="727005" spans="4:4">
      <c r="D727005" s="571"/>
    </row>
    <row r="727006" spans="4:4">
      <c r="D727006" s="571"/>
    </row>
    <row r="727007" spans="4:4">
      <c r="D727007" s="571"/>
    </row>
    <row r="727008" spans="4:4">
      <c r="D727008" s="571"/>
    </row>
    <row r="727009" spans="4:4">
      <c r="D727009" s="571"/>
    </row>
    <row r="727010" spans="4:4">
      <c r="D727010" s="571"/>
    </row>
    <row r="727011" spans="4:4">
      <c r="D727011" s="571"/>
    </row>
    <row r="727012" spans="4:4">
      <c r="D727012" s="571"/>
    </row>
    <row r="727013" spans="4:4">
      <c r="D727013" s="571"/>
    </row>
    <row r="727014" spans="4:4">
      <c r="D727014" s="571"/>
    </row>
    <row r="727015" spans="4:4">
      <c r="D727015" s="571"/>
    </row>
    <row r="727016" spans="4:4">
      <c r="D727016" s="571"/>
    </row>
    <row r="727017" spans="4:4">
      <c r="D727017" s="571"/>
    </row>
    <row r="727018" spans="4:4">
      <c r="D727018" s="571"/>
    </row>
    <row r="727019" spans="4:4">
      <c r="D727019" s="571"/>
    </row>
    <row r="727020" spans="4:4">
      <c r="D727020" s="571"/>
    </row>
    <row r="727021" spans="4:4">
      <c r="D727021" s="571"/>
    </row>
    <row r="727022" spans="4:4">
      <c r="D727022" s="571"/>
    </row>
    <row r="727023" spans="4:4">
      <c r="D727023" s="571"/>
    </row>
    <row r="727024" spans="4:4">
      <c r="D727024" s="571"/>
    </row>
    <row r="727025" spans="4:4">
      <c r="D727025" s="571"/>
    </row>
    <row r="727026" spans="4:4">
      <c r="D727026" s="571"/>
    </row>
    <row r="727027" spans="4:4">
      <c r="D727027" s="571"/>
    </row>
    <row r="727028" spans="4:4">
      <c r="D727028" s="571"/>
    </row>
    <row r="727029" spans="4:4">
      <c r="D727029" s="571"/>
    </row>
    <row r="727030" spans="4:4">
      <c r="D727030" s="571"/>
    </row>
    <row r="727031" spans="4:4">
      <c r="D727031" s="571"/>
    </row>
    <row r="727032" spans="4:4">
      <c r="D727032" s="571"/>
    </row>
    <row r="727033" spans="4:4">
      <c r="D727033" s="571"/>
    </row>
    <row r="727034" spans="4:4">
      <c r="D727034" s="571"/>
    </row>
    <row r="727035" spans="4:4">
      <c r="D727035" s="571"/>
    </row>
    <row r="727036" spans="4:4">
      <c r="D727036" s="571"/>
    </row>
    <row r="727037" spans="4:4">
      <c r="D727037" s="571"/>
    </row>
    <row r="727038" spans="4:4">
      <c r="D727038" s="571"/>
    </row>
    <row r="727039" spans="4:4">
      <c r="D727039" s="571"/>
    </row>
    <row r="727040" spans="4:4">
      <c r="D727040" s="571"/>
    </row>
    <row r="727041" spans="4:4">
      <c r="D727041" s="571"/>
    </row>
    <row r="727042" spans="4:4">
      <c r="D727042" s="571"/>
    </row>
    <row r="727043" spans="4:4">
      <c r="D727043" s="571"/>
    </row>
    <row r="727044" spans="4:4">
      <c r="D727044" s="571"/>
    </row>
    <row r="727045" spans="4:4">
      <c r="D727045" s="571"/>
    </row>
    <row r="727046" spans="4:4">
      <c r="D727046" s="571"/>
    </row>
    <row r="727047" spans="4:4">
      <c r="D727047" s="571"/>
    </row>
    <row r="727048" spans="4:4">
      <c r="D727048" s="571"/>
    </row>
    <row r="727049" spans="4:4">
      <c r="D727049" s="571"/>
    </row>
    <row r="727050" spans="4:4">
      <c r="D727050" s="571"/>
    </row>
    <row r="727051" spans="4:4">
      <c r="D727051" s="571"/>
    </row>
    <row r="727052" spans="4:4">
      <c r="D727052" s="571"/>
    </row>
    <row r="727053" spans="4:4">
      <c r="D727053" s="571"/>
    </row>
    <row r="727054" spans="4:4">
      <c r="D727054" s="571"/>
    </row>
    <row r="727055" spans="4:4">
      <c r="D727055" s="571"/>
    </row>
    <row r="727056" spans="4:4">
      <c r="D727056" s="571"/>
    </row>
    <row r="727057" spans="4:4">
      <c r="D727057" s="571"/>
    </row>
    <row r="727058" spans="4:4">
      <c r="D727058" s="571"/>
    </row>
    <row r="727059" spans="4:4">
      <c r="D727059" s="571"/>
    </row>
    <row r="727060" spans="4:4">
      <c r="D727060" s="571"/>
    </row>
    <row r="727061" spans="4:4">
      <c r="D727061" s="571"/>
    </row>
    <row r="727062" spans="4:4">
      <c r="D727062" s="571"/>
    </row>
    <row r="727063" spans="4:4">
      <c r="D727063" s="571"/>
    </row>
    <row r="727064" spans="4:4">
      <c r="D727064" s="571"/>
    </row>
    <row r="727065" spans="4:4">
      <c r="D727065" s="571"/>
    </row>
    <row r="727066" spans="4:4">
      <c r="D727066" s="571"/>
    </row>
    <row r="727067" spans="4:4">
      <c r="D727067" s="571"/>
    </row>
    <row r="727068" spans="4:4">
      <c r="D727068" s="571"/>
    </row>
    <row r="727069" spans="4:4">
      <c r="D727069" s="571"/>
    </row>
    <row r="727070" spans="4:4">
      <c r="D727070" s="571"/>
    </row>
    <row r="727071" spans="4:4">
      <c r="D727071" s="571"/>
    </row>
    <row r="727072" spans="4:4">
      <c r="D727072" s="571"/>
    </row>
    <row r="727073" spans="4:4">
      <c r="D727073" s="571"/>
    </row>
    <row r="727074" spans="4:4">
      <c r="D727074" s="571"/>
    </row>
    <row r="727075" spans="4:4">
      <c r="D727075" s="571"/>
    </row>
    <row r="727076" spans="4:4">
      <c r="D727076" s="571"/>
    </row>
    <row r="727077" spans="4:4">
      <c r="D727077" s="571"/>
    </row>
    <row r="727078" spans="4:4">
      <c r="D727078" s="571"/>
    </row>
    <row r="727079" spans="4:4">
      <c r="D727079" s="571"/>
    </row>
    <row r="727080" spans="4:4">
      <c r="D727080" s="571"/>
    </row>
    <row r="727081" spans="4:4">
      <c r="D727081" s="571"/>
    </row>
    <row r="727082" spans="4:4">
      <c r="D727082" s="571"/>
    </row>
    <row r="727083" spans="4:4">
      <c r="D727083" s="571"/>
    </row>
    <row r="727084" spans="4:4">
      <c r="D727084" s="571"/>
    </row>
    <row r="727085" spans="4:4">
      <c r="D727085" s="571"/>
    </row>
    <row r="727086" spans="4:4">
      <c r="D727086" s="571"/>
    </row>
    <row r="727087" spans="4:4">
      <c r="D727087" s="571"/>
    </row>
    <row r="727088" spans="4:4">
      <c r="D727088" s="571"/>
    </row>
    <row r="727089" spans="4:4">
      <c r="D727089" s="571"/>
    </row>
    <row r="727090" spans="4:4">
      <c r="D727090" s="571"/>
    </row>
    <row r="727091" spans="4:4">
      <c r="D727091" s="571"/>
    </row>
    <row r="727092" spans="4:4">
      <c r="D727092" s="571"/>
    </row>
    <row r="727093" spans="4:4">
      <c r="D727093" s="571"/>
    </row>
    <row r="727094" spans="4:4">
      <c r="D727094" s="571"/>
    </row>
    <row r="727095" spans="4:4">
      <c r="D727095" s="571"/>
    </row>
    <row r="727096" spans="4:4">
      <c r="D727096" s="571"/>
    </row>
    <row r="727097" spans="4:4">
      <c r="D727097" s="571"/>
    </row>
    <row r="727098" spans="4:4">
      <c r="D727098" s="571"/>
    </row>
    <row r="727099" spans="4:4">
      <c r="D727099" s="571"/>
    </row>
    <row r="727100" spans="4:4">
      <c r="D727100" s="571"/>
    </row>
    <row r="727101" spans="4:4">
      <c r="D727101" s="571"/>
    </row>
    <row r="727102" spans="4:4">
      <c r="D727102" s="571"/>
    </row>
    <row r="727103" spans="4:4">
      <c r="D727103" s="571"/>
    </row>
    <row r="727104" spans="4:4">
      <c r="D727104" s="571"/>
    </row>
    <row r="727105" spans="4:4">
      <c r="D727105" s="571"/>
    </row>
    <row r="727106" spans="4:4">
      <c r="D727106" s="571"/>
    </row>
    <row r="727107" spans="4:4">
      <c r="D727107" s="571"/>
    </row>
    <row r="727108" spans="4:4">
      <c r="D727108" s="571"/>
    </row>
    <row r="727109" spans="4:4">
      <c r="D727109" s="571"/>
    </row>
    <row r="727110" spans="4:4">
      <c r="D727110" s="571"/>
    </row>
    <row r="727111" spans="4:4">
      <c r="D727111" s="571"/>
    </row>
    <row r="727112" spans="4:4">
      <c r="D727112" s="571"/>
    </row>
    <row r="727113" spans="4:4">
      <c r="D727113" s="571"/>
    </row>
    <row r="727114" spans="4:4">
      <c r="D727114" s="571"/>
    </row>
    <row r="727115" spans="4:4">
      <c r="D727115" s="571"/>
    </row>
    <row r="727116" spans="4:4">
      <c r="D727116" s="571"/>
    </row>
    <row r="727117" spans="4:4">
      <c r="D727117" s="571"/>
    </row>
    <row r="727118" spans="4:4">
      <c r="D727118" s="571"/>
    </row>
    <row r="727119" spans="4:4">
      <c r="D727119" s="571"/>
    </row>
    <row r="727120" spans="4:4">
      <c r="D727120" s="571"/>
    </row>
    <row r="727121" spans="4:4">
      <c r="D727121" s="571"/>
    </row>
    <row r="727122" spans="4:4">
      <c r="D727122" s="571"/>
    </row>
    <row r="727123" spans="4:4">
      <c r="D727123" s="571"/>
    </row>
    <row r="727124" spans="4:4">
      <c r="D727124" s="571"/>
    </row>
    <row r="727125" spans="4:4">
      <c r="D727125" s="571"/>
    </row>
    <row r="727126" spans="4:4">
      <c r="D727126" s="571"/>
    </row>
    <row r="727127" spans="4:4">
      <c r="D727127" s="571"/>
    </row>
    <row r="727128" spans="4:4">
      <c r="D727128" s="571"/>
    </row>
    <row r="727129" spans="4:4">
      <c r="D727129" s="571"/>
    </row>
    <row r="727130" spans="4:4">
      <c r="D727130" s="571"/>
    </row>
    <row r="727131" spans="4:4">
      <c r="D727131" s="571"/>
    </row>
    <row r="727132" spans="4:4">
      <c r="D727132" s="571"/>
    </row>
    <row r="727133" spans="4:4">
      <c r="D727133" s="571"/>
    </row>
    <row r="727134" spans="4:4">
      <c r="D727134" s="571"/>
    </row>
    <row r="727135" spans="4:4">
      <c r="D727135" s="571"/>
    </row>
    <row r="727136" spans="4:4">
      <c r="D727136" s="571"/>
    </row>
    <row r="727137" spans="4:4">
      <c r="D727137" s="571"/>
    </row>
    <row r="727138" spans="4:4">
      <c r="D727138" s="571"/>
    </row>
    <row r="727139" spans="4:4">
      <c r="D727139" s="571"/>
    </row>
    <row r="727140" spans="4:4">
      <c r="D727140" s="571"/>
    </row>
    <row r="727141" spans="4:4">
      <c r="D727141" s="571"/>
    </row>
    <row r="727142" spans="4:4">
      <c r="D727142" s="571"/>
    </row>
    <row r="727143" spans="4:4">
      <c r="D727143" s="571"/>
    </row>
    <row r="727144" spans="4:4">
      <c r="D727144" s="571"/>
    </row>
    <row r="727145" spans="4:4">
      <c r="D727145" s="571"/>
    </row>
    <row r="727146" spans="4:4">
      <c r="D727146" s="571"/>
    </row>
    <row r="727147" spans="4:4">
      <c r="D727147" s="571"/>
    </row>
    <row r="727148" spans="4:4">
      <c r="D727148" s="571"/>
    </row>
    <row r="727149" spans="4:4">
      <c r="D727149" s="571"/>
    </row>
    <row r="727150" spans="4:4">
      <c r="D727150" s="571"/>
    </row>
    <row r="727151" spans="4:4">
      <c r="D727151" s="571"/>
    </row>
    <row r="727152" spans="4:4">
      <c r="D727152" s="571"/>
    </row>
    <row r="727153" spans="4:4">
      <c r="D727153" s="571"/>
    </row>
    <row r="727154" spans="4:4">
      <c r="D727154" s="571"/>
    </row>
    <row r="727155" spans="4:4">
      <c r="D727155" s="571"/>
    </row>
    <row r="727156" spans="4:4">
      <c r="D727156" s="571"/>
    </row>
    <row r="727157" spans="4:4">
      <c r="D727157" s="571"/>
    </row>
    <row r="727158" spans="4:4">
      <c r="D727158" s="571"/>
    </row>
    <row r="727159" spans="4:4">
      <c r="D727159" s="571"/>
    </row>
    <row r="727160" spans="4:4">
      <c r="D727160" s="571"/>
    </row>
    <row r="727161" spans="4:4">
      <c r="D727161" s="571"/>
    </row>
    <row r="727162" spans="4:4">
      <c r="D727162" s="571"/>
    </row>
    <row r="727163" spans="4:4">
      <c r="D727163" s="571"/>
    </row>
    <row r="727164" spans="4:4">
      <c r="D727164" s="571"/>
    </row>
    <row r="727165" spans="4:4">
      <c r="D727165" s="571"/>
    </row>
    <row r="727166" spans="4:4">
      <c r="D727166" s="571"/>
    </row>
    <row r="727167" spans="4:4">
      <c r="D727167" s="571"/>
    </row>
    <row r="727168" spans="4:4">
      <c r="D727168" s="571"/>
    </row>
    <row r="727169" spans="4:4">
      <c r="D727169" s="571"/>
    </row>
    <row r="727170" spans="4:4">
      <c r="D727170" s="571"/>
    </row>
    <row r="727171" spans="4:4">
      <c r="D727171" s="571"/>
    </row>
    <row r="727172" spans="4:4">
      <c r="D727172" s="571"/>
    </row>
    <row r="727173" spans="4:4">
      <c r="D727173" s="571"/>
    </row>
    <row r="727174" spans="4:4">
      <c r="D727174" s="571"/>
    </row>
    <row r="727175" spans="4:4">
      <c r="D727175" s="571"/>
    </row>
    <row r="727176" spans="4:4">
      <c r="D727176" s="571"/>
    </row>
    <row r="727177" spans="4:4">
      <c r="D727177" s="571"/>
    </row>
    <row r="727178" spans="4:4">
      <c r="D727178" s="571"/>
    </row>
    <row r="727179" spans="4:4">
      <c r="D727179" s="571"/>
    </row>
    <row r="727180" spans="4:4">
      <c r="D727180" s="571"/>
    </row>
    <row r="727181" spans="4:4">
      <c r="D727181" s="571"/>
    </row>
    <row r="727182" spans="4:4">
      <c r="D727182" s="571"/>
    </row>
    <row r="727183" spans="4:4">
      <c r="D727183" s="571"/>
    </row>
    <row r="727184" spans="4:4">
      <c r="D727184" s="571"/>
    </row>
    <row r="727185" spans="4:4">
      <c r="D727185" s="571"/>
    </row>
    <row r="727186" spans="4:4">
      <c r="D727186" s="571"/>
    </row>
    <row r="727187" spans="4:4">
      <c r="D727187" s="571"/>
    </row>
    <row r="727188" spans="4:4">
      <c r="D727188" s="571"/>
    </row>
    <row r="727189" spans="4:4">
      <c r="D727189" s="571"/>
    </row>
    <row r="727190" spans="4:4">
      <c r="D727190" s="571"/>
    </row>
    <row r="727191" spans="4:4">
      <c r="D727191" s="571"/>
    </row>
    <row r="727192" spans="4:4">
      <c r="D727192" s="571"/>
    </row>
    <row r="727193" spans="4:4">
      <c r="D727193" s="571"/>
    </row>
    <row r="727194" spans="4:4">
      <c r="D727194" s="571"/>
    </row>
    <row r="727195" spans="4:4">
      <c r="D727195" s="571"/>
    </row>
    <row r="727196" spans="4:4">
      <c r="D727196" s="571"/>
    </row>
    <row r="727197" spans="4:4">
      <c r="D727197" s="571"/>
    </row>
    <row r="727198" spans="4:4">
      <c r="D727198" s="571"/>
    </row>
    <row r="727199" spans="4:4">
      <c r="D727199" s="571"/>
    </row>
    <row r="727200" spans="4:4">
      <c r="D727200" s="571"/>
    </row>
    <row r="727201" spans="4:4">
      <c r="D727201" s="571"/>
    </row>
    <row r="727202" spans="4:4">
      <c r="D727202" s="571"/>
    </row>
    <row r="727203" spans="4:4">
      <c r="D727203" s="571"/>
    </row>
    <row r="727204" spans="4:4">
      <c r="D727204" s="571"/>
    </row>
    <row r="727205" spans="4:4">
      <c r="D727205" s="571"/>
    </row>
    <row r="727206" spans="4:4">
      <c r="D727206" s="571"/>
    </row>
    <row r="727207" spans="4:4">
      <c r="D727207" s="571"/>
    </row>
    <row r="727208" spans="4:4">
      <c r="D727208" s="571"/>
    </row>
    <row r="727209" spans="4:4">
      <c r="D727209" s="571"/>
    </row>
    <row r="727210" spans="4:4">
      <c r="D727210" s="571"/>
    </row>
    <row r="727211" spans="4:4">
      <c r="D727211" s="571"/>
    </row>
    <row r="727212" spans="4:4">
      <c r="D727212" s="571"/>
    </row>
    <row r="727213" spans="4:4">
      <c r="D727213" s="571"/>
    </row>
    <row r="727214" spans="4:4">
      <c r="D727214" s="571"/>
    </row>
    <row r="727215" spans="4:4">
      <c r="D727215" s="571"/>
    </row>
    <row r="727216" spans="4:4">
      <c r="D727216" s="571"/>
    </row>
    <row r="727217" spans="4:4">
      <c r="D727217" s="571"/>
    </row>
    <row r="727218" spans="4:4">
      <c r="D727218" s="571"/>
    </row>
    <row r="727219" spans="4:4">
      <c r="D727219" s="571"/>
    </row>
    <row r="727220" spans="4:4">
      <c r="D727220" s="571"/>
    </row>
    <row r="727221" spans="4:4">
      <c r="D727221" s="571"/>
    </row>
    <row r="727222" spans="4:4">
      <c r="D727222" s="571"/>
    </row>
    <row r="727223" spans="4:4">
      <c r="D727223" s="571"/>
    </row>
    <row r="727224" spans="4:4">
      <c r="D727224" s="571"/>
    </row>
    <row r="727225" spans="4:4">
      <c r="D727225" s="571"/>
    </row>
    <row r="727226" spans="4:4">
      <c r="D727226" s="571"/>
    </row>
    <row r="727227" spans="4:4">
      <c r="D727227" s="571"/>
    </row>
    <row r="727228" spans="4:4">
      <c r="D727228" s="571"/>
    </row>
    <row r="727229" spans="4:4">
      <c r="D727229" s="571"/>
    </row>
    <row r="727230" spans="4:4">
      <c r="D727230" s="571"/>
    </row>
    <row r="727231" spans="4:4">
      <c r="D727231" s="571"/>
    </row>
    <row r="727232" spans="4:4">
      <c r="D727232" s="571"/>
    </row>
    <row r="727233" spans="4:4">
      <c r="D727233" s="571"/>
    </row>
    <row r="727234" spans="4:4">
      <c r="D727234" s="571"/>
    </row>
    <row r="727235" spans="4:4">
      <c r="D727235" s="571"/>
    </row>
    <row r="727236" spans="4:4">
      <c r="D727236" s="571"/>
    </row>
    <row r="727237" spans="4:4">
      <c r="D727237" s="571"/>
    </row>
    <row r="727238" spans="4:4">
      <c r="D727238" s="571"/>
    </row>
    <row r="727239" spans="4:4">
      <c r="D727239" s="571"/>
    </row>
    <row r="727240" spans="4:4">
      <c r="D727240" s="571"/>
    </row>
    <row r="727241" spans="4:4">
      <c r="D727241" s="571"/>
    </row>
    <row r="727242" spans="4:4">
      <c r="D727242" s="571"/>
    </row>
    <row r="727243" spans="4:4">
      <c r="D727243" s="571"/>
    </row>
    <row r="727244" spans="4:4">
      <c r="D727244" s="571"/>
    </row>
    <row r="727245" spans="4:4">
      <c r="D727245" s="571"/>
    </row>
    <row r="727246" spans="4:4">
      <c r="D727246" s="571"/>
    </row>
    <row r="727247" spans="4:4">
      <c r="D727247" s="571"/>
    </row>
    <row r="727248" spans="4:4">
      <c r="D727248" s="571"/>
    </row>
    <row r="727249" spans="4:4">
      <c r="D727249" s="571"/>
    </row>
    <row r="727250" spans="4:4">
      <c r="D727250" s="571"/>
    </row>
    <row r="727251" spans="4:4">
      <c r="D727251" s="571"/>
    </row>
    <row r="727252" spans="4:4">
      <c r="D727252" s="571"/>
    </row>
    <row r="727253" spans="4:4">
      <c r="D727253" s="571"/>
    </row>
    <row r="727254" spans="4:4">
      <c r="D727254" s="571"/>
    </row>
    <row r="727255" spans="4:4">
      <c r="D727255" s="571"/>
    </row>
    <row r="727256" spans="4:4">
      <c r="D727256" s="571"/>
    </row>
    <row r="727257" spans="4:4">
      <c r="D727257" s="571"/>
    </row>
    <row r="727258" spans="4:4">
      <c r="D727258" s="571"/>
    </row>
    <row r="727259" spans="4:4">
      <c r="D727259" s="571"/>
    </row>
    <row r="727260" spans="4:4">
      <c r="D727260" s="571"/>
    </row>
    <row r="727261" spans="4:4">
      <c r="D727261" s="571"/>
    </row>
    <row r="727262" spans="4:4">
      <c r="D727262" s="571"/>
    </row>
    <row r="727263" spans="4:4">
      <c r="D727263" s="571"/>
    </row>
    <row r="727264" spans="4:4">
      <c r="D727264" s="571"/>
    </row>
    <row r="727265" spans="4:4">
      <c r="D727265" s="571"/>
    </row>
    <row r="727266" spans="4:4">
      <c r="D727266" s="571"/>
    </row>
    <row r="727267" spans="4:4">
      <c r="D727267" s="571"/>
    </row>
    <row r="727268" spans="4:4">
      <c r="D727268" s="571"/>
    </row>
    <row r="727269" spans="4:4">
      <c r="D727269" s="571"/>
    </row>
    <row r="727270" spans="4:4">
      <c r="D727270" s="571"/>
    </row>
    <row r="727271" spans="4:4">
      <c r="D727271" s="571"/>
    </row>
    <row r="727272" spans="4:4">
      <c r="D727272" s="571"/>
    </row>
    <row r="727273" spans="4:4">
      <c r="D727273" s="571"/>
    </row>
    <row r="727274" spans="4:4">
      <c r="D727274" s="571"/>
    </row>
    <row r="727275" spans="4:4">
      <c r="D727275" s="571"/>
    </row>
    <row r="727276" spans="4:4">
      <c r="D727276" s="571"/>
    </row>
    <row r="727277" spans="4:4">
      <c r="D727277" s="571"/>
    </row>
    <row r="727278" spans="4:4">
      <c r="D727278" s="571"/>
    </row>
    <row r="727279" spans="4:4">
      <c r="D727279" s="571"/>
    </row>
    <row r="727280" spans="4:4">
      <c r="D727280" s="571"/>
    </row>
    <row r="727281" spans="4:4">
      <c r="D727281" s="571"/>
    </row>
    <row r="727282" spans="4:4">
      <c r="D727282" s="571"/>
    </row>
    <row r="727283" spans="4:4">
      <c r="D727283" s="571"/>
    </row>
    <row r="727284" spans="4:4">
      <c r="D727284" s="571"/>
    </row>
    <row r="727285" spans="4:4">
      <c r="D727285" s="571"/>
    </row>
    <row r="727286" spans="4:4">
      <c r="D727286" s="571"/>
    </row>
    <row r="727287" spans="4:4">
      <c r="D727287" s="571"/>
    </row>
    <row r="727288" spans="4:4">
      <c r="D727288" s="571"/>
    </row>
    <row r="727289" spans="4:4">
      <c r="D727289" s="571"/>
    </row>
    <row r="727290" spans="4:4">
      <c r="D727290" s="571"/>
    </row>
    <row r="727291" spans="4:4">
      <c r="D727291" s="571"/>
    </row>
    <row r="727292" spans="4:4">
      <c r="D727292" s="571"/>
    </row>
    <row r="727293" spans="4:4">
      <c r="D727293" s="571"/>
    </row>
    <row r="727294" spans="4:4">
      <c r="D727294" s="571"/>
    </row>
    <row r="727295" spans="4:4">
      <c r="D727295" s="571"/>
    </row>
    <row r="727296" spans="4:4">
      <c r="D727296" s="571"/>
    </row>
    <row r="727297" spans="4:4">
      <c r="D727297" s="571"/>
    </row>
    <row r="727298" spans="4:4">
      <c r="D727298" s="571"/>
    </row>
    <row r="727299" spans="4:4">
      <c r="D727299" s="571"/>
    </row>
    <row r="727300" spans="4:4">
      <c r="D727300" s="571"/>
    </row>
    <row r="727301" spans="4:4">
      <c r="D727301" s="571"/>
    </row>
    <row r="727302" spans="4:4">
      <c r="D727302" s="571"/>
    </row>
    <row r="727303" spans="4:4">
      <c r="D727303" s="571"/>
    </row>
    <row r="727304" spans="4:4">
      <c r="D727304" s="571"/>
    </row>
    <row r="727305" spans="4:4">
      <c r="D727305" s="571"/>
    </row>
    <row r="727306" spans="4:4">
      <c r="D727306" s="571"/>
    </row>
    <row r="727307" spans="4:4">
      <c r="D727307" s="571"/>
    </row>
    <row r="727308" spans="4:4">
      <c r="D727308" s="571"/>
    </row>
    <row r="727309" spans="4:4">
      <c r="D727309" s="571"/>
    </row>
    <row r="727310" spans="4:4">
      <c r="D727310" s="571"/>
    </row>
    <row r="727311" spans="4:4">
      <c r="D727311" s="571"/>
    </row>
    <row r="727312" spans="4:4">
      <c r="D727312" s="571"/>
    </row>
    <row r="727313" spans="4:4">
      <c r="D727313" s="571"/>
    </row>
    <row r="727314" spans="4:4">
      <c r="D727314" s="571"/>
    </row>
    <row r="727315" spans="4:4">
      <c r="D727315" s="571"/>
    </row>
    <row r="727316" spans="4:4">
      <c r="D727316" s="571"/>
    </row>
    <row r="727317" spans="4:4">
      <c r="D727317" s="571"/>
    </row>
    <row r="727318" spans="4:4">
      <c r="D727318" s="571"/>
    </row>
    <row r="727319" spans="4:4">
      <c r="D727319" s="571"/>
    </row>
    <row r="727320" spans="4:4">
      <c r="D727320" s="571"/>
    </row>
    <row r="727321" spans="4:4">
      <c r="D727321" s="571"/>
    </row>
    <row r="727322" spans="4:4">
      <c r="D727322" s="571"/>
    </row>
    <row r="727323" spans="4:4">
      <c r="D727323" s="571"/>
    </row>
    <row r="727324" spans="4:4">
      <c r="D727324" s="571"/>
    </row>
    <row r="727325" spans="4:4">
      <c r="D727325" s="571"/>
    </row>
    <row r="727326" spans="4:4">
      <c r="D727326" s="571"/>
    </row>
    <row r="727327" spans="4:4">
      <c r="D727327" s="571"/>
    </row>
    <row r="727328" spans="4:4">
      <c r="D727328" s="571"/>
    </row>
    <row r="727329" spans="4:4">
      <c r="D727329" s="571"/>
    </row>
    <row r="727330" spans="4:4">
      <c r="D727330" s="571"/>
    </row>
    <row r="727331" spans="4:4">
      <c r="D727331" s="571"/>
    </row>
    <row r="727332" spans="4:4">
      <c r="D727332" s="571"/>
    </row>
    <row r="727333" spans="4:4">
      <c r="D727333" s="571"/>
    </row>
    <row r="727334" spans="4:4">
      <c r="D727334" s="571"/>
    </row>
    <row r="727335" spans="4:4">
      <c r="D727335" s="571"/>
    </row>
    <row r="727336" spans="4:4">
      <c r="D727336" s="571"/>
    </row>
    <row r="727337" spans="4:4">
      <c r="D727337" s="571"/>
    </row>
    <row r="727338" spans="4:4">
      <c r="D727338" s="571"/>
    </row>
    <row r="727339" spans="4:4">
      <c r="D727339" s="571"/>
    </row>
    <row r="727340" spans="4:4">
      <c r="D727340" s="571"/>
    </row>
    <row r="727341" spans="4:4">
      <c r="D727341" s="571"/>
    </row>
    <row r="727342" spans="4:4">
      <c r="D727342" s="571"/>
    </row>
    <row r="727343" spans="4:4">
      <c r="D727343" s="571"/>
    </row>
    <row r="727344" spans="4:4">
      <c r="D727344" s="571"/>
    </row>
    <row r="727345" spans="4:4">
      <c r="D727345" s="571"/>
    </row>
    <row r="727346" spans="4:4">
      <c r="D727346" s="571"/>
    </row>
    <row r="727347" spans="4:4">
      <c r="D727347" s="571"/>
    </row>
    <row r="727348" spans="4:4">
      <c r="D727348" s="571"/>
    </row>
    <row r="727349" spans="4:4">
      <c r="D727349" s="571"/>
    </row>
    <row r="727350" spans="4:4">
      <c r="D727350" s="571"/>
    </row>
    <row r="727351" spans="4:4">
      <c r="D727351" s="571"/>
    </row>
    <row r="727352" spans="4:4">
      <c r="D727352" s="571"/>
    </row>
    <row r="727353" spans="4:4">
      <c r="D727353" s="571"/>
    </row>
    <row r="727354" spans="4:4">
      <c r="D727354" s="571"/>
    </row>
    <row r="727355" spans="4:4">
      <c r="D727355" s="571"/>
    </row>
    <row r="727356" spans="4:4">
      <c r="D727356" s="571"/>
    </row>
    <row r="727357" spans="4:4">
      <c r="D727357" s="571"/>
    </row>
    <row r="727358" spans="4:4">
      <c r="D727358" s="571"/>
    </row>
    <row r="727359" spans="4:4">
      <c r="D727359" s="571"/>
    </row>
    <row r="727360" spans="4:4">
      <c r="D727360" s="571"/>
    </row>
    <row r="727361" spans="4:4">
      <c r="D727361" s="571"/>
    </row>
    <row r="727362" spans="4:4">
      <c r="D727362" s="571"/>
    </row>
    <row r="727363" spans="4:4">
      <c r="D727363" s="571"/>
    </row>
    <row r="727364" spans="4:4">
      <c r="D727364" s="571"/>
    </row>
    <row r="727365" spans="4:4">
      <c r="D727365" s="571"/>
    </row>
    <row r="727366" spans="4:4">
      <c r="D727366" s="571"/>
    </row>
    <row r="727367" spans="4:4">
      <c r="D727367" s="571"/>
    </row>
    <row r="727368" spans="4:4">
      <c r="D727368" s="571"/>
    </row>
    <row r="727369" spans="4:4">
      <c r="D727369" s="571"/>
    </row>
    <row r="727370" spans="4:4">
      <c r="D727370" s="571"/>
    </row>
    <row r="727371" spans="4:4">
      <c r="D727371" s="571"/>
    </row>
    <row r="727372" spans="4:4">
      <c r="D727372" s="571"/>
    </row>
    <row r="727373" spans="4:4">
      <c r="D727373" s="571"/>
    </row>
    <row r="727374" spans="4:4">
      <c r="D727374" s="571"/>
    </row>
    <row r="727375" spans="4:4">
      <c r="D727375" s="571"/>
    </row>
    <row r="727376" spans="4:4">
      <c r="D727376" s="571"/>
    </row>
    <row r="727377" spans="4:4">
      <c r="D727377" s="571"/>
    </row>
    <row r="727378" spans="4:4">
      <c r="D727378" s="571"/>
    </row>
    <row r="727379" spans="4:4">
      <c r="D727379" s="571"/>
    </row>
    <row r="727380" spans="4:4">
      <c r="D727380" s="571"/>
    </row>
    <row r="727381" spans="4:4">
      <c r="D727381" s="571"/>
    </row>
    <row r="727382" spans="4:4">
      <c r="D727382" s="571"/>
    </row>
    <row r="727383" spans="4:4">
      <c r="D727383" s="571"/>
    </row>
    <row r="727384" spans="4:4">
      <c r="D727384" s="571"/>
    </row>
    <row r="727385" spans="4:4">
      <c r="D727385" s="571"/>
    </row>
    <row r="727386" spans="4:4">
      <c r="D727386" s="571"/>
    </row>
    <row r="727387" spans="4:4">
      <c r="D727387" s="571"/>
    </row>
    <row r="727388" spans="4:4">
      <c r="D727388" s="571"/>
    </row>
    <row r="727389" spans="4:4">
      <c r="D727389" s="571"/>
    </row>
    <row r="727390" spans="4:4">
      <c r="D727390" s="571"/>
    </row>
    <row r="727391" spans="4:4">
      <c r="D727391" s="571"/>
    </row>
    <row r="727392" spans="4:4">
      <c r="D727392" s="571"/>
    </row>
    <row r="727393" spans="4:4">
      <c r="D727393" s="571"/>
    </row>
    <row r="727394" spans="4:4">
      <c r="D727394" s="571"/>
    </row>
    <row r="727395" spans="4:4">
      <c r="D727395" s="571"/>
    </row>
    <row r="727396" spans="4:4">
      <c r="D727396" s="571"/>
    </row>
    <row r="727397" spans="4:4">
      <c r="D727397" s="571"/>
    </row>
    <row r="727398" spans="4:4">
      <c r="D727398" s="571"/>
    </row>
    <row r="727399" spans="4:4">
      <c r="D727399" s="571"/>
    </row>
    <row r="727400" spans="4:4">
      <c r="D727400" s="571"/>
    </row>
    <row r="727401" spans="4:4">
      <c r="D727401" s="571"/>
    </row>
    <row r="727402" spans="4:4">
      <c r="D727402" s="571"/>
    </row>
    <row r="727403" spans="4:4">
      <c r="D727403" s="571"/>
    </row>
    <row r="727404" spans="4:4">
      <c r="D727404" s="571"/>
    </row>
    <row r="727405" spans="4:4">
      <c r="D727405" s="571"/>
    </row>
    <row r="727406" spans="4:4">
      <c r="D727406" s="571"/>
    </row>
    <row r="727407" spans="4:4">
      <c r="D727407" s="571"/>
    </row>
    <row r="727408" spans="4:4">
      <c r="D727408" s="571"/>
    </row>
    <row r="727409" spans="4:4">
      <c r="D727409" s="571"/>
    </row>
    <row r="727410" spans="4:4">
      <c r="D727410" s="571"/>
    </row>
    <row r="727411" spans="4:4">
      <c r="D727411" s="571"/>
    </row>
    <row r="727412" spans="4:4">
      <c r="D727412" s="571"/>
    </row>
    <row r="727413" spans="4:4">
      <c r="D727413" s="571"/>
    </row>
    <row r="727414" spans="4:4">
      <c r="D727414" s="571"/>
    </row>
    <row r="727415" spans="4:4">
      <c r="D727415" s="571"/>
    </row>
    <row r="727416" spans="4:4">
      <c r="D727416" s="571"/>
    </row>
    <row r="727417" spans="4:4">
      <c r="D727417" s="571"/>
    </row>
    <row r="727418" spans="4:4">
      <c r="D727418" s="571"/>
    </row>
    <row r="727419" spans="4:4">
      <c r="D727419" s="571"/>
    </row>
    <row r="727420" spans="4:4">
      <c r="D727420" s="571"/>
    </row>
    <row r="727421" spans="4:4">
      <c r="D727421" s="571"/>
    </row>
    <row r="727422" spans="4:4">
      <c r="D727422" s="571"/>
    </row>
    <row r="727423" spans="4:4">
      <c r="D727423" s="571"/>
    </row>
    <row r="727424" spans="4:4">
      <c r="D727424" s="571"/>
    </row>
    <row r="727425" spans="4:4">
      <c r="D727425" s="571"/>
    </row>
    <row r="727426" spans="4:4">
      <c r="D727426" s="571"/>
    </row>
    <row r="727427" spans="4:4">
      <c r="D727427" s="571"/>
    </row>
    <row r="727428" spans="4:4">
      <c r="D727428" s="571"/>
    </row>
    <row r="727429" spans="4:4">
      <c r="D727429" s="571"/>
    </row>
    <row r="727430" spans="4:4">
      <c r="D727430" s="571"/>
    </row>
    <row r="727431" spans="4:4">
      <c r="D727431" s="571"/>
    </row>
    <row r="727432" spans="4:4">
      <c r="D727432" s="571"/>
    </row>
    <row r="727433" spans="4:4">
      <c r="D727433" s="571"/>
    </row>
    <row r="727434" spans="4:4">
      <c r="D727434" s="571"/>
    </row>
    <row r="727435" spans="4:4">
      <c r="D727435" s="571"/>
    </row>
    <row r="727436" spans="4:4">
      <c r="D727436" s="571"/>
    </row>
    <row r="727437" spans="4:4">
      <c r="D727437" s="571"/>
    </row>
    <row r="727438" spans="4:4">
      <c r="D727438" s="571"/>
    </row>
    <row r="727439" spans="4:4">
      <c r="D727439" s="571"/>
    </row>
    <row r="727440" spans="4:4">
      <c r="D727440" s="571"/>
    </row>
    <row r="727441" spans="4:4">
      <c r="D727441" s="571"/>
    </row>
    <row r="727442" spans="4:4">
      <c r="D727442" s="571"/>
    </row>
    <row r="727443" spans="4:4">
      <c r="D727443" s="571"/>
    </row>
    <row r="727444" spans="4:4">
      <c r="D727444" s="571"/>
    </row>
    <row r="727445" spans="4:4">
      <c r="D727445" s="571"/>
    </row>
    <row r="727446" spans="4:4">
      <c r="D727446" s="571"/>
    </row>
    <row r="727447" spans="4:4">
      <c r="D727447" s="571"/>
    </row>
    <row r="727448" spans="4:4">
      <c r="D727448" s="571"/>
    </row>
    <row r="727449" spans="4:4">
      <c r="D727449" s="571"/>
    </row>
    <row r="727450" spans="4:4">
      <c r="D727450" s="571"/>
    </row>
    <row r="727451" spans="4:4">
      <c r="D727451" s="571"/>
    </row>
    <row r="727452" spans="4:4">
      <c r="D727452" s="571"/>
    </row>
    <row r="727453" spans="4:4">
      <c r="D727453" s="571"/>
    </row>
    <row r="727454" spans="4:4">
      <c r="D727454" s="571"/>
    </row>
    <row r="727455" spans="4:4">
      <c r="D727455" s="571"/>
    </row>
    <row r="727456" spans="4:4">
      <c r="D727456" s="571"/>
    </row>
    <row r="727457" spans="4:4">
      <c r="D727457" s="571"/>
    </row>
    <row r="727458" spans="4:4">
      <c r="D727458" s="571"/>
    </row>
    <row r="727459" spans="4:4">
      <c r="D727459" s="571"/>
    </row>
    <row r="727460" spans="4:4">
      <c r="D727460" s="571"/>
    </row>
    <row r="727461" spans="4:4">
      <c r="D727461" s="571"/>
    </row>
    <row r="727462" spans="4:4">
      <c r="D727462" s="571"/>
    </row>
    <row r="727463" spans="4:4">
      <c r="D727463" s="571"/>
    </row>
    <row r="727464" spans="4:4">
      <c r="D727464" s="571"/>
    </row>
    <row r="727465" spans="4:4">
      <c r="D727465" s="571"/>
    </row>
    <row r="727466" spans="4:4">
      <c r="D727466" s="571"/>
    </row>
    <row r="727467" spans="4:4">
      <c r="D727467" s="571"/>
    </row>
    <row r="727468" spans="4:4">
      <c r="D727468" s="571"/>
    </row>
    <row r="727469" spans="4:4">
      <c r="D727469" s="571"/>
    </row>
    <row r="727470" spans="4:4">
      <c r="D727470" s="571"/>
    </row>
    <row r="727471" spans="4:4">
      <c r="D727471" s="571"/>
    </row>
    <row r="727472" spans="4:4">
      <c r="D727472" s="571"/>
    </row>
    <row r="727473" spans="4:4">
      <c r="D727473" s="571"/>
    </row>
    <row r="727474" spans="4:4">
      <c r="D727474" s="571"/>
    </row>
    <row r="727475" spans="4:4">
      <c r="D727475" s="571"/>
    </row>
    <row r="727476" spans="4:4">
      <c r="D727476" s="571"/>
    </row>
    <row r="727477" spans="4:4">
      <c r="D727477" s="571"/>
    </row>
    <row r="727478" spans="4:4">
      <c r="D727478" s="571"/>
    </row>
    <row r="727479" spans="4:4">
      <c r="D727479" s="571"/>
    </row>
    <row r="727480" spans="4:4">
      <c r="D727480" s="571"/>
    </row>
    <row r="727481" spans="4:4">
      <c r="D727481" s="571"/>
    </row>
    <row r="727482" spans="4:4">
      <c r="D727482" s="571"/>
    </row>
    <row r="727483" spans="4:4">
      <c r="D727483" s="571"/>
    </row>
    <row r="727484" spans="4:4">
      <c r="D727484" s="571"/>
    </row>
    <row r="727485" spans="4:4">
      <c r="D727485" s="571"/>
    </row>
    <row r="727486" spans="4:4">
      <c r="D727486" s="571"/>
    </row>
    <row r="727487" spans="4:4">
      <c r="D727487" s="571"/>
    </row>
    <row r="727488" spans="4:4">
      <c r="D727488" s="571"/>
    </row>
    <row r="727489" spans="4:4">
      <c r="D727489" s="571"/>
    </row>
    <row r="727490" spans="4:4">
      <c r="D727490" s="571"/>
    </row>
    <row r="727491" spans="4:4">
      <c r="D727491" s="571"/>
    </row>
    <row r="727492" spans="4:4">
      <c r="D727492" s="571"/>
    </row>
    <row r="727493" spans="4:4">
      <c r="D727493" s="571"/>
    </row>
    <row r="727494" spans="4:4">
      <c r="D727494" s="571"/>
    </row>
    <row r="727495" spans="4:4">
      <c r="D727495" s="571"/>
    </row>
    <row r="727496" spans="4:4">
      <c r="D727496" s="571"/>
    </row>
    <row r="727497" spans="4:4">
      <c r="D727497" s="571"/>
    </row>
    <row r="727498" spans="4:4">
      <c r="D727498" s="571"/>
    </row>
    <row r="727499" spans="4:4">
      <c r="D727499" s="571"/>
    </row>
    <row r="727500" spans="4:4">
      <c r="D727500" s="571"/>
    </row>
    <row r="727501" spans="4:4">
      <c r="D727501" s="571"/>
    </row>
    <row r="727502" spans="4:4">
      <c r="D727502" s="571"/>
    </row>
    <row r="727503" spans="4:4">
      <c r="D727503" s="571"/>
    </row>
    <row r="727504" spans="4:4">
      <c r="D727504" s="571"/>
    </row>
    <row r="727505" spans="4:4">
      <c r="D727505" s="571"/>
    </row>
    <row r="727506" spans="4:4">
      <c r="D727506" s="571"/>
    </row>
    <row r="727507" spans="4:4">
      <c r="D727507" s="571"/>
    </row>
    <row r="727508" spans="4:4">
      <c r="D727508" s="571"/>
    </row>
    <row r="727509" spans="4:4">
      <c r="D727509" s="571"/>
    </row>
    <row r="727510" spans="4:4">
      <c r="D727510" s="571"/>
    </row>
    <row r="727511" spans="4:4">
      <c r="D727511" s="571"/>
    </row>
    <row r="727512" spans="4:4">
      <c r="D727512" s="571"/>
    </row>
    <row r="727513" spans="4:4">
      <c r="D727513" s="571"/>
    </row>
    <row r="727514" spans="4:4">
      <c r="D727514" s="571"/>
    </row>
    <row r="727515" spans="4:4">
      <c r="D727515" s="571"/>
    </row>
    <row r="727516" spans="4:4">
      <c r="D727516" s="571"/>
    </row>
    <row r="727517" spans="4:4">
      <c r="D727517" s="571"/>
    </row>
    <row r="727518" spans="4:4">
      <c r="D727518" s="571"/>
    </row>
    <row r="727519" spans="4:4">
      <c r="D727519" s="571"/>
    </row>
    <row r="727520" spans="4:4">
      <c r="D727520" s="571"/>
    </row>
    <row r="727521" spans="4:4">
      <c r="D727521" s="571"/>
    </row>
    <row r="727522" spans="4:4">
      <c r="D727522" s="571"/>
    </row>
    <row r="727523" spans="4:4">
      <c r="D727523" s="571"/>
    </row>
    <row r="727524" spans="4:4">
      <c r="D727524" s="571"/>
    </row>
    <row r="727525" spans="4:4">
      <c r="D727525" s="571"/>
    </row>
    <row r="727526" spans="4:4">
      <c r="D727526" s="571"/>
    </row>
    <row r="727527" spans="4:4">
      <c r="D727527" s="571"/>
    </row>
    <row r="727528" spans="4:4">
      <c r="D727528" s="571"/>
    </row>
    <row r="727529" spans="4:4">
      <c r="D727529" s="571"/>
    </row>
    <row r="727530" spans="4:4">
      <c r="D727530" s="571"/>
    </row>
    <row r="727531" spans="4:4">
      <c r="D727531" s="571"/>
    </row>
    <row r="727532" spans="4:4">
      <c r="D727532" s="571"/>
    </row>
    <row r="727533" spans="4:4">
      <c r="D727533" s="571"/>
    </row>
    <row r="727534" spans="4:4">
      <c r="D727534" s="571"/>
    </row>
    <row r="727535" spans="4:4">
      <c r="D727535" s="571"/>
    </row>
    <row r="727536" spans="4:4">
      <c r="D727536" s="571"/>
    </row>
    <row r="727537" spans="4:4">
      <c r="D727537" s="571"/>
    </row>
    <row r="727538" spans="4:4">
      <c r="D727538" s="571"/>
    </row>
    <row r="727539" spans="4:4">
      <c r="D727539" s="571"/>
    </row>
    <row r="727540" spans="4:4">
      <c r="D727540" s="571"/>
    </row>
    <row r="727541" spans="4:4">
      <c r="D727541" s="571"/>
    </row>
    <row r="727542" spans="4:4">
      <c r="D727542" s="571"/>
    </row>
    <row r="727543" spans="4:4">
      <c r="D727543" s="571"/>
    </row>
    <row r="727544" spans="4:4">
      <c r="D727544" s="571"/>
    </row>
    <row r="727545" spans="4:4">
      <c r="D727545" s="571"/>
    </row>
    <row r="727546" spans="4:4">
      <c r="D727546" s="571"/>
    </row>
    <row r="727547" spans="4:4">
      <c r="D727547" s="571"/>
    </row>
    <row r="727548" spans="4:4">
      <c r="D727548" s="571"/>
    </row>
    <row r="727549" spans="4:4">
      <c r="D727549" s="571"/>
    </row>
    <row r="727550" spans="4:4">
      <c r="D727550" s="571"/>
    </row>
    <row r="727551" spans="4:4">
      <c r="D727551" s="571"/>
    </row>
    <row r="727552" spans="4:4">
      <c r="D727552" s="571"/>
    </row>
    <row r="727553" spans="4:4">
      <c r="D727553" s="571"/>
    </row>
    <row r="727554" spans="4:4">
      <c r="D727554" s="571"/>
    </row>
    <row r="727555" spans="4:4">
      <c r="D727555" s="571"/>
    </row>
    <row r="727556" spans="4:4">
      <c r="D727556" s="571"/>
    </row>
    <row r="727557" spans="4:4">
      <c r="D727557" s="571"/>
    </row>
    <row r="727558" spans="4:4">
      <c r="D727558" s="571"/>
    </row>
    <row r="727559" spans="4:4">
      <c r="D727559" s="571"/>
    </row>
    <row r="727560" spans="4:4">
      <c r="D727560" s="571"/>
    </row>
    <row r="727561" spans="4:4">
      <c r="D727561" s="571"/>
    </row>
    <row r="727562" spans="4:4">
      <c r="D727562" s="571"/>
    </row>
    <row r="727563" spans="4:4">
      <c r="D727563" s="571"/>
    </row>
    <row r="727564" spans="4:4">
      <c r="D727564" s="571"/>
    </row>
    <row r="727565" spans="4:4">
      <c r="D727565" s="571"/>
    </row>
    <row r="727566" spans="4:4">
      <c r="D727566" s="571"/>
    </row>
    <row r="727567" spans="4:4">
      <c r="D727567" s="571"/>
    </row>
    <row r="727568" spans="4:4">
      <c r="D727568" s="571"/>
    </row>
    <row r="727569" spans="4:4">
      <c r="D727569" s="571"/>
    </row>
    <row r="727570" spans="4:4">
      <c r="D727570" s="571"/>
    </row>
    <row r="727571" spans="4:4">
      <c r="D727571" s="571"/>
    </row>
    <row r="727572" spans="4:4">
      <c r="D727572" s="571"/>
    </row>
    <row r="727573" spans="4:4">
      <c r="D727573" s="571"/>
    </row>
    <row r="727574" spans="4:4">
      <c r="D727574" s="571"/>
    </row>
    <row r="727575" spans="4:4">
      <c r="D727575" s="571"/>
    </row>
    <row r="727576" spans="4:4">
      <c r="D727576" s="571"/>
    </row>
    <row r="727577" spans="4:4">
      <c r="D727577" s="571"/>
    </row>
    <row r="727578" spans="4:4">
      <c r="D727578" s="571"/>
    </row>
    <row r="727579" spans="4:4">
      <c r="D727579" s="571"/>
    </row>
    <row r="727580" spans="4:4">
      <c r="D727580" s="571"/>
    </row>
    <row r="727581" spans="4:4">
      <c r="D727581" s="571"/>
    </row>
    <row r="727582" spans="4:4">
      <c r="D727582" s="571"/>
    </row>
    <row r="727583" spans="4:4">
      <c r="D727583" s="571"/>
    </row>
    <row r="727584" spans="4:4">
      <c r="D727584" s="571"/>
    </row>
    <row r="727585" spans="4:4">
      <c r="D727585" s="571"/>
    </row>
    <row r="727586" spans="4:4">
      <c r="D727586" s="571"/>
    </row>
    <row r="727587" spans="4:4">
      <c r="D727587" s="571"/>
    </row>
    <row r="727588" spans="4:4">
      <c r="D727588" s="571"/>
    </row>
    <row r="727589" spans="4:4">
      <c r="D727589" s="571"/>
    </row>
    <row r="727590" spans="4:4">
      <c r="D727590" s="571"/>
    </row>
    <row r="727591" spans="4:4">
      <c r="D727591" s="571"/>
    </row>
    <row r="727592" spans="4:4">
      <c r="D727592" s="571"/>
    </row>
    <row r="727593" spans="4:4">
      <c r="D727593" s="571"/>
    </row>
    <row r="727594" spans="4:4">
      <c r="D727594" s="571"/>
    </row>
    <row r="727595" spans="4:4">
      <c r="D727595" s="571"/>
    </row>
    <row r="727596" spans="4:4">
      <c r="D727596" s="571"/>
    </row>
    <row r="727597" spans="4:4">
      <c r="D727597" s="571"/>
    </row>
    <row r="727598" spans="4:4">
      <c r="D727598" s="571"/>
    </row>
    <row r="727599" spans="4:4">
      <c r="D727599" s="571"/>
    </row>
    <row r="727600" spans="4:4">
      <c r="D727600" s="571"/>
    </row>
    <row r="727601" spans="4:4">
      <c r="D727601" s="571"/>
    </row>
    <row r="727602" spans="4:4">
      <c r="D727602" s="571"/>
    </row>
    <row r="727603" spans="4:4">
      <c r="D727603" s="571"/>
    </row>
    <row r="727604" spans="4:4">
      <c r="D727604" s="571"/>
    </row>
    <row r="727605" spans="4:4">
      <c r="D727605" s="571"/>
    </row>
    <row r="727606" spans="4:4">
      <c r="D727606" s="571"/>
    </row>
    <row r="727607" spans="4:4">
      <c r="D727607" s="571"/>
    </row>
    <row r="727608" spans="4:4">
      <c r="D727608" s="571"/>
    </row>
    <row r="727609" spans="4:4">
      <c r="D727609" s="571"/>
    </row>
    <row r="727610" spans="4:4">
      <c r="D727610" s="571"/>
    </row>
    <row r="727611" spans="4:4">
      <c r="D727611" s="571"/>
    </row>
    <row r="727612" spans="4:4">
      <c r="D727612" s="571"/>
    </row>
    <row r="727613" spans="4:4">
      <c r="D727613" s="571"/>
    </row>
    <row r="727614" spans="4:4">
      <c r="D727614" s="571"/>
    </row>
    <row r="727615" spans="4:4">
      <c r="D727615" s="571"/>
    </row>
    <row r="727616" spans="4:4">
      <c r="D727616" s="571"/>
    </row>
    <row r="727617" spans="4:4">
      <c r="D727617" s="571"/>
    </row>
    <row r="727618" spans="4:4">
      <c r="D727618" s="571"/>
    </row>
    <row r="727619" spans="4:4">
      <c r="D727619" s="571"/>
    </row>
    <row r="727620" spans="4:4">
      <c r="D727620" s="571"/>
    </row>
    <row r="727621" spans="4:4">
      <c r="D727621" s="571"/>
    </row>
    <row r="727622" spans="4:4">
      <c r="D727622" s="571"/>
    </row>
    <row r="727623" spans="4:4">
      <c r="D727623" s="571"/>
    </row>
    <row r="727624" spans="4:4">
      <c r="D727624" s="571"/>
    </row>
    <row r="727625" spans="4:4">
      <c r="D727625" s="571"/>
    </row>
    <row r="727626" spans="4:4">
      <c r="D727626" s="571"/>
    </row>
    <row r="727627" spans="4:4">
      <c r="D727627" s="571"/>
    </row>
    <row r="727628" spans="4:4">
      <c r="D727628" s="571"/>
    </row>
    <row r="727629" spans="4:4">
      <c r="D727629" s="571"/>
    </row>
    <row r="727630" spans="4:4">
      <c r="D727630" s="571"/>
    </row>
    <row r="727631" spans="4:4">
      <c r="D727631" s="571"/>
    </row>
    <row r="727632" spans="4:4">
      <c r="D727632" s="571"/>
    </row>
    <row r="727633" spans="4:4">
      <c r="D727633" s="571"/>
    </row>
    <row r="727634" spans="4:4">
      <c r="D727634" s="571"/>
    </row>
    <row r="727635" spans="4:4">
      <c r="D727635" s="571"/>
    </row>
    <row r="727636" spans="4:4">
      <c r="D727636" s="571"/>
    </row>
    <row r="727637" spans="4:4">
      <c r="D727637" s="571"/>
    </row>
    <row r="727638" spans="4:4">
      <c r="D727638" s="571"/>
    </row>
    <row r="727639" spans="4:4">
      <c r="D727639" s="571"/>
    </row>
    <row r="727640" spans="4:4">
      <c r="D727640" s="571"/>
    </row>
    <row r="727641" spans="4:4">
      <c r="D727641" s="571"/>
    </row>
    <row r="727642" spans="4:4">
      <c r="D727642" s="571"/>
    </row>
    <row r="727643" spans="4:4">
      <c r="D727643" s="571"/>
    </row>
    <row r="727644" spans="4:4">
      <c r="D727644" s="571"/>
    </row>
    <row r="727645" spans="4:4">
      <c r="D727645" s="571"/>
    </row>
    <row r="727646" spans="4:4">
      <c r="D727646" s="571"/>
    </row>
    <row r="727647" spans="4:4">
      <c r="D727647" s="571"/>
    </row>
    <row r="727648" spans="4:4">
      <c r="D727648" s="571"/>
    </row>
    <row r="727649" spans="4:4">
      <c r="D727649" s="571"/>
    </row>
    <row r="727650" spans="4:4">
      <c r="D727650" s="571"/>
    </row>
    <row r="727651" spans="4:4">
      <c r="D727651" s="571"/>
    </row>
    <row r="727652" spans="4:4">
      <c r="D727652" s="571"/>
    </row>
    <row r="727653" spans="4:4">
      <c r="D727653" s="571"/>
    </row>
    <row r="727654" spans="4:4">
      <c r="D727654" s="571"/>
    </row>
    <row r="727655" spans="4:4">
      <c r="D727655" s="571"/>
    </row>
    <row r="727656" spans="4:4">
      <c r="D727656" s="571"/>
    </row>
    <row r="727657" spans="4:4">
      <c r="D727657" s="571"/>
    </row>
    <row r="727658" spans="4:4">
      <c r="D727658" s="571"/>
    </row>
    <row r="727659" spans="4:4">
      <c r="D727659" s="571"/>
    </row>
    <row r="727660" spans="4:4">
      <c r="D727660" s="571"/>
    </row>
    <row r="727661" spans="4:4">
      <c r="D727661" s="571"/>
    </row>
    <row r="727662" spans="4:4">
      <c r="D727662" s="571"/>
    </row>
    <row r="727663" spans="4:4">
      <c r="D727663" s="571"/>
    </row>
    <row r="727664" spans="4:4">
      <c r="D727664" s="571"/>
    </row>
    <row r="727665" spans="4:4">
      <c r="D727665" s="571"/>
    </row>
    <row r="727666" spans="4:4">
      <c r="D727666" s="571"/>
    </row>
    <row r="727667" spans="4:4">
      <c r="D727667" s="571"/>
    </row>
    <row r="727668" spans="4:4">
      <c r="D727668" s="571"/>
    </row>
    <row r="727669" spans="4:4">
      <c r="D727669" s="571"/>
    </row>
    <row r="727670" spans="4:4">
      <c r="D727670" s="571"/>
    </row>
    <row r="727671" spans="4:4">
      <c r="D727671" s="571"/>
    </row>
    <row r="727672" spans="4:4">
      <c r="D727672" s="571"/>
    </row>
    <row r="727673" spans="4:4">
      <c r="D727673" s="571"/>
    </row>
    <row r="727674" spans="4:4">
      <c r="D727674" s="571"/>
    </row>
    <row r="727675" spans="4:4">
      <c r="D727675" s="571"/>
    </row>
    <row r="727676" spans="4:4">
      <c r="D727676" s="571"/>
    </row>
    <row r="727677" spans="4:4">
      <c r="D727677" s="571"/>
    </row>
    <row r="727678" spans="4:4">
      <c r="D727678" s="571"/>
    </row>
    <row r="727679" spans="4:4">
      <c r="D727679" s="571"/>
    </row>
    <row r="727680" spans="4:4">
      <c r="D727680" s="571"/>
    </row>
    <row r="727681" spans="4:4">
      <c r="D727681" s="571"/>
    </row>
    <row r="727682" spans="4:4">
      <c r="D727682" s="571"/>
    </row>
    <row r="727683" spans="4:4">
      <c r="D727683" s="571"/>
    </row>
    <row r="727684" spans="4:4">
      <c r="D727684" s="571"/>
    </row>
    <row r="727685" spans="4:4">
      <c r="D727685" s="571"/>
    </row>
    <row r="727686" spans="4:4">
      <c r="D727686" s="571"/>
    </row>
    <row r="727687" spans="4:4">
      <c r="D727687" s="571"/>
    </row>
    <row r="727688" spans="4:4">
      <c r="D727688" s="571"/>
    </row>
    <row r="727689" spans="4:4">
      <c r="D727689" s="571"/>
    </row>
    <row r="727690" spans="4:4">
      <c r="D727690" s="571"/>
    </row>
    <row r="727691" spans="4:4">
      <c r="D727691" s="571"/>
    </row>
    <row r="727692" spans="4:4">
      <c r="D727692" s="571"/>
    </row>
    <row r="727693" spans="4:4">
      <c r="D727693" s="571"/>
    </row>
    <row r="727694" spans="4:4">
      <c r="D727694" s="571"/>
    </row>
    <row r="727695" spans="4:4">
      <c r="D727695" s="571"/>
    </row>
    <row r="727696" spans="4:4">
      <c r="D727696" s="571"/>
    </row>
    <row r="727697" spans="4:4">
      <c r="D727697" s="571"/>
    </row>
    <row r="727698" spans="4:4">
      <c r="D727698" s="571"/>
    </row>
    <row r="727699" spans="4:4">
      <c r="D727699" s="571"/>
    </row>
    <row r="727700" spans="4:4">
      <c r="D727700" s="571"/>
    </row>
    <row r="727701" spans="4:4">
      <c r="D727701" s="571"/>
    </row>
    <row r="727702" spans="4:4">
      <c r="D727702" s="571"/>
    </row>
    <row r="727703" spans="4:4">
      <c r="D727703" s="571"/>
    </row>
    <row r="727704" spans="4:4">
      <c r="D727704" s="571"/>
    </row>
    <row r="727705" spans="4:4">
      <c r="D727705" s="571"/>
    </row>
    <row r="727706" spans="4:4">
      <c r="D727706" s="571"/>
    </row>
    <row r="727707" spans="4:4">
      <c r="D727707" s="571"/>
    </row>
    <row r="727708" spans="4:4">
      <c r="D727708" s="571"/>
    </row>
    <row r="727709" spans="4:4">
      <c r="D727709" s="571"/>
    </row>
    <row r="727710" spans="4:4">
      <c r="D727710" s="571"/>
    </row>
    <row r="727711" spans="4:4">
      <c r="D727711" s="571"/>
    </row>
    <row r="727712" spans="4:4">
      <c r="D727712" s="571"/>
    </row>
    <row r="727713" spans="4:4">
      <c r="D727713" s="571"/>
    </row>
    <row r="727714" spans="4:4">
      <c r="D727714" s="571"/>
    </row>
    <row r="727715" spans="4:4">
      <c r="D727715" s="571"/>
    </row>
    <row r="727716" spans="4:4">
      <c r="D727716" s="571"/>
    </row>
    <row r="727717" spans="4:4">
      <c r="D727717" s="571"/>
    </row>
    <row r="727718" spans="4:4">
      <c r="D727718" s="571"/>
    </row>
    <row r="727719" spans="4:4">
      <c r="D727719" s="571"/>
    </row>
    <row r="727720" spans="4:4">
      <c r="D727720" s="571"/>
    </row>
    <row r="727721" spans="4:4">
      <c r="D727721" s="571"/>
    </row>
    <row r="727722" spans="4:4">
      <c r="D727722" s="571"/>
    </row>
    <row r="727723" spans="4:4">
      <c r="D727723" s="571"/>
    </row>
    <row r="727724" spans="4:4">
      <c r="D727724" s="571"/>
    </row>
    <row r="727725" spans="4:4">
      <c r="D727725" s="571"/>
    </row>
    <row r="727726" spans="4:4">
      <c r="D727726" s="571"/>
    </row>
    <row r="727727" spans="4:4">
      <c r="D727727" s="571"/>
    </row>
    <row r="727728" spans="4:4">
      <c r="D727728" s="571"/>
    </row>
    <row r="727729" spans="4:4">
      <c r="D727729" s="571"/>
    </row>
    <row r="727730" spans="4:4">
      <c r="D727730" s="571"/>
    </row>
    <row r="727731" spans="4:4">
      <c r="D727731" s="571"/>
    </row>
    <row r="727732" spans="4:4">
      <c r="D727732" s="571"/>
    </row>
    <row r="727733" spans="4:4">
      <c r="D727733" s="571"/>
    </row>
    <row r="727734" spans="4:4">
      <c r="D727734" s="571"/>
    </row>
    <row r="727735" spans="4:4">
      <c r="D727735" s="571"/>
    </row>
    <row r="727736" spans="4:4">
      <c r="D727736" s="571"/>
    </row>
    <row r="727737" spans="4:4">
      <c r="D727737" s="571"/>
    </row>
    <row r="727738" spans="4:4">
      <c r="D727738" s="571"/>
    </row>
    <row r="727739" spans="4:4">
      <c r="D727739" s="571"/>
    </row>
    <row r="727740" spans="4:4">
      <c r="D727740" s="571"/>
    </row>
    <row r="727741" spans="4:4">
      <c r="D727741" s="571"/>
    </row>
    <row r="727742" spans="4:4">
      <c r="D727742" s="571"/>
    </row>
    <row r="727743" spans="4:4">
      <c r="D727743" s="571"/>
    </row>
    <row r="727744" spans="4:4">
      <c r="D727744" s="571"/>
    </row>
    <row r="727745" spans="4:4">
      <c r="D727745" s="571"/>
    </row>
    <row r="727746" spans="4:4">
      <c r="D727746" s="571"/>
    </row>
    <row r="727747" spans="4:4">
      <c r="D727747" s="571"/>
    </row>
    <row r="727748" spans="4:4">
      <c r="D727748" s="571"/>
    </row>
    <row r="727749" spans="4:4">
      <c r="D727749" s="571"/>
    </row>
    <row r="727750" spans="4:4">
      <c r="D727750" s="571"/>
    </row>
    <row r="727751" spans="4:4">
      <c r="D727751" s="571"/>
    </row>
    <row r="727752" spans="4:4">
      <c r="D727752" s="571"/>
    </row>
    <row r="727753" spans="4:4">
      <c r="D727753" s="571"/>
    </row>
    <row r="727754" spans="4:4">
      <c r="D727754" s="571"/>
    </row>
    <row r="727755" spans="4:4">
      <c r="D727755" s="571"/>
    </row>
    <row r="727756" spans="4:4">
      <c r="D727756" s="571"/>
    </row>
    <row r="727757" spans="4:4">
      <c r="D727757" s="571"/>
    </row>
    <row r="727758" spans="4:4">
      <c r="D727758" s="571"/>
    </row>
    <row r="727759" spans="4:4">
      <c r="D727759" s="571"/>
    </row>
    <row r="727760" spans="4:4">
      <c r="D727760" s="571"/>
    </row>
    <row r="727761" spans="4:4">
      <c r="D727761" s="571"/>
    </row>
    <row r="727762" spans="4:4">
      <c r="D727762" s="571"/>
    </row>
    <row r="727763" spans="4:4">
      <c r="D727763" s="571"/>
    </row>
    <row r="727764" spans="4:4">
      <c r="D727764" s="571"/>
    </row>
    <row r="727765" spans="4:4">
      <c r="D727765" s="571"/>
    </row>
    <row r="727766" spans="4:4">
      <c r="D727766" s="571"/>
    </row>
    <row r="727767" spans="4:4">
      <c r="D727767" s="571"/>
    </row>
    <row r="727768" spans="4:4">
      <c r="D727768" s="571"/>
    </row>
    <row r="727769" spans="4:4">
      <c r="D727769" s="571"/>
    </row>
    <row r="727770" spans="4:4">
      <c r="D727770" s="571"/>
    </row>
    <row r="727771" spans="4:4">
      <c r="D727771" s="571"/>
    </row>
    <row r="727772" spans="4:4">
      <c r="D727772" s="571"/>
    </row>
    <row r="727773" spans="4:4">
      <c r="D727773" s="571"/>
    </row>
    <row r="727774" spans="4:4">
      <c r="D727774" s="571"/>
    </row>
    <row r="727775" spans="4:4">
      <c r="D727775" s="571"/>
    </row>
    <row r="727776" spans="4:4">
      <c r="D727776" s="571"/>
    </row>
    <row r="727777" spans="4:4">
      <c r="D727777" s="571"/>
    </row>
    <row r="727778" spans="4:4">
      <c r="D727778" s="571"/>
    </row>
    <row r="727779" spans="4:4">
      <c r="D727779" s="571"/>
    </row>
    <row r="727780" spans="4:4">
      <c r="D727780" s="571"/>
    </row>
    <row r="727781" spans="4:4">
      <c r="D727781" s="571"/>
    </row>
    <row r="727782" spans="4:4">
      <c r="D727782" s="571"/>
    </row>
    <row r="727783" spans="4:4">
      <c r="D727783" s="571"/>
    </row>
    <row r="727784" spans="4:4">
      <c r="D727784" s="571"/>
    </row>
    <row r="727785" spans="4:4">
      <c r="D727785" s="571"/>
    </row>
    <row r="727786" spans="4:4">
      <c r="D727786" s="571"/>
    </row>
    <row r="727787" spans="4:4">
      <c r="D727787" s="571"/>
    </row>
    <row r="727788" spans="4:4">
      <c r="D727788" s="571"/>
    </row>
    <row r="727789" spans="4:4">
      <c r="D727789" s="571"/>
    </row>
    <row r="727790" spans="4:4">
      <c r="D727790" s="571"/>
    </row>
    <row r="727791" spans="4:4">
      <c r="D727791" s="571"/>
    </row>
    <row r="727792" spans="4:4">
      <c r="D727792" s="571"/>
    </row>
    <row r="727793" spans="4:4">
      <c r="D727793" s="571"/>
    </row>
    <row r="727794" spans="4:4">
      <c r="D727794" s="571"/>
    </row>
    <row r="727795" spans="4:4">
      <c r="D727795" s="571"/>
    </row>
    <row r="727796" spans="4:4">
      <c r="D727796" s="571"/>
    </row>
    <row r="727797" spans="4:4">
      <c r="D727797" s="571"/>
    </row>
    <row r="727798" spans="4:4">
      <c r="D727798" s="571"/>
    </row>
    <row r="727799" spans="4:4">
      <c r="D727799" s="571"/>
    </row>
    <row r="727800" spans="4:4">
      <c r="D727800" s="571"/>
    </row>
    <row r="727801" spans="4:4">
      <c r="D727801" s="571"/>
    </row>
    <row r="727802" spans="4:4">
      <c r="D727802" s="571"/>
    </row>
    <row r="727803" spans="4:4">
      <c r="D727803" s="571"/>
    </row>
    <row r="727804" spans="4:4">
      <c r="D727804" s="571"/>
    </row>
    <row r="727805" spans="4:4">
      <c r="D727805" s="571"/>
    </row>
    <row r="727806" spans="4:4">
      <c r="D727806" s="571"/>
    </row>
    <row r="727807" spans="4:4">
      <c r="D727807" s="571"/>
    </row>
    <row r="727808" spans="4:4">
      <c r="D727808" s="571"/>
    </row>
    <row r="727809" spans="4:4">
      <c r="D727809" s="571"/>
    </row>
    <row r="727810" spans="4:4">
      <c r="D727810" s="571"/>
    </row>
    <row r="727811" spans="4:4">
      <c r="D727811" s="571"/>
    </row>
    <row r="727812" spans="4:4">
      <c r="D727812" s="571"/>
    </row>
    <row r="727813" spans="4:4">
      <c r="D727813" s="571"/>
    </row>
    <row r="727814" spans="4:4">
      <c r="D727814" s="571"/>
    </row>
    <row r="727815" spans="4:4">
      <c r="D727815" s="571"/>
    </row>
    <row r="727816" spans="4:4">
      <c r="D727816" s="571"/>
    </row>
    <row r="727817" spans="4:4">
      <c r="D727817" s="571"/>
    </row>
    <row r="727818" spans="4:4">
      <c r="D727818" s="571"/>
    </row>
    <row r="727819" spans="4:4">
      <c r="D727819" s="571"/>
    </row>
    <row r="727820" spans="4:4">
      <c r="D727820" s="571"/>
    </row>
    <row r="727821" spans="4:4">
      <c r="D727821" s="571"/>
    </row>
    <row r="727822" spans="4:4">
      <c r="D727822" s="571"/>
    </row>
    <row r="727823" spans="4:4">
      <c r="D727823" s="571"/>
    </row>
    <row r="727824" spans="4:4">
      <c r="D727824" s="571"/>
    </row>
    <row r="727825" spans="4:4">
      <c r="D727825" s="571"/>
    </row>
    <row r="727826" spans="4:4">
      <c r="D727826" s="571"/>
    </row>
    <row r="727827" spans="4:4">
      <c r="D727827" s="571"/>
    </row>
    <row r="727828" spans="4:4">
      <c r="D727828" s="571"/>
    </row>
    <row r="727829" spans="4:4">
      <c r="D727829" s="571"/>
    </row>
    <row r="727830" spans="4:4">
      <c r="D727830" s="571"/>
    </row>
    <row r="727831" spans="4:4">
      <c r="D727831" s="571"/>
    </row>
    <row r="727832" spans="4:4">
      <c r="D727832" s="571"/>
    </row>
    <row r="727833" spans="4:4">
      <c r="D727833" s="571"/>
    </row>
    <row r="727834" spans="4:4">
      <c r="D727834" s="571"/>
    </row>
    <row r="727835" spans="4:4">
      <c r="D727835" s="571"/>
    </row>
    <row r="727836" spans="4:4">
      <c r="D727836" s="571"/>
    </row>
    <row r="727837" spans="4:4">
      <c r="D727837" s="571"/>
    </row>
    <row r="727838" spans="4:4">
      <c r="D727838" s="571"/>
    </row>
    <row r="727839" spans="4:4">
      <c r="D727839" s="571"/>
    </row>
    <row r="727840" spans="4:4">
      <c r="D727840" s="571"/>
    </row>
    <row r="727841" spans="4:4">
      <c r="D727841" s="571"/>
    </row>
    <row r="727842" spans="4:4">
      <c r="D727842" s="571"/>
    </row>
    <row r="727843" spans="4:4">
      <c r="D727843" s="571"/>
    </row>
    <row r="727844" spans="4:4">
      <c r="D727844" s="571"/>
    </row>
    <row r="727845" spans="4:4">
      <c r="D727845" s="571"/>
    </row>
    <row r="727846" spans="4:4">
      <c r="D727846" s="571"/>
    </row>
    <row r="727847" spans="4:4">
      <c r="D727847" s="571"/>
    </row>
    <row r="727848" spans="4:4">
      <c r="D727848" s="571"/>
    </row>
    <row r="727849" spans="4:4">
      <c r="D727849" s="571"/>
    </row>
    <row r="727850" spans="4:4">
      <c r="D727850" s="571"/>
    </row>
    <row r="727851" spans="4:4">
      <c r="D727851" s="571"/>
    </row>
    <row r="727852" spans="4:4">
      <c r="D727852" s="571"/>
    </row>
    <row r="727853" spans="4:4">
      <c r="D727853" s="571"/>
    </row>
    <row r="727854" spans="4:4">
      <c r="D727854" s="571"/>
    </row>
    <row r="727855" spans="4:4">
      <c r="D727855" s="571"/>
    </row>
    <row r="727856" spans="4:4">
      <c r="D727856" s="571"/>
    </row>
    <row r="727857" spans="4:4">
      <c r="D727857" s="571"/>
    </row>
    <row r="727858" spans="4:4">
      <c r="D727858" s="571"/>
    </row>
    <row r="727859" spans="4:4">
      <c r="D727859" s="571"/>
    </row>
    <row r="727860" spans="4:4">
      <c r="D727860" s="571"/>
    </row>
    <row r="727861" spans="4:4">
      <c r="D727861" s="571"/>
    </row>
    <row r="727862" spans="4:4">
      <c r="D727862" s="571"/>
    </row>
    <row r="727863" spans="4:4">
      <c r="D727863" s="571"/>
    </row>
    <row r="727864" spans="4:4">
      <c r="D727864" s="571"/>
    </row>
    <row r="727865" spans="4:4">
      <c r="D727865" s="571"/>
    </row>
    <row r="727866" spans="4:4">
      <c r="D727866" s="571"/>
    </row>
    <row r="727867" spans="4:4">
      <c r="D727867" s="571"/>
    </row>
    <row r="727868" spans="4:4">
      <c r="D727868" s="571"/>
    </row>
    <row r="727869" spans="4:4">
      <c r="D727869" s="571"/>
    </row>
    <row r="727870" spans="4:4">
      <c r="D727870" s="571"/>
    </row>
    <row r="727871" spans="4:4">
      <c r="D727871" s="571"/>
    </row>
    <row r="727872" spans="4:4">
      <c r="D727872" s="571"/>
    </row>
    <row r="727873" spans="4:4">
      <c r="D727873" s="571"/>
    </row>
    <row r="727874" spans="4:4">
      <c r="D727874" s="571"/>
    </row>
    <row r="727875" spans="4:4">
      <c r="D727875" s="571"/>
    </row>
    <row r="727876" spans="4:4">
      <c r="D727876" s="571"/>
    </row>
    <row r="727877" spans="4:4">
      <c r="D727877" s="571"/>
    </row>
    <row r="727878" spans="4:4">
      <c r="D727878" s="571"/>
    </row>
    <row r="727879" spans="4:4">
      <c r="D727879" s="571"/>
    </row>
    <row r="727880" spans="4:4">
      <c r="D727880" s="571"/>
    </row>
    <row r="727881" spans="4:4">
      <c r="D727881" s="571"/>
    </row>
    <row r="727882" spans="4:4">
      <c r="D727882" s="571"/>
    </row>
    <row r="727883" spans="4:4">
      <c r="D727883" s="571"/>
    </row>
    <row r="727884" spans="4:4">
      <c r="D727884" s="571"/>
    </row>
    <row r="727885" spans="4:4">
      <c r="D727885" s="571"/>
    </row>
    <row r="727886" spans="4:4">
      <c r="D727886" s="571"/>
    </row>
    <row r="727887" spans="4:4">
      <c r="D727887" s="571"/>
    </row>
    <row r="727888" spans="4:4">
      <c r="D727888" s="571"/>
    </row>
    <row r="727889" spans="4:4">
      <c r="D727889" s="571"/>
    </row>
    <row r="727890" spans="4:4">
      <c r="D727890" s="571"/>
    </row>
    <row r="727891" spans="4:4">
      <c r="D727891" s="571"/>
    </row>
    <row r="727892" spans="4:4">
      <c r="D727892" s="571"/>
    </row>
    <row r="727893" spans="4:4">
      <c r="D727893" s="571"/>
    </row>
    <row r="727894" spans="4:4">
      <c r="D727894" s="571"/>
    </row>
    <row r="727895" spans="4:4">
      <c r="D727895" s="571"/>
    </row>
    <row r="727896" spans="4:4">
      <c r="D727896" s="571"/>
    </row>
    <row r="727897" spans="4:4">
      <c r="D727897" s="571"/>
    </row>
    <row r="727898" spans="4:4">
      <c r="D727898" s="571"/>
    </row>
    <row r="727899" spans="4:4">
      <c r="D727899" s="571"/>
    </row>
    <row r="727900" spans="4:4">
      <c r="D727900" s="571"/>
    </row>
    <row r="727901" spans="4:4">
      <c r="D727901" s="571"/>
    </row>
    <row r="727902" spans="4:4">
      <c r="D727902" s="571"/>
    </row>
    <row r="727903" spans="4:4">
      <c r="D727903" s="571"/>
    </row>
    <row r="727904" spans="4:4">
      <c r="D727904" s="571"/>
    </row>
    <row r="727905" spans="4:4">
      <c r="D727905" s="571"/>
    </row>
    <row r="727906" spans="4:4">
      <c r="D727906" s="571"/>
    </row>
    <row r="727907" spans="4:4">
      <c r="D727907" s="571"/>
    </row>
    <row r="727908" spans="4:4">
      <c r="D727908" s="571"/>
    </row>
    <row r="727909" spans="4:4">
      <c r="D727909" s="571"/>
    </row>
    <row r="727910" spans="4:4">
      <c r="D727910" s="571"/>
    </row>
    <row r="727911" spans="4:4">
      <c r="D727911" s="571"/>
    </row>
    <row r="727912" spans="4:4">
      <c r="D727912" s="571"/>
    </row>
    <row r="727913" spans="4:4">
      <c r="D727913" s="571"/>
    </row>
    <row r="727914" spans="4:4">
      <c r="D727914" s="571"/>
    </row>
    <row r="727915" spans="4:4">
      <c r="D727915" s="571"/>
    </row>
    <row r="727916" spans="4:4">
      <c r="D727916" s="571"/>
    </row>
    <row r="727917" spans="4:4">
      <c r="D727917" s="571"/>
    </row>
    <row r="727918" spans="4:4">
      <c r="D727918" s="571"/>
    </row>
    <row r="727919" spans="4:4">
      <c r="D727919" s="571"/>
    </row>
    <row r="727920" spans="4:4">
      <c r="D727920" s="571"/>
    </row>
    <row r="727921" spans="4:4">
      <c r="D727921" s="571"/>
    </row>
    <row r="727922" spans="4:4">
      <c r="D727922" s="571"/>
    </row>
    <row r="727923" spans="4:4">
      <c r="D727923" s="571"/>
    </row>
    <row r="727924" spans="4:4">
      <c r="D727924" s="571"/>
    </row>
    <row r="727925" spans="4:4">
      <c r="D727925" s="571"/>
    </row>
    <row r="727926" spans="4:4">
      <c r="D727926" s="571"/>
    </row>
    <row r="727927" spans="4:4">
      <c r="D727927" s="571"/>
    </row>
    <row r="727928" spans="4:4">
      <c r="D727928" s="571"/>
    </row>
    <row r="727929" spans="4:4">
      <c r="D727929" s="571"/>
    </row>
    <row r="727930" spans="4:4">
      <c r="D727930" s="571"/>
    </row>
    <row r="727931" spans="4:4">
      <c r="D727931" s="571"/>
    </row>
    <row r="727932" spans="4:4">
      <c r="D727932" s="571"/>
    </row>
    <row r="727933" spans="4:4">
      <c r="D727933" s="571"/>
    </row>
    <row r="727934" spans="4:4">
      <c r="D727934" s="571"/>
    </row>
    <row r="727935" spans="4:4">
      <c r="D727935" s="571"/>
    </row>
    <row r="727936" spans="4:4">
      <c r="D727936" s="571"/>
    </row>
    <row r="727937" spans="4:4">
      <c r="D727937" s="571"/>
    </row>
    <row r="727938" spans="4:4">
      <c r="D727938" s="571"/>
    </row>
    <row r="727939" spans="4:4">
      <c r="D727939" s="571"/>
    </row>
    <row r="727940" spans="4:4">
      <c r="D727940" s="571"/>
    </row>
    <row r="727941" spans="4:4">
      <c r="D727941" s="571"/>
    </row>
    <row r="727942" spans="4:4">
      <c r="D727942" s="571"/>
    </row>
    <row r="727943" spans="4:4">
      <c r="D727943" s="571"/>
    </row>
    <row r="727944" spans="4:4">
      <c r="D727944" s="571"/>
    </row>
    <row r="727945" spans="4:4">
      <c r="D727945" s="571"/>
    </row>
    <row r="727946" spans="4:4">
      <c r="D727946" s="571"/>
    </row>
    <row r="727947" spans="4:4">
      <c r="D727947" s="571"/>
    </row>
    <row r="727948" spans="4:4">
      <c r="D727948" s="571"/>
    </row>
    <row r="727949" spans="4:4">
      <c r="D727949" s="571"/>
    </row>
    <row r="727950" spans="4:4">
      <c r="D727950" s="571"/>
    </row>
    <row r="727951" spans="4:4">
      <c r="D727951" s="571"/>
    </row>
    <row r="727952" spans="4:4">
      <c r="D727952" s="571"/>
    </row>
    <row r="727953" spans="4:4">
      <c r="D727953" s="571"/>
    </row>
    <row r="727954" spans="4:4">
      <c r="D727954" s="571"/>
    </row>
    <row r="727955" spans="4:4">
      <c r="D727955" s="571"/>
    </row>
    <row r="727956" spans="4:4">
      <c r="D727956" s="571"/>
    </row>
    <row r="727957" spans="4:4">
      <c r="D727957" s="571"/>
    </row>
    <row r="727958" spans="4:4">
      <c r="D727958" s="571"/>
    </row>
    <row r="727959" spans="4:4">
      <c r="D727959" s="571"/>
    </row>
    <row r="727960" spans="4:4">
      <c r="D727960" s="571"/>
    </row>
    <row r="727961" spans="4:4">
      <c r="D727961" s="571"/>
    </row>
    <row r="727962" spans="4:4">
      <c r="D727962" s="571"/>
    </row>
    <row r="727963" spans="4:4">
      <c r="D727963" s="571"/>
    </row>
    <row r="727964" spans="4:4">
      <c r="D727964" s="571"/>
    </row>
    <row r="727965" spans="4:4">
      <c r="D727965" s="571"/>
    </row>
    <row r="727966" spans="4:4">
      <c r="D727966" s="571"/>
    </row>
    <row r="727967" spans="4:4">
      <c r="D727967" s="571"/>
    </row>
    <row r="727968" spans="4:4">
      <c r="D727968" s="571"/>
    </row>
    <row r="727969" spans="4:4">
      <c r="D727969" s="571"/>
    </row>
    <row r="727970" spans="4:4">
      <c r="D727970" s="571"/>
    </row>
    <row r="727971" spans="4:4">
      <c r="D727971" s="571"/>
    </row>
    <row r="727972" spans="4:4">
      <c r="D727972" s="571"/>
    </row>
    <row r="727973" spans="4:4">
      <c r="D727973" s="571"/>
    </row>
    <row r="727974" spans="4:4">
      <c r="D727974" s="571"/>
    </row>
    <row r="727975" spans="4:4">
      <c r="D727975" s="571"/>
    </row>
    <row r="727976" spans="4:4">
      <c r="D727976" s="571"/>
    </row>
    <row r="727977" spans="4:4">
      <c r="D727977" s="571"/>
    </row>
    <row r="727978" spans="4:4">
      <c r="D727978" s="571"/>
    </row>
    <row r="727979" spans="4:4">
      <c r="D727979" s="571"/>
    </row>
    <row r="727980" spans="4:4">
      <c r="D727980" s="571"/>
    </row>
    <row r="727981" spans="4:4">
      <c r="D727981" s="571"/>
    </row>
    <row r="727982" spans="4:4">
      <c r="D727982" s="571"/>
    </row>
    <row r="727983" spans="4:4">
      <c r="D727983" s="571"/>
    </row>
    <row r="727984" spans="4:4">
      <c r="D727984" s="571"/>
    </row>
    <row r="727985" spans="4:4">
      <c r="D727985" s="571"/>
    </row>
    <row r="727986" spans="4:4">
      <c r="D727986" s="571"/>
    </row>
    <row r="727987" spans="4:4">
      <c r="D727987" s="571"/>
    </row>
    <row r="727988" spans="4:4">
      <c r="D727988" s="571"/>
    </row>
    <row r="727989" spans="4:4">
      <c r="D727989" s="571"/>
    </row>
    <row r="727990" spans="4:4">
      <c r="D727990" s="571"/>
    </row>
    <row r="727991" spans="4:4">
      <c r="D727991" s="571"/>
    </row>
    <row r="727992" spans="4:4">
      <c r="D727992" s="571"/>
    </row>
    <row r="727993" spans="4:4">
      <c r="D727993" s="571"/>
    </row>
    <row r="727994" spans="4:4">
      <c r="D727994" s="571"/>
    </row>
    <row r="727995" spans="4:4">
      <c r="D727995" s="571"/>
    </row>
    <row r="727996" spans="4:4">
      <c r="D727996" s="571"/>
    </row>
    <row r="727997" spans="4:4">
      <c r="D727997" s="571"/>
    </row>
    <row r="727998" spans="4:4">
      <c r="D727998" s="571"/>
    </row>
    <row r="727999" spans="4:4">
      <c r="D727999" s="571"/>
    </row>
    <row r="728000" spans="4:4">
      <c r="D728000" s="571"/>
    </row>
    <row r="728001" spans="4:4">
      <c r="D728001" s="571"/>
    </row>
    <row r="728002" spans="4:4">
      <c r="D728002" s="571"/>
    </row>
    <row r="728003" spans="4:4">
      <c r="D728003" s="571"/>
    </row>
    <row r="728004" spans="4:4">
      <c r="D728004" s="571"/>
    </row>
    <row r="728005" spans="4:4">
      <c r="D728005" s="571"/>
    </row>
    <row r="728006" spans="4:4">
      <c r="D728006" s="571"/>
    </row>
    <row r="728007" spans="4:4">
      <c r="D728007" s="571"/>
    </row>
    <row r="728008" spans="4:4">
      <c r="D728008" s="571"/>
    </row>
    <row r="728009" spans="4:4">
      <c r="D728009" s="571"/>
    </row>
    <row r="728010" spans="4:4">
      <c r="D728010" s="571"/>
    </row>
    <row r="728011" spans="4:4">
      <c r="D728011" s="571"/>
    </row>
    <row r="728012" spans="4:4">
      <c r="D728012" s="571"/>
    </row>
    <row r="728013" spans="4:4">
      <c r="D728013" s="571"/>
    </row>
    <row r="728014" spans="4:4">
      <c r="D728014" s="571"/>
    </row>
    <row r="728015" spans="4:4">
      <c r="D728015" s="571"/>
    </row>
    <row r="728016" spans="4:4">
      <c r="D728016" s="571"/>
    </row>
    <row r="728017" spans="4:4">
      <c r="D728017" s="571"/>
    </row>
    <row r="728018" spans="4:4">
      <c r="D728018" s="571"/>
    </row>
    <row r="728019" spans="4:4">
      <c r="D728019" s="571"/>
    </row>
    <row r="728020" spans="4:4">
      <c r="D728020" s="571"/>
    </row>
    <row r="728021" spans="4:4">
      <c r="D728021" s="571"/>
    </row>
    <row r="728022" spans="4:4">
      <c r="D728022" s="571"/>
    </row>
    <row r="728023" spans="4:4">
      <c r="D728023" s="571"/>
    </row>
    <row r="728024" spans="4:4">
      <c r="D728024" s="571"/>
    </row>
    <row r="728025" spans="4:4">
      <c r="D728025" s="571"/>
    </row>
    <row r="728026" spans="4:4">
      <c r="D728026" s="571"/>
    </row>
    <row r="728027" spans="4:4">
      <c r="D728027" s="571"/>
    </row>
    <row r="728028" spans="4:4">
      <c r="D728028" s="571"/>
    </row>
    <row r="728029" spans="4:4">
      <c r="D728029" s="571"/>
    </row>
    <row r="728030" spans="4:4">
      <c r="D728030" s="571"/>
    </row>
    <row r="728031" spans="4:4">
      <c r="D728031" s="571"/>
    </row>
    <row r="728032" spans="4:4">
      <c r="D728032" s="571"/>
    </row>
    <row r="728033" spans="4:4">
      <c r="D728033" s="571"/>
    </row>
    <row r="728034" spans="4:4">
      <c r="D728034" s="571"/>
    </row>
    <row r="728035" spans="4:4">
      <c r="D728035" s="571"/>
    </row>
    <row r="728036" spans="4:4">
      <c r="D728036" s="571"/>
    </row>
    <row r="728037" spans="4:4">
      <c r="D728037" s="571"/>
    </row>
    <row r="728038" spans="4:4">
      <c r="D728038" s="571"/>
    </row>
    <row r="728039" spans="4:4">
      <c r="D728039" s="571"/>
    </row>
    <row r="728040" spans="4:4">
      <c r="D728040" s="571"/>
    </row>
    <row r="728041" spans="4:4">
      <c r="D728041" s="571"/>
    </row>
    <row r="728042" spans="4:4">
      <c r="D728042" s="571"/>
    </row>
    <row r="728043" spans="4:4">
      <c r="D728043" s="571"/>
    </row>
    <row r="728044" spans="4:4">
      <c r="D728044" s="571"/>
    </row>
    <row r="728045" spans="4:4">
      <c r="D728045" s="571"/>
    </row>
    <row r="728046" spans="4:4">
      <c r="D728046" s="571"/>
    </row>
    <row r="728047" spans="4:4">
      <c r="D728047" s="571"/>
    </row>
    <row r="728048" spans="4:4">
      <c r="D728048" s="571"/>
    </row>
    <row r="728049" spans="4:4">
      <c r="D728049" s="571"/>
    </row>
    <row r="728050" spans="4:4">
      <c r="D728050" s="571"/>
    </row>
    <row r="728051" spans="4:4">
      <c r="D728051" s="571"/>
    </row>
    <row r="728052" spans="4:4">
      <c r="D728052" s="571"/>
    </row>
    <row r="728053" spans="4:4">
      <c r="D728053" s="571"/>
    </row>
    <row r="728054" spans="4:4">
      <c r="D728054" s="571"/>
    </row>
    <row r="728055" spans="4:4">
      <c r="D728055" s="571"/>
    </row>
    <row r="728056" spans="4:4">
      <c r="D728056" s="571"/>
    </row>
    <row r="728057" spans="4:4">
      <c r="D728057" s="571"/>
    </row>
    <row r="728058" spans="4:4">
      <c r="D728058" s="571"/>
    </row>
    <row r="728059" spans="4:4">
      <c r="D728059" s="571"/>
    </row>
    <row r="728060" spans="4:4">
      <c r="D728060" s="571"/>
    </row>
    <row r="728061" spans="4:4">
      <c r="D728061" s="571"/>
    </row>
    <row r="728062" spans="4:4">
      <c r="D728062" s="571"/>
    </row>
    <row r="728063" spans="4:4">
      <c r="D728063" s="571"/>
    </row>
    <row r="728064" spans="4:4">
      <c r="D728064" s="571"/>
    </row>
    <row r="728065" spans="4:4">
      <c r="D728065" s="571"/>
    </row>
    <row r="728066" spans="4:4">
      <c r="D728066" s="571"/>
    </row>
    <row r="728067" spans="4:4">
      <c r="D728067" s="571"/>
    </row>
    <row r="728068" spans="4:4">
      <c r="D728068" s="571"/>
    </row>
    <row r="728069" spans="4:4">
      <c r="D728069" s="571"/>
    </row>
    <row r="728070" spans="4:4">
      <c r="D728070" s="571"/>
    </row>
    <row r="728071" spans="4:4">
      <c r="D728071" s="571"/>
    </row>
    <row r="728072" spans="4:4">
      <c r="D728072" s="571"/>
    </row>
    <row r="728073" spans="4:4">
      <c r="D728073" s="571"/>
    </row>
    <row r="728074" spans="4:4">
      <c r="D728074" s="571"/>
    </row>
    <row r="728075" spans="4:4">
      <c r="D728075" s="571"/>
    </row>
    <row r="728076" spans="4:4">
      <c r="D728076" s="571"/>
    </row>
    <row r="728077" spans="4:4">
      <c r="D728077" s="571"/>
    </row>
    <row r="728078" spans="4:4">
      <c r="D728078" s="571"/>
    </row>
    <row r="728079" spans="4:4">
      <c r="D728079" s="571"/>
    </row>
    <row r="728080" spans="4:4">
      <c r="D728080" s="571"/>
    </row>
    <row r="728081" spans="4:4">
      <c r="D728081" s="571"/>
    </row>
    <row r="728082" spans="4:4">
      <c r="D728082" s="571"/>
    </row>
    <row r="728083" spans="4:4">
      <c r="D728083" s="571"/>
    </row>
    <row r="728084" spans="4:4">
      <c r="D728084" s="571"/>
    </row>
    <row r="728085" spans="4:4">
      <c r="D728085" s="571"/>
    </row>
    <row r="728086" spans="4:4">
      <c r="D728086" s="571"/>
    </row>
    <row r="728087" spans="4:4">
      <c r="D728087" s="571"/>
    </row>
    <row r="728088" spans="4:4">
      <c r="D728088" s="571"/>
    </row>
    <row r="728089" spans="4:4">
      <c r="D728089" s="571"/>
    </row>
    <row r="728090" spans="4:4">
      <c r="D728090" s="571"/>
    </row>
    <row r="728091" spans="4:4">
      <c r="D728091" s="571"/>
    </row>
    <row r="728092" spans="4:4">
      <c r="D728092" s="571"/>
    </row>
    <row r="728093" spans="4:4">
      <c r="D728093" s="571"/>
    </row>
    <row r="728094" spans="4:4">
      <c r="D728094" s="571"/>
    </row>
    <row r="728095" spans="4:4">
      <c r="D728095" s="571"/>
    </row>
    <row r="728096" spans="4:4">
      <c r="D728096" s="571"/>
    </row>
    <row r="728097" spans="4:4">
      <c r="D728097" s="571"/>
    </row>
    <row r="728098" spans="4:4">
      <c r="D728098" s="571"/>
    </row>
    <row r="728099" spans="4:4">
      <c r="D728099" s="571"/>
    </row>
    <row r="728100" spans="4:4">
      <c r="D728100" s="571"/>
    </row>
    <row r="728101" spans="4:4">
      <c r="D728101" s="571"/>
    </row>
    <row r="728102" spans="4:4">
      <c r="D728102" s="571"/>
    </row>
    <row r="728103" spans="4:4">
      <c r="D728103" s="571"/>
    </row>
    <row r="728104" spans="4:4">
      <c r="D728104" s="571"/>
    </row>
    <row r="728105" spans="4:4">
      <c r="D728105" s="571"/>
    </row>
    <row r="728106" spans="4:4">
      <c r="D728106" s="571"/>
    </row>
    <row r="728107" spans="4:4">
      <c r="D728107" s="571"/>
    </row>
    <row r="728108" spans="4:4">
      <c r="D728108" s="571"/>
    </row>
    <row r="728109" spans="4:4">
      <c r="D728109" s="571"/>
    </row>
    <row r="728110" spans="4:4">
      <c r="D728110" s="571"/>
    </row>
    <row r="728111" spans="4:4">
      <c r="D728111" s="571"/>
    </row>
    <row r="728112" spans="4:4">
      <c r="D728112" s="571"/>
    </row>
    <row r="728113" spans="4:4">
      <c r="D728113" s="571"/>
    </row>
    <row r="728114" spans="4:4">
      <c r="D728114" s="571"/>
    </row>
    <row r="728115" spans="4:4">
      <c r="D728115" s="571"/>
    </row>
    <row r="728116" spans="4:4">
      <c r="D728116" s="571"/>
    </row>
    <row r="728117" spans="4:4">
      <c r="D728117" s="571"/>
    </row>
    <row r="728118" spans="4:4">
      <c r="D728118" s="571"/>
    </row>
    <row r="728119" spans="4:4">
      <c r="D728119" s="571"/>
    </row>
    <row r="728120" spans="4:4">
      <c r="D728120" s="571"/>
    </row>
    <row r="728121" spans="4:4">
      <c r="D728121" s="571"/>
    </row>
    <row r="728122" spans="4:4">
      <c r="D728122" s="571"/>
    </row>
    <row r="728123" spans="4:4">
      <c r="D728123" s="571"/>
    </row>
    <row r="728124" spans="4:4">
      <c r="D728124" s="571"/>
    </row>
    <row r="728125" spans="4:4">
      <c r="D728125" s="571"/>
    </row>
    <row r="728126" spans="4:4">
      <c r="D728126" s="571"/>
    </row>
    <row r="728127" spans="4:4">
      <c r="D728127" s="571"/>
    </row>
    <row r="728128" spans="4:4">
      <c r="D728128" s="571"/>
    </row>
    <row r="728129" spans="4:4">
      <c r="D728129" s="571"/>
    </row>
    <row r="728130" spans="4:4">
      <c r="D728130" s="571"/>
    </row>
    <row r="728131" spans="4:4">
      <c r="D728131" s="571"/>
    </row>
    <row r="728132" spans="4:4">
      <c r="D728132" s="571"/>
    </row>
    <row r="728133" spans="4:4">
      <c r="D728133" s="571"/>
    </row>
    <row r="728134" spans="4:4">
      <c r="D728134" s="571"/>
    </row>
    <row r="728135" spans="4:4">
      <c r="D728135" s="571"/>
    </row>
    <row r="728136" spans="4:4">
      <c r="D728136" s="571"/>
    </row>
    <row r="728137" spans="4:4">
      <c r="D728137" s="571"/>
    </row>
    <row r="728138" spans="4:4">
      <c r="D728138" s="571"/>
    </row>
    <row r="728139" spans="4:4">
      <c r="D728139" s="571"/>
    </row>
    <row r="728140" spans="4:4">
      <c r="D728140" s="571"/>
    </row>
    <row r="728141" spans="4:4">
      <c r="D728141" s="571"/>
    </row>
    <row r="728142" spans="4:4">
      <c r="D728142" s="571"/>
    </row>
    <row r="728143" spans="4:4">
      <c r="D728143" s="571"/>
    </row>
    <row r="728144" spans="4:4">
      <c r="D728144" s="571"/>
    </row>
    <row r="728145" spans="4:4">
      <c r="D728145" s="571"/>
    </row>
    <row r="728146" spans="4:4">
      <c r="D728146" s="571"/>
    </row>
    <row r="728147" spans="4:4">
      <c r="D728147" s="571"/>
    </row>
    <row r="728148" spans="4:4">
      <c r="D728148" s="571"/>
    </row>
    <row r="728149" spans="4:4">
      <c r="D728149" s="571"/>
    </row>
    <row r="728150" spans="4:4">
      <c r="D728150" s="571"/>
    </row>
    <row r="728151" spans="4:4">
      <c r="D728151" s="571"/>
    </row>
    <row r="728152" spans="4:4">
      <c r="D728152" s="571"/>
    </row>
    <row r="728153" spans="4:4">
      <c r="D728153" s="571"/>
    </row>
    <row r="728154" spans="4:4">
      <c r="D728154" s="571"/>
    </row>
    <row r="728155" spans="4:4">
      <c r="D728155" s="571"/>
    </row>
    <row r="728156" spans="4:4">
      <c r="D728156" s="571"/>
    </row>
    <row r="728157" spans="4:4">
      <c r="D728157" s="571"/>
    </row>
    <row r="728158" spans="4:4">
      <c r="D728158" s="571"/>
    </row>
    <row r="728159" spans="4:4">
      <c r="D728159" s="571"/>
    </row>
    <row r="728160" spans="4:4">
      <c r="D728160" s="571"/>
    </row>
    <row r="728161" spans="4:4">
      <c r="D728161" s="571"/>
    </row>
    <row r="728162" spans="4:4">
      <c r="D728162" s="571"/>
    </row>
    <row r="728163" spans="4:4">
      <c r="D728163" s="571"/>
    </row>
    <row r="728164" spans="4:4">
      <c r="D728164" s="571"/>
    </row>
    <row r="728165" spans="4:4">
      <c r="D728165" s="571"/>
    </row>
    <row r="728166" spans="4:4">
      <c r="D728166" s="571"/>
    </row>
    <row r="728167" spans="4:4">
      <c r="D728167" s="571"/>
    </row>
    <row r="728168" spans="4:4">
      <c r="D728168" s="571"/>
    </row>
    <row r="728169" spans="4:4">
      <c r="D728169" s="571"/>
    </row>
    <row r="728170" spans="4:4">
      <c r="D728170" s="571"/>
    </row>
    <row r="728171" spans="4:4">
      <c r="D728171" s="571"/>
    </row>
    <row r="728172" spans="4:4">
      <c r="D728172" s="571"/>
    </row>
    <row r="728173" spans="4:4">
      <c r="D728173" s="571"/>
    </row>
    <row r="728174" spans="4:4">
      <c r="D728174" s="571"/>
    </row>
    <row r="728175" spans="4:4">
      <c r="D728175" s="571"/>
    </row>
    <row r="728176" spans="4:4">
      <c r="D728176" s="571"/>
    </row>
    <row r="728177" spans="4:4">
      <c r="D728177" s="571"/>
    </row>
    <row r="728178" spans="4:4">
      <c r="D728178" s="571"/>
    </row>
    <row r="728179" spans="4:4">
      <c r="D728179" s="571"/>
    </row>
    <row r="728180" spans="4:4">
      <c r="D728180" s="571"/>
    </row>
    <row r="728181" spans="4:4">
      <c r="D728181" s="571"/>
    </row>
    <row r="728182" spans="4:4">
      <c r="D728182" s="571"/>
    </row>
    <row r="728183" spans="4:4">
      <c r="D728183" s="571"/>
    </row>
    <row r="728184" spans="4:4">
      <c r="D728184" s="571"/>
    </row>
    <row r="728185" spans="4:4">
      <c r="D728185" s="571"/>
    </row>
    <row r="728186" spans="4:4">
      <c r="D728186" s="571"/>
    </row>
    <row r="728187" spans="4:4">
      <c r="D728187" s="571"/>
    </row>
    <row r="728188" spans="4:4">
      <c r="D728188" s="571"/>
    </row>
    <row r="728189" spans="4:4">
      <c r="D728189" s="571"/>
    </row>
    <row r="728190" spans="4:4">
      <c r="D728190" s="571"/>
    </row>
    <row r="728191" spans="4:4">
      <c r="D728191" s="571"/>
    </row>
    <row r="728192" spans="4:4">
      <c r="D728192" s="571"/>
    </row>
    <row r="728193" spans="4:4">
      <c r="D728193" s="571"/>
    </row>
    <row r="728194" spans="4:4">
      <c r="D728194" s="571"/>
    </row>
    <row r="728195" spans="4:4">
      <c r="D728195" s="571"/>
    </row>
    <row r="728196" spans="4:4">
      <c r="D728196" s="571"/>
    </row>
    <row r="728197" spans="4:4">
      <c r="D728197" s="571"/>
    </row>
    <row r="728198" spans="4:4">
      <c r="D728198" s="571"/>
    </row>
    <row r="728199" spans="4:4">
      <c r="D728199" s="571"/>
    </row>
    <row r="728200" spans="4:4">
      <c r="D728200" s="571"/>
    </row>
    <row r="728201" spans="4:4">
      <c r="D728201" s="571"/>
    </row>
    <row r="728202" spans="4:4">
      <c r="D728202" s="571"/>
    </row>
    <row r="728203" spans="4:4">
      <c r="D728203" s="571"/>
    </row>
    <row r="728204" spans="4:4">
      <c r="D728204" s="571"/>
    </row>
    <row r="728205" spans="4:4">
      <c r="D728205" s="571"/>
    </row>
    <row r="728206" spans="4:4">
      <c r="D728206" s="571"/>
    </row>
    <row r="728207" spans="4:4">
      <c r="D728207" s="571"/>
    </row>
    <row r="728208" spans="4:4">
      <c r="D728208" s="571"/>
    </row>
    <row r="728209" spans="4:4">
      <c r="D728209" s="571"/>
    </row>
    <row r="728210" spans="4:4">
      <c r="D728210" s="571"/>
    </row>
    <row r="728211" spans="4:4">
      <c r="D728211" s="571"/>
    </row>
    <row r="728212" spans="4:4">
      <c r="D728212" s="571"/>
    </row>
    <row r="728213" spans="4:4">
      <c r="D728213" s="571"/>
    </row>
    <row r="728214" spans="4:4">
      <c r="D728214" s="571"/>
    </row>
    <row r="728215" spans="4:4">
      <c r="D728215" s="571"/>
    </row>
    <row r="728216" spans="4:4">
      <c r="D728216" s="571"/>
    </row>
    <row r="728217" spans="4:4">
      <c r="D728217" s="571"/>
    </row>
    <row r="728218" spans="4:4">
      <c r="D728218" s="571"/>
    </row>
    <row r="728219" spans="4:4">
      <c r="D728219" s="571"/>
    </row>
    <row r="728220" spans="4:4">
      <c r="D728220" s="571"/>
    </row>
    <row r="728221" spans="4:4">
      <c r="D728221" s="571"/>
    </row>
    <row r="728222" spans="4:4">
      <c r="D728222" s="571"/>
    </row>
    <row r="728223" spans="4:4">
      <c r="D728223" s="571"/>
    </row>
    <row r="728224" spans="4:4">
      <c r="D728224" s="571"/>
    </row>
    <row r="728225" spans="4:4">
      <c r="D728225" s="571"/>
    </row>
    <row r="728226" spans="4:4">
      <c r="D728226" s="571"/>
    </row>
    <row r="728227" spans="4:4">
      <c r="D728227" s="571"/>
    </row>
    <row r="728228" spans="4:4">
      <c r="D728228" s="571"/>
    </row>
    <row r="728229" spans="4:4">
      <c r="D728229" s="571"/>
    </row>
    <row r="728230" spans="4:4">
      <c r="D728230" s="571"/>
    </row>
    <row r="728231" spans="4:4">
      <c r="D728231" s="571"/>
    </row>
    <row r="728232" spans="4:4">
      <c r="D728232" s="571"/>
    </row>
    <row r="728233" spans="4:4">
      <c r="D728233" s="571"/>
    </row>
    <row r="728234" spans="4:4">
      <c r="D728234" s="571"/>
    </row>
    <row r="728235" spans="4:4">
      <c r="D728235" s="571"/>
    </row>
    <row r="728236" spans="4:4">
      <c r="D728236" s="571"/>
    </row>
    <row r="728237" spans="4:4">
      <c r="D728237" s="571"/>
    </row>
    <row r="728238" spans="4:4">
      <c r="D728238" s="571"/>
    </row>
    <row r="728239" spans="4:4">
      <c r="D728239" s="571"/>
    </row>
    <row r="728240" spans="4:4">
      <c r="D728240" s="571"/>
    </row>
    <row r="728241" spans="4:4">
      <c r="D728241" s="571"/>
    </row>
    <row r="728242" spans="4:4">
      <c r="D728242" s="571"/>
    </row>
    <row r="728243" spans="4:4">
      <c r="D728243" s="571"/>
    </row>
    <row r="728244" spans="4:4">
      <c r="D728244" s="571"/>
    </row>
    <row r="728245" spans="4:4">
      <c r="D728245" s="571"/>
    </row>
    <row r="728246" spans="4:4">
      <c r="D728246" s="571"/>
    </row>
    <row r="728247" spans="4:4">
      <c r="D728247" s="571"/>
    </row>
    <row r="728248" spans="4:4">
      <c r="D728248" s="571"/>
    </row>
    <row r="728249" spans="4:4">
      <c r="D728249" s="571"/>
    </row>
    <row r="728250" spans="4:4">
      <c r="D728250" s="571"/>
    </row>
    <row r="728251" spans="4:4">
      <c r="D728251" s="571"/>
    </row>
    <row r="728252" spans="4:4">
      <c r="D728252" s="571"/>
    </row>
    <row r="728253" spans="4:4">
      <c r="D728253" s="571"/>
    </row>
    <row r="728254" spans="4:4">
      <c r="D728254" s="571"/>
    </row>
    <row r="728255" spans="4:4">
      <c r="D728255" s="571"/>
    </row>
    <row r="728256" spans="4:4">
      <c r="D728256" s="571"/>
    </row>
    <row r="728257" spans="4:4">
      <c r="D728257" s="571"/>
    </row>
    <row r="728258" spans="4:4">
      <c r="D728258" s="571"/>
    </row>
    <row r="728259" spans="4:4">
      <c r="D728259" s="571"/>
    </row>
    <row r="728260" spans="4:4">
      <c r="D728260" s="571"/>
    </row>
    <row r="728261" spans="4:4">
      <c r="D728261" s="571"/>
    </row>
    <row r="728262" spans="4:4">
      <c r="D728262" s="571"/>
    </row>
    <row r="728263" spans="4:4">
      <c r="D728263" s="571"/>
    </row>
    <row r="728264" spans="4:4">
      <c r="D728264" s="571"/>
    </row>
    <row r="728265" spans="4:4">
      <c r="D728265" s="571"/>
    </row>
    <row r="728266" spans="4:4">
      <c r="D728266" s="571"/>
    </row>
    <row r="728267" spans="4:4">
      <c r="D728267" s="571"/>
    </row>
    <row r="728268" spans="4:4">
      <c r="D728268" s="571"/>
    </row>
    <row r="728269" spans="4:4">
      <c r="D728269" s="571"/>
    </row>
    <row r="728270" spans="4:4">
      <c r="D728270" s="571"/>
    </row>
    <row r="728271" spans="4:4">
      <c r="D728271" s="571"/>
    </row>
    <row r="728272" spans="4:4">
      <c r="D728272" s="571"/>
    </row>
    <row r="728273" spans="4:4">
      <c r="D728273" s="571"/>
    </row>
    <row r="728274" spans="4:4">
      <c r="D728274" s="571"/>
    </row>
    <row r="728275" spans="4:4">
      <c r="D728275" s="571"/>
    </row>
    <row r="728276" spans="4:4">
      <c r="D728276" s="571"/>
    </row>
    <row r="728277" spans="4:4">
      <c r="D728277" s="571"/>
    </row>
    <row r="728278" spans="4:4">
      <c r="D728278" s="571"/>
    </row>
    <row r="728279" spans="4:4">
      <c r="D728279" s="571"/>
    </row>
    <row r="728280" spans="4:4">
      <c r="D728280" s="571"/>
    </row>
    <row r="728281" spans="4:4">
      <c r="D728281" s="571"/>
    </row>
    <row r="728282" spans="4:4">
      <c r="D728282" s="571"/>
    </row>
    <row r="728283" spans="4:4">
      <c r="D728283" s="571"/>
    </row>
    <row r="728284" spans="4:4">
      <c r="D728284" s="571"/>
    </row>
    <row r="728285" spans="4:4">
      <c r="D728285" s="571"/>
    </row>
    <row r="728286" spans="4:4">
      <c r="D728286" s="571"/>
    </row>
    <row r="728287" spans="4:4">
      <c r="D728287" s="571"/>
    </row>
    <row r="728288" spans="4:4">
      <c r="D728288" s="571"/>
    </row>
    <row r="728289" spans="4:4">
      <c r="D728289" s="571"/>
    </row>
    <row r="728290" spans="4:4">
      <c r="D728290" s="571"/>
    </row>
    <row r="728291" spans="4:4">
      <c r="D728291" s="571"/>
    </row>
    <row r="728292" spans="4:4">
      <c r="D728292" s="571"/>
    </row>
    <row r="728293" spans="4:4">
      <c r="D728293" s="571"/>
    </row>
    <row r="728294" spans="4:4">
      <c r="D728294" s="571"/>
    </row>
    <row r="728295" spans="4:4">
      <c r="D728295" s="571"/>
    </row>
    <row r="728296" spans="4:4">
      <c r="D728296" s="571"/>
    </row>
    <row r="728297" spans="4:4">
      <c r="D728297" s="571"/>
    </row>
    <row r="728298" spans="4:4">
      <c r="D728298" s="571"/>
    </row>
    <row r="728299" spans="4:4">
      <c r="D728299" s="571"/>
    </row>
    <row r="728300" spans="4:4">
      <c r="D728300" s="571"/>
    </row>
    <row r="728301" spans="4:4">
      <c r="D728301" s="571"/>
    </row>
    <row r="728302" spans="4:4">
      <c r="D728302" s="571"/>
    </row>
    <row r="728303" spans="4:4">
      <c r="D728303" s="571"/>
    </row>
    <row r="728304" spans="4:4">
      <c r="D728304" s="571"/>
    </row>
    <row r="728305" spans="4:4">
      <c r="D728305" s="571"/>
    </row>
    <row r="728306" spans="4:4">
      <c r="D728306" s="571"/>
    </row>
    <row r="728307" spans="4:4">
      <c r="D728307" s="571"/>
    </row>
    <row r="728308" spans="4:4">
      <c r="D728308" s="571"/>
    </row>
    <row r="728309" spans="4:4">
      <c r="D728309" s="571"/>
    </row>
    <row r="728310" spans="4:4">
      <c r="D728310" s="571"/>
    </row>
    <row r="728311" spans="4:4">
      <c r="D728311" s="571"/>
    </row>
    <row r="728312" spans="4:4">
      <c r="D728312" s="571"/>
    </row>
    <row r="728313" spans="4:4">
      <c r="D728313" s="571"/>
    </row>
    <row r="728314" spans="4:4">
      <c r="D728314" s="571"/>
    </row>
    <row r="728315" spans="4:4">
      <c r="D728315" s="571"/>
    </row>
    <row r="728316" spans="4:4">
      <c r="D728316" s="571"/>
    </row>
    <row r="728317" spans="4:4">
      <c r="D728317" s="571"/>
    </row>
    <row r="728318" spans="4:4">
      <c r="D728318" s="571"/>
    </row>
    <row r="728319" spans="4:4">
      <c r="D728319" s="571"/>
    </row>
    <row r="728320" spans="4:4">
      <c r="D728320" s="571"/>
    </row>
    <row r="728321" spans="4:4">
      <c r="D728321" s="571"/>
    </row>
    <row r="728322" spans="4:4">
      <c r="D728322" s="571"/>
    </row>
    <row r="728323" spans="4:4">
      <c r="D728323" s="571"/>
    </row>
    <row r="728324" spans="4:4">
      <c r="D728324" s="571"/>
    </row>
    <row r="728325" spans="4:4">
      <c r="D728325" s="571"/>
    </row>
    <row r="728326" spans="4:4">
      <c r="D728326" s="571"/>
    </row>
    <row r="728327" spans="4:4">
      <c r="D728327" s="571"/>
    </row>
    <row r="728328" spans="4:4">
      <c r="D728328" s="571"/>
    </row>
    <row r="728329" spans="4:4">
      <c r="D728329" s="571"/>
    </row>
    <row r="728330" spans="4:4">
      <c r="D728330" s="571"/>
    </row>
    <row r="728331" spans="4:4">
      <c r="D728331" s="571"/>
    </row>
    <row r="728332" spans="4:4">
      <c r="D728332" s="571"/>
    </row>
    <row r="728333" spans="4:4">
      <c r="D728333" s="571"/>
    </row>
    <row r="728334" spans="4:4">
      <c r="D728334" s="571"/>
    </row>
    <row r="728335" spans="4:4">
      <c r="D728335" s="571"/>
    </row>
    <row r="728336" spans="4:4">
      <c r="D728336" s="571"/>
    </row>
    <row r="728337" spans="4:4">
      <c r="D728337" s="571"/>
    </row>
    <row r="728338" spans="4:4">
      <c r="D728338" s="571"/>
    </row>
    <row r="728339" spans="4:4">
      <c r="D728339" s="571"/>
    </row>
    <row r="728340" spans="4:4">
      <c r="D728340" s="571"/>
    </row>
    <row r="728341" spans="4:4">
      <c r="D728341" s="571"/>
    </row>
    <row r="728342" spans="4:4">
      <c r="D728342" s="571"/>
    </row>
    <row r="728343" spans="4:4">
      <c r="D728343" s="571"/>
    </row>
    <row r="728344" spans="4:4">
      <c r="D728344" s="571"/>
    </row>
    <row r="728345" spans="4:4">
      <c r="D728345" s="571"/>
    </row>
    <row r="728346" spans="4:4">
      <c r="D728346" s="571"/>
    </row>
    <row r="728347" spans="4:4">
      <c r="D728347" s="571"/>
    </row>
    <row r="728348" spans="4:4">
      <c r="D728348" s="571"/>
    </row>
    <row r="728349" spans="4:4">
      <c r="D728349" s="571"/>
    </row>
    <row r="728350" spans="4:4">
      <c r="D728350" s="571"/>
    </row>
    <row r="728351" spans="4:4">
      <c r="D728351" s="571"/>
    </row>
    <row r="728352" spans="4:4">
      <c r="D728352" s="571"/>
    </row>
    <row r="728353" spans="4:4">
      <c r="D728353" s="571"/>
    </row>
    <row r="728354" spans="4:4">
      <c r="D728354" s="571"/>
    </row>
    <row r="728355" spans="4:4">
      <c r="D728355" s="571"/>
    </row>
    <row r="728356" spans="4:4">
      <c r="D728356" s="571"/>
    </row>
    <row r="728357" spans="4:4">
      <c r="D728357" s="571"/>
    </row>
    <row r="728358" spans="4:4">
      <c r="D728358" s="571"/>
    </row>
    <row r="728359" spans="4:4">
      <c r="D728359" s="571"/>
    </row>
    <row r="728360" spans="4:4">
      <c r="D728360" s="571"/>
    </row>
    <row r="728361" spans="4:4">
      <c r="D728361" s="571"/>
    </row>
    <row r="728362" spans="4:4">
      <c r="D728362" s="571"/>
    </row>
    <row r="728363" spans="4:4">
      <c r="D728363" s="571"/>
    </row>
    <row r="728364" spans="4:4">
      <c r="D728364" s="571"/>
    </row>
    <row r="728365" spans="4:4">
      <c r="D728365" s="571"/>
    </row>
    <row r="728366" spans="4:4">
      <c r="D728366" s="571"/>
    </row>
    <row r="728367" spans="4:4">
      <c r="D728367" s="571"/>
    </row>
    <row r="728368" spans="4:4">
      <c r="D728368" s="571"/>
    </row>
    <row r="728369" spans="4:4">
      <c r="D728369" s="571"/>
    </row>
    <row r="728370" spans="4:4">
      <c r="D728370" s="571"/>
    </row>
    <row r="728371" spans="4:4">
      <c r="D728371" s="571"/>
    </row>
    <row r="728372" spans="4:4">
      <c r="D728372" s="571"/>
    </row>
    <row r="728373" spans="4:4">
      <c r="D728373" s="571"/>
    </row>
    <row r="728374" spans="4:4">
      <c r="D728374" s="571"/>
    </row>
    <row r="728375" spans="4:4">
      <c r="D728375" s="571"/>
    </row>
    <row r="728376" spans="4:4">
      <c r="D728376" s="571"/>
    </row>
    <row r="728377" spans="4:4">
      <c r="D728377" s="571"/>
    </row>
    <row r="728378" spans="4:4">
      <c r="D728378" s="571"/>
    </row>
    <row r="728379" spans="4:4">
      <c r="D728379" s="571"/>
    </row>
    <row r="728380" spans="4:4">
      <c r="D728380" s="571"/>
    </row>
    <row r="728381" spans="4:4">
      <c r="D728381" s="571"/>
    </row>
    <row r="728382" spans="4:4">
      <c r="D728382" s="571"/>
    </row>
    <row r="728383" spans="4:4">
      <c r="D728383" s="571"/>
    </row>
    <row r="728384" spans="4:4">
      <c r="D728384" s="571"/>
    </row>
    <row r="728385" spans="4:4">
      <c r="D728385" s="571"/>
    </row>
    <row r="728386" spans="4:4">
      <c r="D728386" s="571"/>
    </row>
    <row r="728387" spans="4:4">
      <c r="D728387" s="571"/>
    </row>
    <row r="728388" spans="4:4">
      <c r="D728388" s="571"/>
    </row>
    <row r="728389" spans="4:4">
      <c r="D728389" s="571"/>
    </row>
    <row r="728390" spans="4:4">
      <c r="D728390" s="571"/>
    </row>
    <row r="728391" spans="4:4">
      <c r="D728391" s="571"/>
    </row>
    <row r="728392" spans="4:4">
      <c r="D728392" s="571"/>
    </row>
    <row r="728393" spans="4:4">
      <c r="D728393" s="571"/>
    </row>
    <row r="728394" spans="4:4">
      <c r="D728394" s="571"/>
    </row>
    <row r="728395" spans="4:4">
      <c r="D728395" s="571"/>
    </row>
    <row r="728396" spans="4:4">
      <c r="D728396" s="571"/>
    </row>
    <row r="728397" spans="4:4">
      <c r="D728397" s="571"/>
    </row>
    <row r="728398" spans="4:4">
      <c r="D728398" s="571"/>
    </row>
    <row r="728399" spans="4:4">
      <c r="D728399" s="571"/>
    </row>
    <row r="728400" spans="4:4">
      <c r="D728400" s="571"/>
    </row>
    <row r="728401" spans="4:4">
      <c r="D728401" s="571"/>
    </row>
    <row r="728402" spans="4:4">
      <c r="D728402" s="571"/>
    </row>
    <row r="728403" spans="4:4">
      <c r="D728403" s="571"/>
    </row>
    <row r="728404" spans="4:4">
      <c r="D728404" s="571"/>
    </row>
    <row r="728405" spans="4:4">
      <c r="D728405" s="571"/>
    </row>
    <row r="728406" spans="4:4">
      <c r="D728406" s="571"/>
    </row>
    <row r="728407" spans="4:4">
      <c r="D728407" s="571"/>
    </row>
    <row r="728408" spans="4:4">
      <c r="D728408" s="571"/>
    </row>
    <row r="728409" spans="4:4">
      <c r="D728409" s="571"/>
    </row>
    <row r="728410" spans="4:4">
      <c r="D728410" s="571"/>
    </row>
    <row r="728411" spans="4:4">
      <c r="D728411" s="571"/>
    </row>
    <row r="728412" spans="4:4">
      <c r="D728412" s="571"/>
    </row>
    <row r="728413" spans="4:4">
      <c r="D728413" s="571"/>
    </row>
    <row r="728414" spans="4:4">
      <c r="D728414" s="571"/>
    </row>
    <row r="728415" spans="4:4">
      <c r="D728415" s="571"/>
    </row>
    <row r="728416" spans="4:4">
      <c r="D728416" s="571"/>
    </row>
    <row r="728417" spans="4:4">
      <c r="D728417" s="571"/>
    </row>
    <row r="728418" spans="4:4">
      <c r="D728418" s="571"/>
    </row>
    <row r="728419" spans="4:4">
      <c r="D728419" s="571"/>
    </row>
    <row r="728420" spans="4:4">
      <c r="D728420" s="571"/>
    </row>
    <row r="728421" spans="4:4">
      <c r="D728421" s="571"/>
    </row>
    <row r="728422" spans="4:4">
      <c r="D728422" s="571"/>
    </row>
    <row r="728423" spans="4:4">
      <c r="D728423" s="571"/>
    </row>
    <row r="728424" spans="4:4">
      <c r="D728424" s="571"/>
    </row>
    <row r="728425" spans="4:4">
      <c r="D728425" s="571"/>
    </row>
    <row r="728426" spans="4:4">
      <c r="D728426" s="571"/>
    </row>
    <row r="728427" spans="4:4">
      <c r="D728427" s="571"/>
    </row>
    <row r="728428" spans="4:4">
      <c r="D728428" s="571"/>
    </row>
    <row r="728429" spans="4:4">
      <c r="D728429" s="571"/>
    </row>
    <row r="728430" spans="4:4">
      <c r="D728430" s="571"/>
    </row>
    <row r="728431" spans="4:4">
      <c r="D728431" s="571"/>
    </row>
    <row r="728432" spans="4:4">
      <c r="D728432" s="571"/>
    </row>
    <row r="728433" spans="4:4">
      <c r="D728433" s="571"/>
    </row>
    <row r="728434" spans="4:4">
      <c r="D728434" s="571"/>
    </row>
    <row r="728435" spans="4:4">
      <c r="D728435" s="571"/>
    </row>
    <row r="728436" spans="4:4">
      <c r="D728436" s="571"/>
    </row>
    <row r="728437" spans="4:4">
      <c r="D728437" s="571"/>
    </row>
    <row r="728438" spans="4:4">
      <c r="D728438" s="571"/>
    </row>
    <row r="728439" spans="4:4">
      <c r="D728439" s="571"/>
    </row>
    <row r="728440" spans="4:4">
      <c r="D728440" s="571"/>
    </row>
    <row r="728441" spans="4:4">
      <c r="D728441" s="571"/>
    </row>
    <row r="728442" spans="4:4">
      <c r="D728442" s="571"/>
    </row>
    <row r="728443" spans="4:4">
      <c r="D728443" s="571"/>
    </row>
    <row r="728444" spans="4:4">
      <c r="D728444" s="571"/>
    </row>
    <row r="728445" spans="4:4">
      <c r="D728445" s="571"/>
    </row>
    <row r="728446" spans="4:4">
      <c r="D728446" s="571"/>
    </row>
    <row r="728447" spans="4:4">
      <c r="D728447" s="571"/>
    </row>
    <row r="728448" spans="4:4">
      <c r="D728448" s="571"/>
    </row>
    <row r="728449" spans="4:4">
      <c r="D728449" s="571"/>
    </row>
    <row r="728450" spans="4:4">
      <c r="D728450" s="571"/>
    </row>
    <row r="728451" spans="4:4">
      <c r="D728451" s="571"/>
    </row>
    <row r="728452" spans="4:4">
      <c r="D728452" s="571"/>
    </row>
    <row r="728453" spans="4:4">
      <c r="D728453" s="571"/>
    </row>
    <row r="728454" spans="4:4">
      <c r="D728454" s="571"/>
    </row>
    <row r="728455" spans="4:4">
      <c r="D728455" s="571"/>
    </row>
    <row r="728456" spans="4:4">
      <c r="D728456" s="571"/>
    </row>
    <row r="728457" spans="4:4">
      <c r="D728457" s="571"/>
    </row>
    <row r="728458" spans="4:4">
      <c r="D728458" s="571"/>
    </row>
    <row r="728459" spans="4:4">
      <c r="D728459" s="571"/>
    </row>
    <row r="728460" spans="4:4">
      <c r="D728460" s="571"/>
    </row>
    <row r="728461" spans="4:4">
      <c r="D728461" s="571"/>
    </row>
    <row r="728462" spans="4:4">
      <c r="D728462" s="571"/>
    </row>
    <row r="728463" spans="4:4">
      <c r="D728463" s="571"/>
    </row>
    <row r="728464" spans="4:4">
      <c r="D728464" s="571"/>
    </row>
    <row r="728465" spans="4:4">
      <c r="D728465" s="571"/>
    </row>
    <row r="728466" spans="4:4">
      <c r="D728466" s="571"/>
    </row>
    <row r="728467" spans="4:4">
      <c r="D728467" s="571"/>
    </row>
    <row r="728468" spans="4:4">
      <c r="D728468" s="571"/>
    </row>
    <row r="728469" spans="4:4">
      <c r="D728469" s="571"/>
    </row>
    <row r="728470" spans="4:4">
      <c r="D728470" s="571"/>
    </row>
    <row r="728471" spans="4:4">
      <c r="D728471" s="571"/>
    </row>
    <row r="728472" spans="4:4">
      <c r="D728472" s="571"/>
    </row>
    <row r="728473" spans="4:4">
      <c r="D728473" s="571"/>
    </row>
    <row r="728474" spans="4:4">
      <c r="D728474" s="571"/>
    </row>
    <row r="728475" spans="4:4">
      <c r="D728475" s="571"/>
    </row>
    <row r="728476" spans="4:4">
      <c r="D728476" s="571"/>
    </row>
    <row r="728477" spans="4:4">
      <c r="D728477" s="571"/>
    </row>
    <row r="728478" spans="4:4">
      <c r="D728478" s="571"/>
    </row>
    <row r="728479" spans="4:4">
      <c r="D728479" s="571"/>
    </row>
    <row r="728480" spans="4:4">
      <c r="D728480" s="571"/>
    </row>
    <row r="728481" spans="4:4">
      <c r="D728481" s="571"/>
    </row>
    <row r="728482" spans="4:4">
      <c r="D728482" s="571"/>
    </row>
    <row r="728483" spans="4:4">
      <c r="D728483" s="571"/>
    </row>
    <row r="728484" spans="4:4">
      <c r="D728484" s="571"/>
    </row>
    <row r="728485" spans="4:4">
      <c r="D728485" s="571"/>
    </row>
    <row r="728486" spans="4:4">
      <c r="D728486" s="571"/>
    </row>
    <row r="728487" spans="4:4">
      <c r="D728487" s="571"/>
    </row>
    <row r="728488" spans="4:4">
      <c r="D728488" s="571"/>
    </row>
    <row r="728489" spans="4:4">
      <c r="D728489" s="571"/>
    </row>
    <row r="728490" spans="4:4">
      <c r="D728490" s="571"/>
    </row>
    <row r="728491" spans="4:4">
      <c r="D728491" s="571"/>
    </row>
    <row r="728492" spans="4:4">
      <c r="D728492" s="571"/>
    </row>
    <row r="728493" spans="4:4">
      <c r="D728493" s="571"/>
    </row>
    <row r="728494" spans="4:4">
      <c r="D728494" s="571"/>
    </row>
    <row r="728495" spans="4:4">
      <c r="D728495" s="571"/>
    </row>
    <row r="728496" spans="4:4">
      <c r="D728496" s="571"/>
    </row>
    <row r="728497" spans="4:4">
      <c r="D728497" s="571"/>
    </row>
    <row r="728498" spans="4:4">
      <c r="D728498" s="571"/>
    </row>
    <row r="728499" spans="4:4">
      <c r="D728499" s="571"/>
    </row>
    <row r="728500" spans="4:4">
      <c r="D728500" s="571"/>
    </row>
    <row r="728501" spans="4:4">
      <c r="D728501" s="571"/>
    </row>
    <row r="728502" spans="4:4">
      <c r="D728502" s="571"/>
    </row>
    <row r="728503" spans="4:4">
      <c r="D728503" s="571"/>
    </row>
    <row r="728504" spans="4:4">
      <c r="D728504" s="571"/>
    </row>
    <row r="728505" spans="4:4">
      <c r="D728505" s="571"/>
    </row>
    <row r="728506" spans="4:4">
      <c r="D728506" s="571"/>
    </row>
    <row r="728507" spans="4:4">
      <c r="D728507" s="571"/>
    </row>
    <row r="728508" spans="4:4">
      <c r="D728508" s="571"/>
    </row>
    <row r="728509" spans="4:4">
      <c r="D728509" s="571"/>
    </row>
    <row r="728510" spans="4:4">
      <c r="D728510" s="571"/>
    </row>
    <row r="728511" spans="4:4">
      <c r="D728511" s="571"/>
    </row>
    <row r="728512" spans="4:4">
      <c r="D728512" s="571"/>
    </row>
    <row r="728513" spans="4:4">
      <c r="D728513" s="571"/>
    </row>
    <row r="728514" spans="4:4">
      <c r="D728514" s="571"/>
    </row>
    <row r="728515" spans="4:4">
      <c r="D728515" s="571"/>
    </row>
    <row r="728516" spans="4:4">
      <c r="D728516" s="571"/>
    </row>
    <row r="728517" spans="4:4">
      <c r="D728517" s="571"/>
    </row>
    <row r="728518" spans="4:4">
      <c r="D728518" s="571"/>
    </row>
    <row r="728519" spans="4:4">
      <c r="D728519" s="571"/>
    </row>
    <row r="728520" spans="4:4">
      <c r="D728520" s="571"/>
    </row>
    <row r="728521" spans="4:4">
      <c r="D728521" s="571"/>
    </row>
    <row r="728522" spans="4:4">
      <c r="D728522" s="571"/>
    </row>
    <row r="728523" spans="4:4">
      <c r="D728523" s="571"/>
    </row>
    <row r="728524" spans="4:4">
      <c r="D728524" s="571"/>
    </row>
    <row r="728525" spans="4:4">
      <c r="D728525" s="571"/>
    </row>
    <row r="728526" spans="4:4">
      <c r="D728526" s="571"/>
    </row>
    <row r="728527" spans="4:4">
      <c r="D728527" s="571"/>
    </row>
    <row r="728528" spans="4:4">
      <c r="D728528" s="571"/>
    </row>
    <row r="728529" spans="4:4">
      <c r="D728529" s="571"/>
    </row>
    <row r="728530" spans="4:4">
      <c r="D728530" s="571"/>
    </row>
    <row r="728531" spans="4:4">
      <c r="D728531" s="571"/>
    </row>
    <row r="728532" spans="4:4">
      <c r="D728532" s="571"/>
    </row>
    <row r="728533" spans="4:4">
      <c r="D728533" s="571"/>
    </row>
    <row r="728534" spans="4:4">
      <c r="D728534" s="571"/>
    </row>
    <row r="728535" spans="4:4">
      <c r="D728535" s="571"/>
    </row>
    <row r="728536" spans="4:4">
      <c r="D728536" s="571"/>
    </row>
    <row r="728537" spans="4:4">
      <c r="D728537" s="571"/>
    </row>
    <row r="728538" spans="4:4">
      <c r="D728538" s="571"/>
    </row>
    <row r="728539" spans="4:4">
      <c r="D728539" s="571"/>
    </row>
    <row r="728540" spans="4:4">
      <c r="D728540" s="571"/>
    </row>
    <row r="728541" spans="4:4">
      <c r="D728541" s="571"/>
    </row>
    <row r="728542" spans="4:4">
      <c r="D728542" s="571"/>
    </row>
    <row r="728543" spans="4:4">
      <c r="D728543" s="571"/>
    </row>
    <row r="728544" spans="4:4">
      <c r="D728544" s="571"/>
    </row>
    <row r="728545" spans="4:4">
      <c r="D728545" s="571"/>
    </row>
    <row r="728546" spans="4:4">
      <c r="D728546" s="571"/>
    </row>
    <row r="728547" spans="4:4">
      <c r="D728547" s="571"/>
    </row>
    <row r="728548" spans="4:4">
      <c r="D728548" s="571"/>
    </row>
    <row r="728549" spans="4:4">
      <c r="D728549" s="571"/>
    </row>
    <row r="728550" spans="4:4">
      <c r="D728550" s="571"/>
    </row>
    <row r="728551" spans="4:4">
      <c r="D728551" s="571"/>
    </row>
    <row r="728552" spans="4:4">
      <c r="D728552" s="571"/>
    </row>
    <row r="728553" spans="4:4">
      <c r="D728553" s="571"/>
    </row>
    <row r="728554" spans="4:4">
      <c r="D728554" s="571"/>
    </row>
    <row r="728555" spans="4:4">
      <c r="D728555" s="571"/>
    </row>
    <row r="728556" spans="4:4">
      <c r="D728556" s="571"/>
    </row>
    <row r="728557" spans="4:4">
      <c r="D728557" s="571"/>
    </row>
    <row r="728558" spans="4:4">
      <c r="D728558" s="571"/>
    </row>
    <row r="728559" spans="4:4">
      <c r="D728559" s="571"/>
    </row>
    <row r="728560" spans="4:4">
      <c r="D728560" s="571"/>
    </row>
    <row r="728561" spans="4:4">
      <c r="D728561" s="571"/>
    </row>
    <row r="728562" spans="4:4">
      <c r="D728562" s="571"/>
    </row>
    <row r="728563" spans="4:4">
      <c r="D728563" s="571"/>
    </row>
    <row r="728564" spans="4:4">
      <c r="D728564" s="571"/>
    </row>
    <row r="728565" spans="4:4">
      <c r="D728565" s="571"/>
    </row>
    <row r="728566" spans="4:4">
      <c r="D728566" s="571"/>
    </row>
    <row r="728567" spans="4:4">
      <c r="D728567" s="571"/>
    </row>
    <row r="728568" spans="4:4">
      <c r="D728568" s="571"/>
    </row>
    <row r="728569" spans="4:4">
      <c r="D728569" s="571"/>
    </row>
    <row r="728570" spans="4:4">
      <c r="D728570" s="571"/>
    </row>
    <row r="728571" spans="4:4">
      <c r="D728571" s="571"/>
    </row>
    <row r="728572" spans="4:4">
      <c r="D728572" s="571"/>
    </row>
    <row r="728573" spans="4:4">
      <c r="D728573" s="571"/>
    </row>
    <row r="728574" spans="4:4">
      <c r="D728574" s="571"/>
    </row>
    <row r="728575" spans="4:4">
      <c r="D728575" s="571"/>
    </row>
    <row r="728576" spans="4:4">
      <c r="D728576" s="571"/>
    </row>
    <row r="728577" spans="4:4">
      <c r="D728577" s="571"/>
    </row>
    <row r="728578" spans="4:4">
      <c r="D728578" s="571"/>
    </row>
    <row r="728579" spans="4:4">
      <c r="D728579" s="571"/>
    </row>
    <row r="728580" spans="4:4">
      <c r="D728580" s="571"/>
    </row>
    <row r="728581" spans="4:4">
      <c r="D728581" s="571"/>
    </row>
    <row r="728582" spans="4:4">
      <c r="D728582" s="571"/>
    </row>
    <row r="728583" spans="4:4">
      <c r="D728583" s="571"/>
    </row>
    <row r="728584" spans="4:4">
      <c r="D728584" s="571"/>
    </row>
    <row r="728585" spans="4:4">
      <c r="D728585" s="571"/>
    </row>
    <row r="728586" spans="4:4">
      <c r="D728586" s="571"/>
    </row>
    <row r="728587" spans="4:4">
      <c r="D728587" s="571"/>
    </row>
    <row r="728588" spans="4:4">
      <c r="D728588" s="571"/>
    </row>
    <row r="728589" spans="4:4">
      <c r="D728589" s="571"/>
    </row>
    <row r="728590" spans="4:4">
      <c r="D728590" s="571"/>
    </row>
    <row r="728591" spans="4:4">
      <c r="D728591" s="571"/>
    </row>
    <row r="728592" spans="4:4">
      <c r="D728592" s="571"/>
    </row>
    <row r="728593" spans="4:4">
      <c r="D728593" s="571"/>
    </row>
    <row r="728594" spans="4:4">
      <c r="D728594" s="571"/>
    </row>
    <row r="728595" spans="4:4">
      <c r="D728595" s="571"/>
    </row>
    <row r="728596" spans="4:4">
      <c r="D728596" s="571"/>
    </row>
    <row r="728597" spans="4:4">
      <c r="D728597" s="571"/>
    </row>
    <row r="728598" spans="4:4">
      <c r="D728598" s="571"/>
    </row>
    <row r="728599" spans="4:4">
      <c r="D728599" s="571"/>
    </row>
    <row r="728600" spans="4:4">
      <c r="D728600" s="571"/>
    </row>
    <row r="728601" spans="4:4">
      <c r="D728601" s="571"/>
    </row>
    <row r="728602" spans="4:4">
      <c r="D728602" s="571"/>
    </row>
    <row r="728603" spans="4:4">
      <c r="D728603" s="571"/>
    </row>
    <row r="728604" spans="4:4">
      <c r="D728604" s="571"/>
    </row>
    <row r="728605" spans="4:4">
      <c r="D728605" s="571"/>
    </row>
    <row r="728606" spans="4:4">
      <c r="D728606" s="571"/>
    </row>
    <row r="728607" spans="4:4">
      <c r="D728607" s="571"/>
    </row>
    <row r="728608" spans="4:4">
      <c r="D728608" s="571"/>
    </row>
    <row r="728609" spans="4:4">
      <c r="D728609" s="571"/>
    </row>
    <row r="728610" spans="4:4">
      <c r="D728610" s="571"/>
    </row>
    <row r="728611" spans="4:4">
      <c r="D728611" s="571"/>
    </row>
    <row r="728612" spans="4:4">
      <c r="D728612" s="571"/>
    </row>
    <row r="728613" spans="4:4">
      <c r="D728613" s="571"/>
    </row>
    <row r="728614" spans="4:4">
      <c r="D728614" s="571"/>
    </row>
    <row r="728615" spans="4:4">
      <c r="D728615" s="571"/>
    </row>
    <row r="728616" spans="4:4">
      <c r="D728616" s="571"/>
    </row>
    <row r="728617" spans="4:4">
      <c r="D728617" s="571"/>
    </row>
    <row r="728618" spans="4:4">
      <c r="D728618" s="571"/>
    </row>
    <row r="728619" spans="4:4">
      <c r="D728619" s="571"/>
    </row>
    <row r="728620" spans="4:4">
      <c r="D728620" s="571"/>
    </row>
    <row r="728621" spans="4:4">
      <c r="D728621" s="571"/>
    </row>
    <row r="728622" spans="4:4">
      <c r="D728622" s="571"/>
    </row>
    <row r="728623" spans="4:4">
      <c r="D728623" s="571"/>
    </row>
    <row r="728624" spans="4:4">
      <c r="D728624" s="571"/>
    </row>
    <row r="728625" spans="4:4">
      <c r="D728625" s="571"/>
    </row>
    <row r="728626" spans="4:4">
      <c r="D728626" s="571"/>
    </row>
    <row r="728627" spans="4:4">
      <c r="D728627" s="571"/>
    </row>
    <row r="728628" spans="4:4">
      <c r="D728628" s="571"/>
    </row>
    <row r="728629" spans="4:4">
      <c r="D728629" s="571"/>
    </row>
    <row r="728630" spans="4:4">
      <c r="D728630" s="571"/>
    </row>
    <row r="728631" spans="4:4">
      <c r="D728631" s="571"/>
    </row>
    <row r="728632" spans="4:4">
      <c r="D728632" s="571"/>
    </row>
    <row r="728633" spans="4:4">
      <c r="D728633" s="571"/>
    </row>
    <row r="728634" spans="4:4">
      <c r="D728634" s="571"/>
    </row>
    <row r="728635" spans="4:4">
      <c r="D728635" s="571"/>
    </row>
    <row r="728636" spans="4:4">
      <c r="D728636" s="571"/>
    </row>
    <row r="728637" spans="4:4">
      <c r="D728637" s="571"/>
    </row>
    <row r="728638" spans="4:4">
      <c r="D728638" s="571"/>
    </row>
    <row r="728639" spans="4:4">
      <c r="D728639" s="571"/>
    </row>
    <row r="728640" spans="4:4">
      <c r="D728640" s="571"/>
    </row>
    <row r="728641" spans="4:4">
      <c r="D728641" s="571"/>
    </row>
    <row r="728642" spans="4:4">
      <c r="D728642" s="571"/>
    </row>
    <row r="728643" spans="4:4">
      <c r="D728643" s="571"/>
    </row>
    <row r="728644" spans="4:4">
      <c r="D728644" s="571"/>
    </row>
    <row r="728645" spans="4:4">
      <c r="D728645" s="571"/>
    </row>
    <row r="728646" spans="4:4">
      <c r="D728646" s="571"/>
    </row>
    <row r="728647" spans="4:4">
      <c r="D728647" s="571"/>
    </row>
    <row r="728648" spans="4:4">
      <c r="D728648" s="571"/>
    </row>
    <row r="728649" spans="4:4">
      <c r="D728649" s="571"/>
    </row>
    <row r="728650" spans="4:4">
      <c r="D728650" s="571"/>
    </row>
    <row r="728651" spans="4:4">
      <c r="D728651" s="571"/>
    </row>
    <row r="728652" spans="4:4">
      <c r="D728652" s="571"/>
    </row>
    <row r="728653" spans="4:4">
      <c r="D728653" s="571"/>
    </row>
    <row r="728654" spans="4:4">
      <c r="D728654" s="571"/>
    </row>
    <row r="728655" spans="4:4">
      <c r="D728655" s="571"/>
    </row>
    <row r="728656" spans="4:4">
      <c r="D728656" s="571"/>
    </row>
    <row r="728657" spans="4:4">
      <c r="D728657" s="571"/>
    </row>
    <row r="728658" spans="4:4">
      <c r="D728658" s="571"/>
    </row>
    <row r="728659" spans="4:4">
      <c r="D728659" s="571"/>
    </row>
    <row r="728660" spans="4:4">
      <c r="D728660" s="571"/>
    </row>
    <row r="728661" spans="4:4">
      <c r="D728661" s="571"/>
    </row>
    <row r="728662" spans="4:4">
      <c r="D728662" s="571"/>
    </row>
    <row r="728663" spans="4:4">
      <c r="D728663" s="571"/>
    </row>
    <row r="728664" spans="4:4">
      <c r="D728664" s="571"/>
    </row>
    <row r="728665" spans="4:4">
      <c r="D728665" s="571"/>
    </row>
    <row r="728666" spans="4:4">
      <c r="D728666" s="571"/>
    </row>
    <row r="728667" spans="4:4">
      <c r="D728667" s="571"/>
    </row>
    <row r="728668" spans="4:4">
      <c r="D728668" s="571"/>
    </row>
    <row r="728669" spans="4:4">
      <c r="D728669" s="571"/>
    </row>
    <row r="728670" spans="4:4">
      <c r="D728670" s="571"/>
    </row>
    <row r="728671" spans="4:4">
      <c r="D728671" s="571"/>
    </row>
    <row r="728672" spans="4:4">
      <c r="D728672" s="571"/>
    </row>
    <row r="728673" spans="4:4">
      <c r="D728673" s="571"/>
    </row>
    <row r="728674" spans="4:4">
      <c r="D728674" s="571"/>
    </row>
    <row r="728675" spans="4:4">
      <c r="D728675" s="571"/>
    </row>
    <row r="728676" spans="4:4">
      <c r="D728676" s="571"/>
    </row>
    <row r="728677" spans="4:4">
      <c r="D728677" s="571"/>
    </row>
    <row r="728678" spans="4:4">
      <c r="D728678" s="571"/>
    </row>
    <row r="728679" spans="4:4">
      <c r="D728679" s="571"/>
    </row>
    <row r="728680" spans="4:4">
      <c r="D728680" s="571"/>
    </row>
    <row r="728681" spans="4:4">
      <c r="D728681" s="571"/>
    </row>
    <row r="728682" spans="4:4">
      <c r="D728682" s="571"/>
    </row>
    <row r="728683" spans="4:4">
      <c r="D728683" s="571"/>
    </row>
    <row r="728684" spans="4:4">
      <c r="D728684" s="571"/>
    </row>
    <row r="728685" spans="4:4">
      <c r="D728685" s="571"/>
    </row>
    <row r="728686" spans="4:4">
      <c r="D728686" s="571"/>
    </row>
    <row r="728687" spans="4:4">
      <c r="D728687" s="571"/>
    </row>
    <row r="728688" spans="4:4">
      <c r="D728688" s="571"/>
    </row>
    <row r="728689" spans="4:4">
      <c r="D728689" s="571"/>
    </row>
    <row r="728690" spans="4:4">
      <c r="D728690" s="571"/>
    </row>
    <row r="728691" spans="4:4">
      <c r="D728691" s="571"/>
    </row>
    <row r="728692" spans="4:4">
      <c r="D728692" s="571"/>
    </row>
    <row r="728693" spans="4:4">
      <c r="D728693" s="571"/>
    </row>
    <row r="728694" spans="4:4">
      <c r="D728694" s="571"/>
    </row>
    <row r="728695" spans="4:4">
      <c r="D728695" s="571"/>
    </row>
    <row r="728696" spans="4:4">
      <c r="D728696" s="571"/>
    </row>
    <row r="728697" spans="4:4">
      <c r="D728697" s="571"/>
    </row>
    <row r="728698" spans="4:4">
      <c r="D728698" s="571"/>
    </row>
    <row r="728699" spans="4:4">
      <c r="D728699" s="571"/>
    </row>
    <row r="728700" spans="4:4">
      <c r="D728700" s="571"/>
    </row>
    <row r="728701" spans="4:4">
      <c r="D728701" s="571"/>
    </row>
    <row r="728702" spans="4:4">
      <c r="D728702" s="571"/>
    </row>
    <row r="728703" spans="4:4">
      <c r="D728703" s="571"/>
    </row>
    <row r="728704" spans="4:4">
      <c r="D728704" s="571"/>
    </row>
    <row r="728705" spans="4:4">
      <c r="D728705" s="571"/>
    </row>
    <row r="728706" spans="4:4">
      <c r="D728706" s="571"/>
    </row>
    <row r="728707" spans="4:4">
      <c r="D728707" s="571"/>
    </row>
    <row r="728708" spans="4:4">
      <c r="D728708" s="571"/>
    </row>
    <row r="728709" spans="4:4">
      <c r="D728709" s="571"/>
    </row>
    <row r="728710" spans="4:4">
      <c r="D728710" s="571"/>
    </row>
    <row r="728711" spans="4:4">
      <c r="D728711" s="571"/>
    </row>
    <row r="728712" spans="4:4">
      <c r="D728712" s="571"/>
    </row>
    <row r="728713" spans="4:4">
      <c r="D728713" s="571"/>
    </row>
    <row r="728714" spans="4:4">
      <c r="D728714" s="571"/>
    </row>
    <row r="728715" spans="4:4">
      <c r="D728715" s="571"/>
    </row>
    <row r="728716" spans="4:4">
      <c r="D728716" s="571"/>
    </row>
    <row r="728717" spans="4:4">
      <c r="D728717" s="571"/>
    </row>
    <row r="728718" spans="4:4">
      <c r="D728718" s="571"/>
    </row>
    <row r="728719" spans="4:4">
      <c r="D728719" s="571"/>
    </row>
    <row r="728720" spans="4:4">
      <c r="D728720" s="571"/>
    </row>
    <row r="728721" spans="4:4">
      <c r="D728721" s="571"/>
    </row>
    <row r="728722" spans="4:4">
      <c r="D728722" s="571"/>
    </row>
    <row r="728723" spans="4:4">
      <c r="D728723" s="571"/>
    </row>
    <row r="728724" spans="4:4">
      <c r="D728724" s="571"/>
    </row>
    <row r="728725" spans="4:4">
      <c r="D728725" s="571"/>
    </row>
    <row r="728726" spans="4:4">
      <c r="D728726" s="571"/>
    </row>
    <row r="728727" spans="4:4">
      <c r="D728727" s="571"/>
    </row>
    <row r="728728" spans="4:4">
      <c r="D728728" s="571"/>
    </row>
    <row r="728729" spans="4:4">
      <c r="D728729" s="571"/>
    </row>
    <row r="728730" spans="4:4">
      <c r="D728730" s="571"/>
    </row>
    <row r="728731" spans="4:4">
      <c r="D728731" s="571"/>
    </row>
    <row r="728732" spans="4:4">
      <c r="D728732" s="571"/>
    </row>
    <row r="728733" spans="4:4">
      <c r="D728733" s="571"/>
    </row>
    <row r="728734" spans="4:4">
      <c r="D728734" s="571"/>
    </row>
    <row r="728735" spans="4:4">
      <c r="D728735" s="571"/>
    </row>
    <row r="728736" spans="4:4">
      <c r="D728736" s="571"/>
    </row>
    <row r="728737" spans="4:4">
      <c r="D728737" s="571"/>
    </row>
    <row r="728738" spans="4:4">
      <c r="D728738" s="571"/>
    </row>
    <row r="728739" spans="4:4">
      <c r="D728739" s="571"/>
    </row>
    <row r="728740" spans="4:4">
      <c r="D728740" s="571"/>
    </row>
    <row r="728741" spans="4:4">
      <c r="D728741" s="571"/>
    </row>
    <row r="728742" spans="4:4">
      <c r="D728742" s="571"/>
    </row>
    <row r="728743" spans="4:4">
      <c r="D728743" s="571"/>
    </row>
    <row r="728744" spans="4:4">
      <c r="D728744" s="571"/>
    </row>
    <row r="728745" spans="4:4">
      <c r="D728745" s="571"/>
    </row>
    <row r="728746" spans="4:4">
      <c r="D728746" s="571"/>
    </row>
    <row r="728747" spans="4:4">
      <c r="D728747" s="571"/>
    </row>
    <row r="728748" spans="4:4">
      <c r="D728748" s="571"/>
    </row>
    <row r="728749" spans="4:4">
      <c r="D728749" s="571"/>
    </row>
    <row r="728750" spans="4:4">
      <c r="D728750" s="571"/>
    </row>
    <row r="728751" spans="4:4">
      <c r="D728751" s="571"/>
    </row>
    <row r="728752" spans="4:4">
      <c r="D728752" s="571"/>
    </row>
    <row r="728753" spans="4:4">
      <c r="D728753" s="571"/>
    </row>
    <row r="728754" spans="4:4">
      <c r="D728754" s="571"/>
    </row>
    <row r="728755" spans="4:4">
      <c r="D728755" s="571"/>
    </row>
    <row r="728756" spans="4:4">
      <c r="D728756" s="571"/>
    </row>
    <row r="728757" spans="4:4">
      <c r="D728757" s="571"/>
    </row>
    <row r="728758" spans="4:4">
      <c r="D728758" s="571"/>
    </row>
    <row r="728759" spans="4:4">
      <c r="D728759" s="571"/>
    </row>
    <row r="728760" spans="4:4">
      <c r="D728760" s="571"/>
    </row>
    <row r="728761" spans="4:4">
      <c r="D728761" s="571"/>
    </row>
    <row r="728762" spans="4:4">
      <c r="D728762" s="571"/>
    </row>
    <row r="728763" spans="4:4">
      <c r="D728763" s="571"/>
    </row>
    <row r="728764" spans="4:4">
      <c r="D728764" s="571"/>
    </row>
    <row r="728765" spans="4:4">
      <c r="D728765" s="571"/>
    </row>
    <row r="728766" spans="4:4">
      <c r="D728766" s="571"/>
    </row>
    <row r="728767" spans="4:4">
      <c r="D728767" s="571"/>
    </row>
    <row r="728768" spans="4:4">
      <c r="D728768" s="571"/>
    </row>
    <row r="728769" spans="4:4">
      <c r="D728769" s="571"/>
    </row>
    <row r="728770" spans="4:4">
      <c r="D728770" s="571"/>
    </row>
    <row r="728771" spans="4:4">
      <c r="D728771" s="571"/>
    </row>
    <row r="728772" spans="4:4">
      <c r="D728772" s="571"/>
    </row>
    <row r="728773" spans="4:4">
      <c r="D728773" s="571"/>
    </row>
    <row r="728774" spans="4:4">
      <c r="D728774" s="571"/>
    </row>
    <row r="728775" spans="4:4">
      <c r="D728775" s="571"/>
    </row>
    <row r="728776" spans="4:4">
      <c r="D728776" s="571"/>
    </row>
    <row r="728777" spans="4:4">
      <c r="D728777" s="571"/>
    </row>
    <row r="728778" spans="4:4">
      <c r="D728778" s="571"/>
    </row>
    <row r="728779" spans="4:4">
      <c r="D728779" s="571"/>
    </row>
    <row r="728780" spans="4:4">
      <c r="D728780" s="571"/>
    </row>
    <row r="728781" spans="4:4">
      <c r="D728781" s="571"/>
    </row>
    <row r="728782" spans="4:4">
      <c r="D728782" s="571"/>
    </row>
    <row r="728783" spans="4:4">
      <c r="D728783" s="571"/>
    </row>
    <row r="728784" spans="4:4">
      <c r="D728784" s="571"/>
    </row>
    <row r="728785" spans="4:4">
      <c r="D728785" s="571"/>
    </row>
    <row r="728786" spans="4:4">
      <c r="D728786" s="571"/>
    </row>
    <row r="728787" spans="4:4">
      <c r="D728787" s="571"/>
    </row>
    <row r="728788" spans="4:4">
      <c r="D728788" s="571"/>
    </row>
    <row r="728789" spans="4:4">
      <c r="D728789" s="571"/>
    </row>
    <row r="728790" spans="4:4">
      <c r="D728790" s="571"/>
    </row>
    <row r="728791" spans="4:4">
      <c r="D728791" s="571"/>
    </row>
    <row r="728792" spans="4:4">
      <c r="D728792" s="571"/>
    </row>
    <row r="728793" spans="4:4">
      <c r="D728793" s="571"/>
    </row>
    <row r="728794" spans="4:4">
      <c r="D728794" s="571"/>
    </row>
    <row r="728795" spans="4:4">
      <c r="D728795" s="571"/>
    </row>
    <row r="728796" spans="4:4">
      <c r="D728796" s="571"/>
    </row>
    <row r="728797" spans="4:4">
      <c r="D728797" s="571"/>
    </row>
    <row r="728798" spans="4:4">
      <c r="D728798" s="571"/>
    </row>
    <row r="728799" spans="4:4">
      <c r="D728799" s="571"/>
    </row>
    <row r="728800" spans="4:4">
      <c r="D728800" s="571"/>
    </row>
    <row r="728801" spans="4:4">
      <c r="D728801" s="571"/>
    </row>
    <row r="728802" spans="4:4">
      <c r="D728802" s="571"/>
    </row>
    <row r="728803" spans="4:4">
      <c r="D728803" s="571"/>
    </row>
    <row r="728804" spans="4:4">
      <c r="D728804" s="571"/>
    </row>
    <row r="728805" spans="4:4">
      <c r="D728805" s="571"/>
    </row>
    <row r="728806" spans="4:4">
      <c r="D728806" s="571"/>
    </row>
    <row r="728807" spans="4:4">
      <c r="D728807" s="571"/>
    </row>
    <row r="728808" spans="4:4">
      <c r="D728808" s="571"/>
    </row>
    <row r="728809" spans="4:4">
      <c r="D728809" s="571"/>
    </row>
    <row r="728810" spans="4:4">
      <c r="D728810" s="571"/>
    </row>
    <row r="728811" spans="4:4">
      <c r="D728811" s="571"/>
    </row>
    <row r="728812" spans="4:4">
      <c r="D728812" s="571"/>
    </row>
    <row r="728813" spans="4:4">
      <c r="D728813" s="571"/>
    </row>
    <row r="728814" spans="4:4">
      <c r="D728814" s="571"/>
    </row>
    <row r="728815" spans="4:4">
      <c r="D728815" s="571"/>
    </row>
    <row r="728816" spans="4:4">
      <c r="D728816" s="571"/>
    </row>
    <row r="728817" spans="4:4">
      <c r="D728817" s="571"/>
    </row>
    <row r="728818" spans="4:4">
      <c r="D728818" s="571"/>
    </row>
    <row r="728819" spans="4:4">
      <c r="D728819" s="571"/>
    </row>
    <row r="728820" spans="4:4">
      <c r="D728820" s="571"/>
    </row>
    <row r="728821" spans="4:4">
      <c r="D728821" s="571"/>
    </row>
    <row r="728822" spans="4:4">
      <c r="D728822" s="571"/>
    </row>
    <row r="728823" spans="4:4">
      <c r="D728823" s="571"/>
    </row>
    <row r="728824" spans="4:4">
      <c r="D728824" s="571"/>
    </row>
    <row r="728825" spans="4:4">
      <c r="D728825" s="571"/>
    </row>
    <row r="728826" spans="4:4">
      <c r="D728826" s="571"/>
    </row>
    <row r="728827" spans="4:4">
      <c r="D728827" s="571"/>
    </row>
    <row r="728828" spans="4:4">
      <c r="D728828" s="571"/>
    </row>
    <row r="728829" spans="4:4">
      <c r="D728829" s="571"/>
    </row>
    <row r="728830" spans="4:4">
      <c r="D728830" s="571"/>
    </row>
    <row r="728831" spans="4:4">
      <c r="D728831" s="571"/>
    </row>
    <row r="728832" spans="4:4">
      <c r="D728832" s="571"/>
    </row>
    <row r="728833" spans="4:4">
      <c r="D728833" s="571"/>
    </row>
    <row r="728834" spans="4:4">
      <c r="D728834" s="571"/>
    </row>
    <row r="728835" spans="4:4">
      <c r="D728835" s="571"/>
    </row>
    <row r="728836" spans="4:4">
      <c r="D728836" s="571"/>
    </row>
    <row r="728837" spans="4:4">
      <c r="D728837" s="571"/>
    </row>
    <row r="728838" spans="4:4">
      <c r="D728838" s="571"/>
    </row>
    <row r="728839" spans="4:4">
      <c r="D728839" s="571"/>
    </row>
    <row r="728840" spans="4:4">
      <c r="D728840" s="571"/>
    </row>
    <row r="728841" spans="4:4">
      <c r="D728841" s="571"/>
    </row>
    <row r="728842" spans="4:4">
      <c r="D728842" s="571"/>
    </row>
    <row r="728843" spans="4:4">
      <c r="D728843" s="571"/>
    </row>
    <row r="728844" spans="4:4">
      <c r="D728844" s="571"/>
    </row>
    <row r="728845" spans="4:4">
      <c r="D728845" s="571"/>
    </row>
    <row r="728846" spans="4:4">
      <c r="D728846" s="571"/>
    </row>
    <row r="728847" spans="4:4">
      <c r="D728847" s="571"/>
    </row>
    <row r="728848" spans="4:4">
      <c r="D728848" s="571"/>
    </row>
    <row r="728849" spans="4:4">
      <c r="D728849" s="571"/>
    </row>
    <row r="728850" spans="4:4">
      <c r="D728850" s="571"/>
    </row>
    <row r="728851" spans="4:4">
      <c r="D728851" s="571"/>
    </row>
    <row r="728852" spans="4:4">
      <c r="D728852" s="571"/>
    </row>
    <row r="728853" spans="4:4">
      <c r="D728853" s="571"/>
    </row>
    <row r="728854" spans="4:4">
      <c r="D728854" s="571"/>
    </row>
    <row r="728855" spans="4:4">
      <c r="D728855" s="571"/>
    </row>
    <row r="728856" spans="4:4">
      <c r="D728856" s="571"/>
    </row>
    <row r="728857" spans="4:4">
      <c r="D728857" s="571"/>
    </row>
    <row r="728858" spans="4:4">
      <c r="D728858" s="571"/>
    </row>
    <row r="728859" spans="4:4">
      <c r="D728859" s="571"/>
    </row>
    <row r="728860" spans="4:4">
      <c r="D728860" s="571"/>
    </row>
    <row r="728861" spans="4:4">
      <c r="D728861" s="571"/>
    </row>
    <row r="728862" spans="4:4">
      <c r="D728862" s="571"/>
    </row>
    <row r="728863" spans="4:4">
      <c r="D728863" s="571"/>
    </row>
    <row r="728864" spans="4:4">
      <c r="D728864" s="571"/>
    </row>
    <row r="728865" spans="4:4">
      <c r="D728865" s="571"/>
    </row>
    <row r="728866" spans="4:4">
      <c r="D728866" s="571"/>
    </row>
    <row r="728867" spans="4:4">
      <c r="D728867" s="571"/>
    </row>
    <row r="728868" spans="4:4">
      <c r="D728868" s="571"/>
    </row>
    <row r="728869" spans="4:4">
      <c r="D728869" s="571"/>
    </row>
    <row r="728870" spans="4:4">
      <c r="D728870" s="571"/>
    </row>
    <row r="728871" spans="4:4">
      <c r="D728871" s="571"/>
    </row>
    <row r="728872" spans="4:4">
      <c r="D728872" s="571"/>
    </row>
    <row r="728873" spans="4:4">
      <c r="D728873" s="571"/>
    </row>
    <row r="728874" spans="4:4">
      <c r="D728874" s="571"/>
    </row>
    <row r="728875" spans="4:4">
      <c r="D728875" s="571"/>
    </row>
    <row r="728876" spans="4:4">
      <c r="D728876" s="571"/>
    </row>
    <row r="728877" spans="4:4">
      <c r="D728877" s="571"/>
    </row>
    <row r="728878" spans="4:4">
      <c r="D728878" s="571"/>
    </row>
    <row r="728879" spans="4:4">
      <c r="D728879" s="571"/>
    </row>
    <row r="728880" spans="4:4">
      <c r="D728880" s="571"/>
    </row>
    <row r="728881" spans="4:4">
      <c r="D728881" s="571"/>
    </row>
    <row r="728882" spans="4:4">
      <c r="D728882" s="571"/>
    </row>
    <row r="728883" spans="4:4">
      <c r="D728883" s="571"/>
    </row>
    <row r="728884" spans="4:4">
      <c r="D728884" s="571"/>
    </row>
    <row r="728885" spans="4:4">
      <c r="D728885" s="571"/>
    </row>
    <row r="728886" spans="4:4">
      <c r="D728886" s="571"/>
    </row>
    <row r="728887" spans="4:4">
      <c r="D728887" s="571"/>
    </row>
    <row r="728888" spans="4:4">
      <c r="D728888" s="571"/>
    </row>
    <row r="728889" spans="4:4">
      <c r="D728889" s="571"/>
    </row>
    <row r="728890" spans="4:4">
      <c r="D728890" s="571"/>
    </row>
    <row r="728891" spans="4:4">
      <c r="D728891" s="571"/>
    </row>
    <row r="728892" spans="4:4">
      <c r="D728892" s="571"/>
    </row>
    <row r="728893" spans="4:4">
      <c r="D728893" s="571"/>
    </row>
    <row r="728894" spans="4:4">
      <c r="D728894" s="571"/>
    </row>
    <row r="728895" spans="4:4">
      <c r="D728895" s="571"/>
    </row>
    <row r="728896" spans="4:4">
      <c r="D728896" s="571"/>
    </row>
    <row r="728897" spans="4:4">
      <c r="D728897" s="571"/>
    </row>
    <row r="728898" spans="4:4">
      <c r="D728898" s="571"/>
    </row>
    <row r="728899" spans="4:4">
      <c r="D728899" s="571"/>
    </row>
    <row r="728900" spans="4:4">
      <c r="D728900" s="571"/>
    </row>
    <row r="728901" spans="4:4">
      <c r="D728901" s="571"/>
    </row>
    <row r="728902" spans="4:4">
      <c r="D728902" s="571"/>
    </row>
    <row r="728903" spans="4:4">
      <c r="D728903" s="571"/>
    </row>
    <row r="728904" spans="4:4">
      <c r="D728904" s="571"/>
    </row>
    <row r="728905" spans="4:4">
      <c r="D728905" s="571"/>
    </row>
    <row r="728906" spans="4:4">
      <c r="D728906" s="571"/>
    </row>
    <row r="728907" spans="4:4">
      <c r="D728907" s="571"/>
    </row>
    <row r="728908" spans="4:4">
      <c r="D728908" s="571"/>
    </row>
    <row r="728909" spans="4:4">
      <c r="D728909" s="571"/>
    </row>
    <row r="728910" spans="4:4">
      <c r="D728910" s="571"/>
    </row>
    <row r="728911" spans="4:4">
      <c r="D728911" s="571"/>
    </row>
    <row r="728912" spans="4:4">
      <c r="D728912" s="571"/>
    </row>
    <row r="728913" spans="4:4">
      <c r="D728913" s="571"/>
    </row>
    <row r="728914" spans="4:4">
      <c r="D728914" s="571"/>
    </row>
    <row r="728915" spans="4:4">
      <c r="D728915" s="571"/>
    </row>
    <row r="728916" spans="4:4">
      <c r="D728916" s="571"/>
    </row>
    <row r="728917" spans="4:4">
      <c r="D728917" s="571"/>
    </row>
    <row r="728918" spans="4:4">
      <c r="D728918" s="571"/>
    </row>
    <row r="728919" spans="4:4">
      <c r="D728919" s="571"/>
    </row>
    <row r="728920" spans="4:4">
      <c r="D728920" s="571"/>
    </row>
    <row r="728921" spans="4:4">
      <c r="D728921" s="571"/>
    </row>
    <row r="728922" spans="4:4">
      <c r="D728922" s="571"/>
    </row>
    <row r="728923" spans="4:4">
      <c r="D728923" s="571"/>
    </row>
    <row r="728924" spans="4:4">
      <c r="D728924" s="571"/>
    </row>
    <row r="728925" spans="4:4">
      <c r="D728925" s="571"/>
    </row>
    <row r="728926" spans="4:4">
      <c r="D728926" s="571"/>
    </row>
    <row r="728927" spans="4:4">
      <c r="D728927" s="571"/>
    </row>
    <row r="728928" spans="4:4">
      <c r="D728928" s="571"/>
    </row>
    <row r="728929" spans="4:4">
      <c r="D728929" s="571"/>
    </row>
    <row r="728930" spans="4:4">
      <c r="D728930" s="571"/>
    </row>
    <row r="728931" spans="4:4">
      <c r="D728931" s="571"/>
    </row>
    <row r="728932" spans="4:4">
      <c r="D728932" s="571"/>
    </row>
    <row r="728933" spans="4:4">
      <c r="D728933" s="571"/>
    </row>
    <row r="728934" spans="4:4">
      <c r="D728934" s="571"/>
    </row>
    <row r="728935" spans="4:4">
      <c r="D728935" s="571"/>
    </row>
    <row r="728936" spans="4:4">
      <c r="D728936" s="571"/>
    </row>
    <row r="728937" spans="4:4">
      <c r="D728937" s="571"/>
    </row>
    <row r="728938" spans="4:4">
      <c r="D728938" s="571"/>
    </row>
    <row r="728939" spans="4:4">
      <c r="D728939" s="571"/>
    </row>
    <row r="728940" spans="4:4">
      <c r="D728940" s="571"/>
    </row>
    <row r="728941" spans="4:4">
      <c r="D728941" s="571"/>
    </row>
    <row r="728942" spans="4:4">
      <c r="D728942" s="571"/>
    </row>
    <row r="728943" spans="4:4">
      <c r="D728943" s="571"/>
    </row>
    <row r="728944" spans="4:4">
      <c r="D728944" s="571"/>
    </row>
    <row r="728945" spans="4:4">
      <c r="D728945" s="571"/>
    </row>
    <row r="728946" spans="4:4">
      <c r="D728946" s="571"/>
    </row>
    <row r="728947" spans="4:4">
      <c r="D728947" s="571"/>
    </row>
    <row r="728948" spans="4:4">
      <c r="D728948" s="571"/>
    </row>
    <row r="728949" spans="4:4">
      <c r="D728949" s="571"/>
    </row>
    <row r="728950" spans="4:4">
      <c r="D728950" s="571"/>
    </row>
    <row r="728951" spans="4:4">
      <c r="D728951" s="571"/>
    </row>
    <row r="728952" spans="4:4">
      <c r="D728952" s="571"/>
    </row>
    <row r="728953" spans="4:4">
      <c r="D728953" s="571"/>
    </row>
    <row r="728954" spans="4:4">
      <c r="D728954" s="571"/>
    </row>
    <row r="728955" spans="4:4">
      <c r="D728955" s="571"/>
    </row>
    <row r="728956" spans="4:4">
      <c r="D728956" s="571"/>
    </row>
    <row r="728957" spans="4:4">
      <c r="D728957" s="571"/>
    </row>
    <row r="728958" spans="4:4">
      <c r="D728958" s="571"/>
    </row>
    <row r="728959" spans="4:4">
      <c r="D728959" s="571"/>
    </row>
    <row r="728960" spans="4:4">
      <c r="D728960" s="571"/>
    </row>
    <row r="728961" spans="4:4">
      <c r="D728961" s="571"/>
    </row>
    <row r="728962" spans="4:4">
      <c r="D728962" s="571"/>
    </row>
    <row r="728963" spans="4:4">
      <c r="D728963" s="571"/>
    </row>
    <row r="728964" spans="4:4">
      <c r="D728964" s="571"/>
    </row>
    <row r="728965" spans="4:4">
      <c r="D728965" s="571"/>
    </row>
    <row r="728966" spans="4:4">
      <c r="D728966" s="571"/>
    </row>
    <row r="728967" spans="4:4">
      <c r="D728967" s="571"/>
    </row>
    <row r="728968" spans="4:4">
      <c r="D728968" s="571"/>
    </row>
    <row r="728969" spans="4:4">
      <c r="D728969" s="571"/>
    </row>
    <row r="728970" spans="4:4">
      <c r="D728970" s="571"/>
    </row>
    <row r="728971" spans="4:4">
      <c r="D728971" s="571"/>
    </row>
    <row r="728972" spans="4:4">
      <c r="D728972" s="571"/>
    </row>
    <row r="728973" spans="4:4">
      <c r="D728973" s="571"/>
    </row>
    <row r="728974" spans="4:4">
      <c r="D728974" s="571"/>
    </row>
    <row r="728975" spans="4:4">
      <c r="D728975" s="571"/>
    </row>
    <row r="728976" spans="4:4">
      <c r="D728976" s="571"/>
    </row>
    <row r="728977" spans="4:4">
      <c r="D728977" s="571"/>
    </row>
    <row r="728978" spans="4:4">
      <c r="D728978" s="571"/>
    </row>
    <row r="728979" spans="4:4">
      <c r="D728979" s="571"/>
    </row>
    <row r="728980" spans="4:4">
      <c r="D728980" s="571"/>
    </row>
    <row r="728981" spans="4:4">
      <c r="D728981" s="571"/>
    </row>
    <row r="728982" spans="4:4">
      <c r="D728982" s="571"/>
    </row>
    <row r="728983" spans="4:4">
      <c r="D728983" s="571"/>
    </row>
    <row r="728984" spans="4:4">
      <c r="D728984" s="571"/>
    </row>
    <row r="728985" spans="4:4">
      <c r="D728985" s="571"/>
    </row>
    <row r="728986" spans="4:4">
      <c r="D728986" s="571"/>
    </row>
    <row r="728987" spans="4:4">
      <c r="D728987" s="571"/>
    </row>
    <row r="728988" spans="4:4">
      <c r="D728988" s="571"/>
    </row>
    <row r="728989" spans="4:4">
      <c r="D728989" s="571"/>
    </row>
    <row r="728990" spans="4:4">
      <c r="D728990" s="571"/>
    </row>
    <row r="728991" spans="4:4">
      <c r="D728991" s="571"/>
    </row>
    <row r="728992" spans="4:4">
      <c r="D728992" s="571"/>
    </row>
    <row r="728993" spans="4:4">
      <c r="D728993" s="571"/>
    </row>
    <row r="728994" spans="4:4">
      <c r="D728994" s="571"/>
    </row>
    <row r="728995" spans="4:4">
      <c r="D728995" s="571"/>
    </row>
    <row r="728996" spans="4:4">
      <c r="D728996" s="571"/>
    </row>
    <row r="728997" spans="4:4">
      <c r="D728997" s="571"/>
    </row>
    <row r="728998" spans="4:4">
      <c r="D728998" s="571"/>
    </row>
    <row r="728999" spans="4:4">
      <c r="D728999" s="571"/>
    </row>
    <row r="729000" spans="4:4">
      <c r="D729000" s="571"/>
    </row>
    <row r="729001" spans="4:4">
      <c r="D729001" s="571"/>
    </row>
    <row r="729002" spans="4:4">
      <c r="D729002" s="571"/>
    </row>
    <row r="729003" spans="4:4">
      <c r="D729003" s="571"/>
    </row>
    <row r="729004" spans="4:4">
      <c r="D729004" s="571"/>
    </row>
    <row r="729005" spans="4:4">
      <c r="D729005" s="571"/>
    </row>
    <row r="729006" spans="4:4">
      <c r="D729006" s="571"/>
    </row>
    <row r="729007" spans="4:4">
      <c r="D729007" s="571"/>
    </row>
    <row r="729008" spans="4:4">
      <c r="D729008" s="571"/>
    </row>
    <row r="729009" spans="4:4">
      <c r="D729009" s="571"/>
    </row>
    <row r="729010" spans="4:4">
      <c r="D729010" s="571"/>
    </row>
    <row r="729011" spans="4:4">
      <c r="D729011" s="571"/>
    </row>
    <row r="729012" spans="4:4">
      <c r="D729012" s="571"/>
    </row>
    <row r="729013" spans="4:4">
      <c r="D729013" s="571"/>
    </row>
    <row r="729014" spans="4:4">
      <c r="D729014" s="571"/>
    </row>
    <row r="729015" spans="4:4">
      <c r="D729015" s="571"/>
    </row>
    <row r="729016" spans="4:4">
      <c r="D729016" s="571"/>
    </row>
    <row r="729017" spans="4:4">
      <c r="D729017" s="571"/>
    </row>
    <row r="729018" spans="4:4">
      <c r="D729018" s="571"/>
    </row>
    <row r="729019" spans="4:4">
      <c r="D729019" s="571"/>
    </row>
    <row r="729020" spans="4:4">
      <c r="D729020" s="571"/>
    </row>
    <row r="729021" spans="4:4">
      <c r="D729021" s="571"/>
    </row>
    <row r="729022" spans="4:4">
      <c r="D729022" s="571"/>
    </row>
    <row r="729023" spans="4:4">
      <c r="D729023" s="571"/>
    </row>
    <row r="729024" spans="4:4">
      <c r="D729024" s="571"/>
    </row>
    <row r="729025" spans="4:4">
      <c r="D729025" s="571"/>
    </row>
    <row r="729026" spans="4:4">
      <c r="D729026" s="571"/>
    </row>
    <row r="729027" spans="4:4">
      <c r="D729027" s="571"/>
    </row>
    <row r="729028" spans="4:4">
      <c r="D729028" s="571"/>
    </row>
    <row r="729029" spans="4:4">
      <c r="D729029" s="571"/>
    </row>
    <row r="729030" spans="4:4">
      <c r="D729030" s="571"/>
    </row>
    <row r="729031" spans="4:4">
      <c r="D729031" s="571"/>
    </row>
    <row r="729032" spans="4:4">
      <c r="D729032" s="571"/>
    </row>
    <row r="729033" spans="4:4">
      <c r="D729033" s="571"/>
    </row>
    <row r="729034" spans="4:4">
      <c r="D729034" s="571"/>
    </row>
    <row r="729035" spans="4:4">
      <c r="D729035" s="571"/>
    </row>
    <row r="729036" spans="4:4">
      <c r="D729036" s="571"/>
    </row>
    <row r="729037" spans="4:4">
      <c r="D729037" s="571"/>
    </row>
    <row r="729038" spans="4:4">
      <c r="D729038" s="571"/>
    </row>
    <row r="729039" spans="4:4">
      <c r="D729039" s="571"/>
    </row>
    <row r="729040" spans="4:4">
      <c r="D729040" s="571"/>
    </row>
    <row r="729041" spans="4:4">
      <c r="D729041" s="571"/>
    </row>
    <row r="729042" spans="4:4">
      <c r="D729042" s="571"/>
    </row>
    <row r="729043" spans="4:4">
      <c r="D729043" s="571"/>
    </row>
    <row r="729044" spans="4:4">
      <c r="D729044" s="571"/>
    </row>
    <row r="729045" spans="4:4">
      <c r="D729045" s="571"/>
    </row>
    <row r="729046" spans="4:4">
      <c r="D729046" s="571"/>
    </row>
    <row r="729047" spans="4:4">
      <c r="D729047" s="571"/>
    </row>
    <row r="729048" spans="4:4">
      <c r="D729048" s="571"/>
    </row>
    <row r="729049" spans="4:4">
      <c r="D729049" s="571"/>
    </row>
    <row r="729050" spans="4:4">
      <c r="D729050" s="571"/>
    </row>
    <row r="729051" spans="4:4">
      <c r="D729051" s="571"/>
    </row>
    <row r="729052" spans="4:4">
      <c r="D729052" s="571"/>
    </row>
    <row r="729053" spans="4:4">
      <c r="D729053" s="571"/>
    </row>
    <row r="729054" spans="4:4">
      <c r="D729054" s="571"/>
    </row>
    <row r="729055" spans="4:4">
      <c r="D729055" s="571"/>
    </row>
    <row r="729056" spans="4:4">
      <c r="D729056" s="571"/>
    </row>
    <row r="729057" spans="4:4">
      <c r="D729057" s="571"/>
    </row>
    <row r="729058" spans="4:4">
      <c r="D729058" s="571"/>
    </row>
    <row r="729059" spans="4:4">
      <c r="D729059" s="571"/>
    </row>
    <row r="729060" spans="4:4">
      <c r="D729060" s="571"/>
    </row>
    <row r="729061" spans="4:4">
      <c r="D729061" s="571"/>
    </row>
    <row r="729062" spans="4:4">
      <c r="D729062" s="571"/>
    </row>
    <row r="729063" spans="4:4">
      <c r="D729063" s="571"/>
    </row>
    <row r="729064" spans="4:4">
      <c r="D729064" s="571"/>
    </row>
    <row r="729065" spans="4:4">
      <c r="D729065" s="571"/>
    </row>
    <row r="729066" spans="4:4">
      <c r="D729066" s="571"/>
    </row>
    <row r="729067" spans="4:4">
      <c r="D729067" s="571"/>
    </row>
    <row r="729068" spans="4:4">
      <c r="D729068" s="571"/>
    </row>
    <row r="729069" spans="4:4">
      <c r="D729069" s="571"/>
    </row>
    <row r="729070" spans="4:4">
      <c r="D729070" s="571"/>
    </row>
    <row r="729071" spans="4:4">
      <c r="D729071" s="571"/>
    </row>
    <row r="729072" spans="4:4">
      <c r="D729072" s="571"/>
    </row>
    <row r="729073" spans="4:4">
      <c r="D729073" s="571"/>
    </row>
    <row r="729074" spans="4:4">
      <c r="D729074" s="571"/>
    </row>
    <row r="729075" spans="4:4">
      <c r="D729075" s="571"/>
    </row>
    <row r="729076" spans="4:4">
      <c r="D729076" s="571"/>
    </row>
    <row r="729077" spans="4:4">
      <c r="D729077" s="571"/>
    </row>
    <row r="729078" spans="4:4">
      <c r="D729078" s="571"/>
    </row>
    <row r="729079" spans="4:4">
      <c r="D729079" s="571"/>
    </row>
    <row r="729080" spans="4:4">
      <c r="D729080" s="571"/>
    </row>
    <row r="729081" spans="4:4">
      <c r="D729081" s="571"/>
    </row>
    <row r="729082" spans="4:4">
      <c r="D729082" s="571"/>
    </row>
    <row r="729083" spans="4:4">
      <c r="D729083" s="571"/>
    </row>
    <row r="729084" spans="4:4">
      <c r="D729084" s="571"/>
    </row>
    <row r="729085" spans="4:4">
      <c r="D729085" s="571"/>
    </row>
    <row r="729086" spans="4:4">
      <c r="D729086" s="571"/>
    </row>
    <row r="729087" spans="4:4">
      <c r="D729087" s="571"/>
    </row>
    <row r="729088" spans="4:4">
      <c r="D729088" s="571"/>
    </row>
    <row r="729089" spans="4:4">
      <c r="D729089" s="571"/>
    </row>
    <row r="729090" spans="4:4">
      <c r="D729090" s="571"/>
    </row>
    <row r="729091" spans="4:4">
      <c r="D729091" s="571"/>
    </row>
    <row r="729092" spans="4:4">
      <c r="D729092" s="571"/>
    </row>
    <row r="729093" spans="4:4">
      <c r="D729093" s="571"/>
    </row>
    <row r="729094" spans="4:4">
      <c r="D729094" s="571"/>
    </row>
    <row r="729095" spans="4:4">
      <c r="D729095" s="571"/>
    </row>
    <row r="729096" spans="4:4">
      <c r="D729096" s="571"/>
    </row>
    <row r="729097" spans="4:4">
      <c r="D729097" s="571"/>
    </row>
    <row r="729098" spans="4:4">
      <c r="D729098" s="571"/>
    </row>
    <row r="729099" spans="4:4">
      <c r="D729099" s="571"/>
    </row>
    <row r="729100" spans="4:4">
      <c r="D729100" s="571"/>
    </row>
    <row r="729101" spans="4:4">
      <c r="D729101" s="571"/>
    </row>
    <row r="729102" spans="4:4">
      <c r="D729102" s="571"/>
    </row>
    <row r="729103" spans="4:4">
      <c r="D729103" s="571"/>
    </row>
    <row r="729104" spans="4:4">
      <c r="D729104" s="571"/>
    </row>
    <row r="729105" spans="4:4">
      <c r="D729105" s="571"/>
    </row>
    <row r="729106" spans="4:4">
      <c r="D729106" s="571"/>
    </row>
    <row r="729107" spans="4:4">
      <c r="D729107" s="571"/>
    </row>
    <row r="729108" spans="4:4">
      <c r="D729108" s="571"/>
    </row>
    <row r="729109" spans="4:4">
      <c r="D729109" s="571"/>
    </row>
    <row r="729110" spans="4:4">
      <c r="D729110" s="571"/>
    </row>
    <row r="729111" spans="4:4">
      <c r="D729111" s="571"/>
    </row>
    <row r="729112" spans="4:4">
      <c r="D729112" s="571"/>
    </row>
    <row r="729113" spans="4:4">
      <c r="D729113" s="571"/>
    </row>
    <row r="729114" spans="4:4">
      <c r="D729114" s="571"/>
    </row>
    <row r="729115" spans="4:4">
      <c r="D729115" s="571"/>
    </row>
    <row r="729116" spans="4:4">
      <c r="D729116" s="571"/>
    </row>
    <row r="729117" spans="4:4">
      <c r="D729117" s="571"/>
    </row>
    <row r="729118" spans="4:4">
      <c r="D729118" s="571"/>
    </row>
    <row r="729119" spans="4:4">
      <c r="D729119" s="571"/>
    </row>
    <row r="729120" spans="4:4">
      <c r="D729120" s="571"/>
    </row>
    <row r="729121" spans="4:4">
      <c r="D729121" s="571"/>
    </row>
    <row r="729122" spans="4:4">
      <c r="D729122" s="571"/>
    </row>
    <row r="729123" spans="4:4">
      <c r="D729123" s="571"/>
    </row>
    <row r="729124" spans="4:4">
      <c r="D729124" s="571"/>
    </row>
    <row r="729125" spans="4:4">
      <c r="D729125" s="571"/>
    </row>
    <row r="729126" spans="4:4">
      <c r="D729126" s="571"/>
    </row>
    <row r="729127" spans="4:4">
      <c r="D729127" s="571"/>
    </row>
    <row r="729128" spans="4:4">
      <c r="D729128" s="571"/>
    </row>
    <row r="729129" spans="4:4">
      <c r="D729129" s="571"/>
    </row>
    <row r="729130" spans="4:4">
      <c r="D729130" s="571"/>
    </row>
    <row r="729131" spans="4:4">
      <c r="D729131" s="571"/>
    </row>
    <row r="729132" spans="4:4">
      <c r="D729132" s="571"/>
    </row>
    <row r="729133" spans="4:4">
      <c r="D729133" s="571"/>
    </row>
    <row r="729134" spans="4:4">
      <c r="D729134" s="571"/>
    </row>
    <row r="729135" spans="4:4">
      <c r="D729135" s="571"/>
    </row>
    <row r="729136" spans="4:4">
      <c r="D729136" s="571"/>
    </row>
    <row r="729137" spans="4:4">
      <c r="D729137" s="571"/>
    </row>
    <row r="729138" spans="4:4">
      <c r="D729138" s="571"/>
    </row>
    <row r="729139" spans="4:4">
      <c r="D729139" s="571"/>
    </row>
    <row r="729140" spans="4:4">
      <c r="D729140" s="571"/>
    </row>
    <row r="729141" spans="4:4">
      <c r="D729141" s="571"/>
    </row>
    <row r="729142" spans="4:4">
      <c r="D729142" s="571"/>
    </row>
    <row r="729143" spans="4:4">
      <c r="D729143" s="571"/>
    </row>
    <row r="729144" spans="4:4">
      <c r="D729144" s="571"/>
    </row>
    <row r="729145" spans="4:4">
      <c r="D729145" s="571"/>
    </row>
    <row r="729146" spans="4:4">
      <c r="D729146" s="571"/>
    </row>
    <row r="729147" spans="4:4">
      <c r="D729147" s="571"/>
    </row>
    <row r="729148" spans="4:4">
      <c r="D729148" s="571"/>
    </row>
    <row r="729149" spans="4:4">
      <c r="D729149" s="571"/>
    </row>
    <row r="729150" spans="4:4">
      <c r="D729150" s="571"/>
    </row>
    <row r="729151" spans="4:4">
      <c r="D729151" s="571"/>
    </row>
    <row r="729152" spans="4:4">
      <c r="D729152" s="571"/>
    </row>
    <row r="729153" spans="4:4">
      <c r="D729153" s="571"/>
    </row>
    <row r="729154" spans="4:4">
      <c r="D729154" s="571"/>
    </row>
    <row r="729155" spans="4:4">
      <c r="D729155" s="571"/>
    </row>
    <row r="729156" spans="4:4">
      <c r="D729156" s="571"/>
    </row>
    <row r="729157" spans="4:4">
      <c r="D729157" s="571"/>
    </row>
    <row r="729158" spans="4:4">
      <c r="D729158" s="571"/>
    </row>
    <row r="729159" spans="4:4">
      <c r="D729159" s="571"/>
    </row>
    <row r="729160" spans="4:4">
      <c r="D729160" s="571"/>
    </row>
    <row r="729161" spans="4:4">
      <c r="D729161" s="571"/>
    </row>
    <row r="729162" spans="4:4">
      <c r="D729162" s="571"/>
    </row>
    <row r="729163" spans="4:4">
      <c r="D729163" s="571"/>
    </row>
    <row r="729164" spans="4:4">
      <c r="D729164" s="571"/>
    </row>
    <row r="729165" spans="4:4">
      <c r="D729165" s="571"/>
    </row>
    <row r="729166" spans="4:4">
      <c r="D729166" s="571"/>
    </row>
    <row r="729167" spans="4:4">
      <c r="D729167" s="571"/>
    </row>
    <row r="729168" spans="4:4">
      <c r="D729168" s="571"/>
    </row>
    <row r="729169" spans="4:4">
      <c r="D729169" s="571"/>
    </row>
    <row r="729170" spans="4:4">
      <c r="D729170" s="571"/>
    </row>
    <row r="729171" spans="4:4">
      <c r="D729171" s="571"/>
    </row>
    <row r="729172" spans="4:4">
      <c r="D729172" s="571"/>
    </row>
    <row r="729173" spans="4:4">
      <c r="D729173" s="571"/>
    </row>
    <row r="729174" spans="4:4">
      <c r="D729174" s="571"/>
    </row>
    <row r="729175" spans="4:4">
      <c r="D729175" s="571"/>
    </row>
    <row r="729176" spans="4:4">
      <c r="D729176" s="571"/>
    </row>
    <row r="729177" spans="4:4">
      <c r="D729177" s="571"/>
    </row>
    <row r="729178" spans="4:4">
      <c r="D729178" s="571"/>
    </row>
    <row r="729179" spans="4:4">
      <c r="D729179" s="571"/>
    </row>
    <row r="729180" spans="4:4">
      <c r="D729180" s="571"/>
    </row>
    <row r="729181" spans="4:4">
      <c r="D729181" s="571"/>
    </row>
    <row r="729182" spans="4:4">
      <c r="D729182" s="571"/>
    </row>
    <row r="729183" spans="4:4">
      <c r="D729183" s="571"/>
    </row>
    <row r="729184" spans="4:4">
      <c r="D729184" s="571"/>
    </row>
    <row r="729185" spans="4:4">
      <c r="D729185" s="571"/>
    </row>
    <row r="729186" spans="4:4">
      <c r="D729186" s="571"/>
    </row>
    <row r="729187" spans="4:4">
      <c r="D729187" s="571"/>
    </row>
    <row r="729188" spans="4:4">
      <c r="D729188" s="571"/>
    </row>
    <row r="729189" spans="4:4">
      <c r="D729189" s="571"/>
    </row>
    <row r="729190" spans="4:4">
      <c r="D729190" s="571"/>
    </row>
    <row r="729191" spans="4:4">
      <c r="D729191" s="571"/>
    </row>
    <row r="729192" spans="4:4">
      <c r="D729192" s="571"/>
    </row>
    <row r="729193" spans="4:4">
      <c r="D729193" s="571"/>
    </row>
    <row r="729194" spans="4:4">
      <c r="D729194" s="571"/>
    </row>
    <row r="729195" spans="4:4">
      <c r="D729195" s="571"/>
    </row>
    <row r="729196" spans="4:4">
      <c r="D729196" s="571"/>
    </row>
    <row r="729197" spans="4:4">
      <c r="D729197" s="571"/>
    </row>
    <row r="729198" spans="4:4">
      <c r="D729198" s="571"/>
    </row>
    <row r="729199" spans="4:4">
      <c r="D729199" s="571"/>
    </row>
    <row r="729200" spans="4:4">
      <c r="D729200" s="571"/>
    </row>
    <row r="729201" spans="4:4">
      <c r="D729201" s="571"/>
    </row>
    <row r="729202" spans="4:4">
      <c r="D729202" s="571"/>
    </row>
    <row r="729203" spans="4:4">
      <c r="D729203" s="571"/>
    </row>
    <row r="729204" spans="4:4">
      <c r="D729204" s="571"/>
    </row>
    <row r="729205" spans="4:4">
      <c r="D729205" s="571"/>
    </row>
    <row r="729206" spans="4:4">
      <c r="D729206" s="571"/>
    </row>
    <row r="729207" spans="4:4">
      <c r="D729207" s="571"/>
    </row>
    <row r="729208" spans="4:4">
      <c r="D729208" s="571"/>
    </row>
    <row r="729209" spans="4:4">
      <c r="D729209" s="571"/>
    </row>
    <row r="729210" spans="4:4">
      <c r="D729210" s="571"/>
    </row>
    <row r="729211" spans="4:4">
      <c r="D729211" s="571"/>
    </row>
    <row r="729212" spans="4:4">
      <c r="D729212" s="571"/>
    </row>
    <row r="729213" spans="4:4">
      <c r="D729213" s="571"/>
    </row>
    <row r="729214" spans="4:4">
      <c r="D729214" s="571"/>
    </row>
    <row r="729215" spans="4:4">
      <c r="D729215" s="571"/>
    </row>
    <row r="729216" spans="4:4">
      <c r="D729216" s="571"/>
    </row>
    <row r="729217" spans="4:4">
      <c r="D729217" s="571"/>
    </row>
    <row r="729218" spans="4:4">
      <c r="D729218" s="571"/>
    </row>
    <row r="729219" spans="4:4">
      <c r="D729219" s="571"/>
    </row>
    <row r="729220" spans="4:4">
      <c r="D729220" s="571"/>
    </row>
    <row r="729221" spans="4:4">
      <c r="D729221" s="571"/>
    </row>
    <row r="729222" spans="4:4">
      <c r="D729222" s="571"/>
    </row>
    <row r="729223" spans="4:4">
      <c r="D729223" s="571"/>
    </row>
    <row r="729224" spans="4:4">
      <c r="D729224" s="571"/>
    </row>
    <row r="729225" spans="4:4">
      <c r="D729225" s="571"/>
    </row>
    <row r="729226" spans="4:4">
      <c r="D729226" s="571"/>
    </row>
    <row r="729227" spans="4:4">
      <c r="D729227" s="571"/>
    </row>
    <row r="729228" spans="4:4">
      <c r="D729228" s="571"/>
    </row>
    <row r="729229" spans="4:4">
      <c r="D729229" s="571"/>
    </row>
    <row r="729230" spans="4:4">
      <c r="D729230" s="571"/>
    </row>
    <row r="729231" spans="4:4">
      <c r="D729231" s="571"/>
    </row>
    <row r="729232" spans="4:4">
      <c r="D729232" s="571"/>
    </row>
    <row r="729233" spans="4:4">
      <c r="D729233" s="571"/>
    </row>
    <row r="729234" spans="4:4">
      <c r="D729234" s="571"/>
    </row>
    <row r="729235" spans="4:4">
      <c r="D729235" s="571"/>
    </row>
    <row r="729236" spans="4:4">
      <c r="D729236" s="571"/>
    </row>
    <row r="729237" spans="4:4">
      <c r="D729237" s="571"/>
    </row>
    <row r="729238" spans="4:4">
      <c r="D729238" s="571"/>
    </row>
    <row r="729239" spans="4:4">
      <c r="D729239" s="571"/>
    </row>
    <row r="729240" spans="4:4">
      <c r="D729240" s="571"/>
    </row>
    <row r="729241" spans="4:4">
      <c r="D729241" s="571"/>
    </row>
    <row r="729242" spans="4:4">
      <c r="D729242" s="571"/>
    </row>
    <row r="729243" spans="4:4">
      <c r="D729243" s="571"/>
    </row>
    <row r="729244" spans="4:4">
      <c r="D729244" s="571"/>
    </row>
    <row r="729245" spans="4:4">
      <c r="D729245" s="571"/>
    </row>
    <row r="729246" spans="4:4">
      <c r="D729246" s="571"/>
    </row>
    <row r="729247" spans="4:4">
      <c r="D729247" s="571"/>
    </row>
    <row r="729248" spans="4:4">
      <c r="D729248" s="571"/>
    </row>
    <row r="729249" spans="4:4">
      <c r="D729249" s="571"/>
    </row>
    <row r="729250" spans="4:4">
      <c r="D729250" s="571"/>
    </row>
    <row r="729251" spans="4:4">
      <c r="D729251" s="571"/>
    </row>
    <row r="729252" spans="4:4">
      <c r="D729252" s="571"/>
    </row>
    <row r="729253" spans="4:4">
      <c r="D729253" s="571"/>
    </row>
    <row r="729254" spans="4:4">
      <c r="D729254" s="571"/>
    </row>
    <row r="729255" spans="4:4">
      <c r="D729255" s="571"/>
    </row>
    <row r="729256" spans="4:4">
      <c r="D729256" s="571"/>
    </row>
    <row r="729257" spans="4:4">
      <c r="D729257" s="571"/>
    </row>
    <row r="729258" spans="4:4">
      <c r="D729258" s="571"/>
    </row>
    <row r="729259" spans="4:4">
      <c r="D729259" s="571"/>
    </row>
    <row r="729260" spans="4:4">
      <c r="D729260" s="571"/>
    </row>
    <row r="729261" spans="4:4">
      <c r="D729261" s="571"/>
    </row>
    <row r="729262" spans="4:4">
      <c r="D729262" s="571"/>
    </row>
    <row r="729263" spans="4:4">
      <c r="D729263" s="571"/>
    </row>
    <row r="729264" spans="4:4">
      <c r="D729264" s="571"/>
    </row>
    <row r="729265" spans="4:4">
      <c r="D729265" s="571"/>
    </row>
    <row r="729266" spans="4:4">
      <c r="D729266" s="571"/>
    </row>
    <row r="729267" spans="4:4">
      <c r="D729267" s="571"/>
    </row>
    <row r="729268" spans="4:4">
      <c r="D729268" s="571"/>
    </row>
    <row r="729269" spans="4:4">
      <c r="D729269" s="571"/>
    </row>
    <row r="729270" spans="4:4">
      <c r="D729270" s="571"/>
    </row>
    <row r="729271" spans="4:4">
      <c r="D729271" s="571"/>
    </row>
    <row r="729272" spans="4:4">
      <c r="D729272" s="571"/>
    </row>
    <row r="729273" spans="4:4">
      <c r="D729273" s="571"/>
    </row>
    <row r="729274" spans="4:4">
      <c r="D729274" s="571"/>
    </row>
    <row r="729275" spans="4:4">
      <c r="D729275" s="571"/>
    </row>
    <row r="729276" spans="4:4">
      <c r="D729276" s="571"/>
    </row>
    <row r="729277" spans="4:4">
      <c r="D729277" s="571"/>
    </row>
    <row r="729278" spans="4:4">
      <c r="D729278" s="571"/>
    </row>
    <row r="729279" spans="4:4">
      <c r="D729279" s="571"/>
    </row>
    <row r="729280" spans="4:4">
      <c r="D729280" s="571"/>
    </row>
    <row r="729281" spans="4:4">
      <c r="D729281" s="571"/>
    </row>
    <row r="729282" spans="4:4">
      <c r="D729282" s="571"/>
    </row>
    <row r="729283" spans="4:4">
      <c r="D729283" s="571"/>
    </row>
    <row r="729284" spans="4:4">
      <c r="D729284" s="571"/>
    </row>
    <row r="729285" spans="4:4">
      <c r="D729285" s="571"/>
    </row>
    <row r="729286" spans="4:4">
      <c r="D729286" s="571"/>
    </row>
    <row r="729287" spans="4:4">
      <c r="D729287" s="571"/>
    </row>
    <row r="729288" spans="4:4">
      <c r="D729288" s="571"/>
    </row>
    <row r="729289" spans="4:4">
      <c r="D729289" s="571"/>
    </row>
    <row r="729290" spans="4:4">
      <c r="D729290" s="571"/>
    </row>
    <row r="729291" spans="4:4">
      <c r="D729291" s="571"/>
    </row>
    <row r="729292" spans="4:4">
      <c r="D729292" s="571"/>
    </row>
    <row r="729293" spans="4:4">
      <c r="D729293" s="571"/>
    </row>
    <row r="729294" spans="4:4">
      <c r="D729294" s="571"/>
    </row>
    <row r="729295" spans="4:4">
      <c r="D729295" s="571"/>
    </row>
    <row r="729296" spans="4:4">
      <c r="D729296" s="571"/>
    </row>
    <row r="729297" spans="4:4">
      <c r="D729297" s="571"/>
    </row>
    <row r="729298" spans="4:4">
      <c r="D729298" s="571"/>
    </row>
    <row r="729299" spans="4:4">
      <c r="D729299" s="571"/>
    </row>
    <row r="729300" spans="4:4">
      <c r="D729300" s="571"/>
    </row>
    <row r="729301" spans="4:4">
      <c r="D729301" s="571"/>
    </row>
    <row r="729302" spans="4:4">
      <c r="D729302" s="571"/>
    </row>
    <row r="729303" spans="4:4">
      <c r="D729303" s="571"/>
    </row>
    <row r="729304" spans="4:4">
      <c r="D729304" s="571"/>
    </row>
    <row r="729305" spans="4:4">
      <c r="D729305" s="571"/>
    </row>
    <row r="729306" spans="4:4">
      <c r="D729306" s="571"/>
    </row>
    <row r="729307" spans="4:4">
      <c r="D729307" s="571"/>
    </row>
    <row r="729308" spans="4:4">
      <c r="D729308" s="571"/>
    </row>
    <row r="729309" spans="4:4">
      <c r="D729309" s="571"/>
    </row>
    <row r="729310" spans="4:4">
      <c r="D729310" s="571"/>
    </row>
    <row r="729311" spans="4:4">
      <c r="D729311" s="571"/>
    </row>
    <row r="729312" spans="4:4">
      <c r="D729312" s="571"/>
    </row>
    <row r="729313" spans="4:4">
      <c r="D729313" s="571"/>
    </row>
    <row r="729314" spans="4:4">
      <c r="D729314" s="571"/>
    </row>
    <row r="729315" spans="4:4">
      <c r="D729315" s="571"/>
    </row>
    <row r="729316" spans="4:4">
      <c r="D729316" s="571"/>
    </row>
    <row r="729317" spans="4:4">
      <c r="D729317" s="571"/>
    </row>
    <row r="729318" spans="4:4">
      <c r="D729318" s="571"/>
    </row>
    <row r="729319" spans="4:4">
      <c r="D729319" s="571"/>
    </row>
    <row r="729320" spans="4:4">
      <c r="D729320" s="571"/>
    </row>
    <row r="729321" spans="4:4">
      <c r="D729321" s="571"/>
    </row>
    <row r="729322" spans="4:4">
      <c r="D729322" s="571"/>
    </row>
    <row r="729323" spans="4:4">
      <c r="D729323" s="571"/>
    </row>
    <row r="729324" spans="4:4">
      <c r="D729324" s="571"/>
    </row>
    <row r="729325" spans="4:4">
      <c r="D729325" s="571"/>
    </row>
    <row r="729326" spans="4:4">
      <c r="D729326" s="571"/>
    </row>
    <row r="729327" spans="4:4">
      <c r="D729327" s="571"/>
    </row>
    <row r="729328" spans="4:4">
      <c r="D729328" s="571"/>
    </row>
    <row r="729329" spans="4:4">
      <c r="D729329" s="571"/>
    </row>
    <row r="729330" spans="4:4">
      <c r="D729330" s="571"/>
    </row>
    <row r="729331" spans="4:4">
      <c r="D729331" s="571"/>
    </row>
    <row r="729332" spans="4:4">
      <c r="D729332" s="571"/>
    </row>
    <row r="729333" spans="4:4">
      <c r="D729333" s="571"/>
    </row>
    <row r="729334" spans="4:4">
      <c r="D729334" s="571"/>
    </row>
    <row r="729335" spans="4:4">
      <c r="D729335" s="571"/>
    </row>
    <row r="729336" spans="4:4">
      <c r="D729336" s="571"/>
    </row>
    <row r="729337" spans="4:4">
      <c r="D729337" s="571"/>
    </row>
    <row r="729338" spans="4:4">
      <c r="D729338" s="571"/>
    </row>
    <row r="729339" spans="4:4">
      <c r="D729339" s="571"/>
    </row>
    <row r="729340" spans="4:4">
      <c r="D729340" s="571"/>
    </row>
    <row r="729341" spans="4:4">
      <c r="D729341" s="571"/>
    </row>
    <row r="729342" spans="4:4">
      <c r="D729342" s="571"/>
    </row>
    <row r="729343" spans="4:4">
      <c r="D729343" s="571"/>
    </row>
    <row r="729344" spans="4:4">
      <c r="D729344" s="571"/>
    </row>
    <row r="729345" spans="4:4">
      <c r="D729345" s="571"/>
    </row>
    <row r="729346" spans="4:4">
      <c r="D729346" s="571"/>
    </row>
    <row r="729347" spans="4:4">
      <c r="D729347" s="571"/>
    </row>
    <row r="729348" spans="4:4">
      <c r="D729348" s="571"/>
    </row>
    <row r="729349" spans="4:4">
      <c r="D729349" s="571"/>
    </row>
    <row r="729350" spans="4:4">
      <c r="D729350" s="571"/>
    </row>
    <row r="729351" spans="4:4">
      <c r="D729351" s="571"/>
    </row>
    <row r="729352" spans="4:4">
      <c r="D729352" s="571"/>
    </row>
    <row r="729353" spans="4:4">
      <c r="D729353" s="571"/>
    </row>
    <row r="729354" spans="4:4">
      <c r="D729354" s="571"/>
    </row>
    <row r="729355" spans="4:4">
      <c r="D729355" s="571"/>
    </row>
    <row r="729356" spans="4:4">
      <c r="D729356" s="571"/>
    </row>
    <row r="729357" spans="4:4">
      <c r="D729357" s="571"/>
    </row>
    <row r="729358" spans="4:4">
      <c r="D729358" s="571"/>
    </row>
    <row r="729359" spans="4:4">
      <c r="D729359" s="571"/>
    </row>
    <row r="729360" spans="4:4">
      <c r="D729360" s="571"/>
    </row>
    <row r="729361" spans="4:4">
      <c r="D729361" s="571"/>
    </row>
    <row r="729362" spans="4:4">
      <c r="D729362" s="571"/>
    </row>
    <row r="729363" spans="4:4">
      <c r="D729363" s="571"/>
    </row>
    <row r="729364" spans="4:4">
      <c r="D729364" s="571"/>
    </row>
    <row r="729365" spans="4:4">
      <c r="D729365" s="571"/>
    </row>
    <row r="729366" spans="4:4">
      <c r="D729366" s="571"/>
    </row>
    <row r="729367" spans="4:4">
      <c r="D729367" s="571"/>
    </row>
    <row r="729368" spans="4:4">
      <c r="D729368" s="571"/>
    </row>
    <row r="729369" spans="4:4">
      <c r="D729369" s="571"/>
    </row>
    <row r="729370" spans="4:4">
      <c r="D729370" s="571"/>
    </row>
    <row r="729371" spans="4:4">
      <c r="D729371" s="571"/>
    </row>
    <row r="729372" spans="4:4">
      <c r="D729372" s="571"/>
    </row>
    <row r="729373" spans="4:4">
      <c r="D729373" s="571"/>
    </row>
    <row r="729374" spans="4:4">
      <c r="D729374" s="571"/>
    </row>
    <row r="729375" spans="4:4">
      <c r="D729375" s="571"/>
    </row>
    <row r="729376" spans="4:4">
      <c r="D729376" s="571"/>
    </row>
    <row r="729377" spans="4:4">
      <c r="D729377" s="571"/>
    </row>
    <row r="729378" spans="4:4">
      <c r="D729378" s="571"/>
    </row>
    <row r="729379" spans="4:4">
      <c r="D729379" s="571"/>
    </row>
    <row r="729380" spans="4:4">
      <c r="D729380" s="571"/>
    </row>
    <row r="729381" spans="4:4">
      <c r="D729381" s="571"/>
    </row>
    <row r="729382" spans="4:4">
      <c r="D729382" s="571"/>
    </row>
    <row r="729383" spans="4:4">
      <c r="D729383" s="571"/>
    </row>
    <row r="729384" spans="4:4">
      <c r="D729384" s="571"/>
    </row>
    <row r="729385" spans="4:4">
      <c r="D729385" s="571"/>
    </row>
    <row r="729386" spans="4:4">
      <c r="D729386" s="571"/>
    </row>
    <row r="729387" spans="4:4">
      <c r="D729387" s="571"/>
    </row>
    <row r="729388" spans="4:4">
      <c r="D729388" s="571"/>
    </row>
    <row r="729389" spans="4:4">
      <c r="D729389" s="571"/>
    </row>
    <row r="729390" spans="4:4">
      <c r="D729390" s="571"/>
    </row>
    <row r="729391" spans="4:4">
      <c r="D729391" s="571"/>
    </row>
    <row r="729392" spans="4:4">
      <c r="D729392" s="571"/>
    </row>
    <row r="729393" spans="4:4">
      <c r="D729393" s="571"/>
    </row>
    <row r="729394" spans="4:4">
      <c r="D729394" s="571"/>
    </row>
    <row r="729395" spans="4:4">
      <c r="D729395" s="571"/>
    </row>
    <row r="729396" spans="4:4">
      <c r="D729396" s="571"/>
    </row>
    <row r="729397" spans="4:4">
      <c r="D729397" s="571"/>
    </row>
    <row r="729398" spans="4:4">
      <c r="D729398" s="571"/>
    </row>
    <row r="729399" spans="4:4">
      <c r="D729399" s="571"/>
    </row>
    <row r="729400" spans="4:4">
      <c r="D729400" s="571"/>
    </row>
    <row r="729401" spans="4:4">
      <c r="D729401" s="571"/>
    </row>
    <row r="729402" spans="4:4">
      <c r="D729402" s="571"/>
    </row>
    <row r="729403" spans="4:4">
      <c r="D729403" s="571"/>
    </row>
    <row r="729404" spans="4:4">
      <c r="D729404" s="571"/>
    </row>
    <row r="729405" spans="4:4">
      <c r="D729405" s="571"/>
    </row>
    <row r="729406" spans="4:4">
      <c r="D729406" s="571"/>
    </row>
    <row r="729407" spans="4:4">
      <c r="D729407" s="571"/>
    </row>
    <row r="729408" spans="4:4">
      <c r="D729408" s="571"/>
    </row>
    <row r="729409" spans="4:4">
      <c r="D729409" s="571"/>
    </row>
    <row r="729410" spans="4:4">
      <c r="D729410" s="571"/>
    </row>
    <row r="729411" spans="4:4">
      <c r="D729411" s="571"/>
    </row>
    <row r="729412" spans="4:4">
      <c r="D729412" s="571"/>
    </row>
    <row r="729413" spans="4:4">
      <c r="D729413" s="571"/>
    </row>
    <row r="729414" spans="4:4">
      <c r="D729414" s="571"/>
    </row>
    <row r="729415" spans="4:4">
      <c r="D729415" s="571"/>
    </row>
    <row r="729416" spans="4:4">
      <c r="D729416" s="571"/>
    </row>
    <row r="729417" spans="4:4">
      <c r="D729417" s="571"/>
    </row>
    <row r="729418" spans="4:4">
      <c r="D729418" s="571"/>
    </row>
    <row r="729419" spans="4:4">
      <c r="D729419" s="571"/>
    </row>
    <row r="729420" spans="4:4">
      <c r="D729420" s="571"/>
    </row>
    <row r="729421" spans="4:4">
      <c r="D729421" s="571"/>
    </row>
    <row r="729422" spans="4:4">
      <c r="D729422" s="571"/>
    </row>
    <row r="729423" spans="4:4">
      <c r="D729423" s="571"/>
    </row>
    <row r="729424" spans="4:4">
      <c r="D729424" s="571"/>
    </row>
    <row r="729425" spans="4:4">
      <c r="D729425" s="571"/>
    </row>
    <row r="729426" spans="4:4">
      <c r="D729426" s="571"/>
    </row>
    <row r="729427" spans="4:4">
      <c r="D729427" s="571"/>
    </row>
    <row r="729428" spans="4:4">
      <c r="D729428" s="571"/>
    </row>
    <row r="729429" spans="4:4">
      <c r="D729429" s="571"/>
    </row>
    <row r="729430" spans="4:4">
      <c r="D729430" s="571"/>
    </row>
    <row r="729431" spans="4:4">
      <c r="D729431" s="571"/>
    </row>
    <row r="729432" spans="4:4">
      <c r="D729432" s="571"/>
    </row>
    <row r="729433" spans="4:4">
      <c r="D729433" s="571"/>
    </row>
    <row r="729434" spans="4:4">
      <c r="D729434" s="571"/>
    </row>
    <row r="729435" spans="4:4">
      <c r="D729435" s="571"/>
    </row>
    <row r="729436" spans="4:4">
      <c r="D729436" s="571"/>
    </row>
    <row r="729437" spans="4:4">
      <c r="D729437" s="571"/>
    </row>
    <row r="729438" spans="4:4">
      <c r="D729438" s="571"/>
    </row>
    <row r="729439" spans="4:4">
      <c r="D729439" s="571"/>
    </row>
    <row r="729440" spans="4:4">
      <c r="D729440" s="571"/>
    </row>
    <row r="729441" spans="4:4">
      <c r="D729441" s="571"/>
    </row>
    <row r="729442" spans="4:4">
      <c r="D729442" s="571"/>
    </row>
    <row r="729443" spans="4:4">
      <c r="D729443" s="571"/>
    </row>
    <row r="729444" spans="4:4">
      <c r="D729444" s="571"/>
    </row>
    <row r="729445" spans="4:4">
      <c r="D729445" s="571"/>
    </row>
    <row r="729446" spans="4:4">
      <c r="D729446" s="571"/>
    </row>
    <row r="729447" spans="4:4">
      <c r="D729447" s="571"/>
    </row>
    <row r="729448" spans="4:4">
      <c r="D729448" s="571"/>
    </row>
    <row r="729449" spans="4:4">
      <c r="D729449" s="571"/>
    </row>
    <row r="729450" spans="4:4">
      <c r="D729450" s="571"/>
    </row>
    <row r="729451" spans="4:4">
      <c r="D729451" s="571"/>
    </row>
    <row r="729452" spans="4:4">
      <c r="D729452" s="571"/>
    </row>
    <row r="729453" spans="4:4">
      <c r="D729453" s="571"/>
    </row>
    <row r="729454" spans="4:4">
      <c r="D729454" s="571"/>
    </row>
    <row r="729455" spans="4:4">
      <c r="D729455" s="571"/>
    </row>
    <row r="729456" spans="4:4">
      <c r="D729456" s="571"/>
    </row>
    <row r="729457" spans="4:4">
      <c r="D729457" s="571"/>
    </row>
    <row r="729458" spans="4:4">
      <c r="D729458" s="571"/>
    </row>
    <row r="729459" spans="4:4">
      <c r="D729459" s="571"/>
    </row>
    <row r="729460" spans="4:4">
      <c r="D729460" s="571"/>
    </row>
    <row r="729461" spans="4:4">
      <c r="D729461" s="571"/>
    </row>
    <row r="729462" spans="4:4">
      <c r="D729462" s="571"/>
    </row>
    <row r="729463" spans="4:4">
      <c r="D729463" s="571"/>
    </row>
    <row r="729464" spans="4:4">
      <c r="D729464" s="571"/>
    </row>
    <row r="729465" spans="4:4">
      <c r="D729465" s="571"/>
    </row>
    <row r="729466" spans="4:4">
      <c r="D729466" s="571"/>
    </row>
    <row r="729467" spans="4:4">
      <c r="D729467" s="571"/>
    </row>
    <row r="729468" spans="4:4">
      <c r="D729468" s="571"/>
    </row>
    <row r="729469" spans="4:4">
      <c r="D729469" s="571"/>
    </row>
    <row r="729470" spans="4:4">
      <c r="D729470" s="571"/>
    </row>
    <row r="729471" spans="4:4">
      <c r="D729471" s="571"/>
    </row>
    <row r="729472" spans="4:4">
      <c r="D729472" s="571"/>
    </row>
    <row r="729473" spans="4:4">
      <c r="D729473" s="571"/>
    </row>
    <row r="729474" spans="4:4">
      <c r="D729474" s="571"/>
    </row>
    <row r="729475" spans="4:4">
      <c r="D729475" s="571"/>
    </row>
    <row r="729476" spans="4:4">
      <c r="D729476" s="571"/>
    </row>
    <row r="729477" spans="4:4">
      <c r="D729477" s="571"/>
    </row>
    <row r="729478" spans="4:4">
      <c r="D729478" s="571"/>
    </row>
    <row r="729479" spans="4:4">
      <c r="D729479" s="571"/>
    </row>
    <row r="729480" spans="4:4">
      <c r="D729480" s="571"/>
    </row>
    <row r="729481" spans="4:4">
      <c r="D729481" s="571"/>
    </row>
    <row r="729482" spans="4:4">
      <c r="D729482" s="571"/>
    </row>
    <row r="729483" spans="4:4">
      <c r="D729483" s="571"/>
    </row>
    <row r="729484" spans="4:4">
      <c r="D729484" s="571"/>
    </row>
    <row r="729485" spans="4:4">
      <c r="D729485" s="571"/>
    </row>
    <row r="729486" spans="4:4">
      <c r="D729486" s="571"/>
    </row>
    <row r="729487" spans="4:4">
      <c r="D729487" s="571"/>
    </row>
    <row r="729488" spans="4:4">
      <c r="D729488" s="571"/>
    </row>
    <row r="729489" spans="4:4">
      <c r="D729489" s="571"/>
    </row>
    <row r="729490" spans="4:4">
      <c r="D729490" s="571"/>
    </row>
    <row r="729491" spans="4:4">
      <c r="D729491" s="571"/>
    </row>
    <row r="729492" spans="4:4">
      <c r="D729492" s="571"/>
    </row>
    <row r="729493" spans="4:4">
      <c r="D729493" s="571"/>
    </row>
    <row r="729494" spans="4:4">
      <c r="D729494" s="571"/>
    </row>
    <row r="729495" spans="4:4">
      <c r="D729495" s="571"/>
    </row>
    <row r="729496" spans="4:4">
      <c r="D729496" s="571"/>
    </row>
    <row r="729497" spans="4:4">
      <c r="D729497" s="571"/>
    </row>
    <row r="729498" spans="4:4">
      <c r="D729498" s="571"/>
    </row>
    <row r="729499" spans="4:4">
      <c r="D729499" s="571"/>
    </row>
    <row r="729500" spans="4:4">
      <c r="D729500" s="571"/>
    </row>
    <row r="729501" spans="4:4">
      <c r="D729501" s="571"/>
    </row>
    <row r="729502" spans="4:4">
      <c r="D729502" s="571"/>
    </row>
    <row r="729503" spans="4:4">
      <c r="D729503" s="571"/>
    </row>
    <row r="729504" spans="4:4">
      <c r="D729504" s="571"/>
    </row>
    <row r="729505" spans="4:4">
      <c r="D729505" s="571"/>
    </row>
    <row r="729506" spans="4:4">
      <c r="D729506" s="571"/>
    </row>
    <row r="729507" spans="4:4">
      <c r="D729507" s="571"/>
    </row>
    <row r="729508" spans="4:4">
      <c r="D729508" s="571"/>
    </row>
    <row r="729509" spans="4:4">
      <c r="D729509" s="571"/>
    </row>
    <row r="729510" spans="4:4">
      <c r="D729510" s="571"/>
    </row>
    <row r="729511" spans="4:4">
      <c r="D729511" s="571"/>
    </row>
    <row r="729512" spans="4:4">
      <c r="D729512" s="571"/>
    </row>
    <row r="729513" spans="4:4">
      <c r="D729513" s="571"/>
    </row>
    <row r="729514" spans="4:4">
      <c r="D729514" s="571"/>
    </row>
    <row r="729515" spans="4:4">
      <c r="D729515" s="571"/>
    </row>
    <row r="729516" spans="4:4">
      <c r="D729516" s="571"/>
    </row>
    <row r="729517" spans="4:4">
      <c r="D729517" s="571"/>
    </row>
    <row r="729518" spans="4:4">
      <c r="D729518" s="571"/>
    </row>
    <row r="729519" spans="4:4">
      <c r="D729519" s="571"/>
    </row>
    <row r="729520" spans="4:4">
      <c r="D729520" s="571"/>
    </row>
    <row r="729521" spans="4:4">
      <c r="D729521" s="571"/>
    </row>
    <row r="729522" spans="4:4">
      <c r="D729522" s="571"/>
    </row>
    <row r="729523" spans="4:4">
      <c r="D729523" s="571"/>
    </row>
    <row r="729524" spans="4:4">
      <c r="D729524" s="571"/>
    </row>
    <row r="729525" spans="4:4">
      <c r="D729525" s="571"/>
    </row>
    <row r="729526" spans="4:4">
      <c r="D729526" s="571"/>
    </row>
    <row r="729527" spans="4:4">
      <c r="D729527" s="571"/>
    </row>
    <row r="729528" spans="4:4">
      <c r="D729528" s="571"/>
    </row>
    <row r="729529" spans="4:4">
      <c r="D729529" s="571"/>
    </row>
    <row r="729530" spans="4:4">
      <c r="D729530" s="571"/>
    </row>
    <row r="729531" spans="4:4">
      <c r="D729531" s="571"/>
    </row>
    <row r="729532" spans="4:4">
      <c r="D729532" s="571"/>
    </row>
    <row r="729533" spans="4:4">
      <c r="D729533" s="571"/>
    </row>
    <row r="729534" spans="4:4">
      <c r="D729534" s="571"/>
    </row>
    <row r="729535" spans="4:4">
      <c r="D729535" s="571"/>
    </row>
    <row r="729536" spans="4:4">
      <c r="D729536" s="571"/>
    </row>
    <row r="729537" spans="4:4">
      <c r="D729537" s="571"/>
    </row>
    <row r="729538" spans="4:4">
      <c r="D729538" s="571"/>
    </row>
    <row r="729539" spans="4:4">
      <c r="D729539" s="571"/>
    </row>
    <row r="729540" spans="4:4">
      <c r="D729540" s="571"/>
    </row>
    <row r="729541" spans="4:4">
      <c r="D729541" s="571"/>
    </row>
    <row r="729542" spans="4:4">
      <c r="D729542" s="571"/>
    </row>
    <row r="729543" spans="4:4">
      <c r="D729543" s="571"/>
    </row>
    <row r="729544" spans="4:4">
      <c r="D729544" s="571"/>
    </row>
    <row r="729545" spans="4:4">
      <c r="D729545" s="571"/>
    </row>
    <row r="729546" spans="4:4">
      <c r="D729546" s="571"/>
    </row>
    <row r="729547" spans="4:4">
      <c r="D729547" s="571"/>
    </row>
    <row r="729548" spans="4:4">
      <c r="D729548" s="571"/>
    </row>
    <row r="729549" spans="4:4">
      <c r="D729549" s="571"/>
    </row>
    <row r="729550" spans="4:4">
      <c r="D729550" s="571"/>
    </row>
    <row r="729551" spans="4:4">
      <c r="D729551" s="571"/>
    </row>
    <row r="729552" spans="4:4">
      <c r="D729552" s="571"/>
    </row>
    <row r="729553" spans="4:4">
      <c r="D729553" s="571"/>
    </row>
    <row r="729554" spans="4:4">
      <c r="D729554" s="571"/>
    </row>
    <row r="729555" spans="4:4">
      <c r="D729555" s="571"/>
    </row>
    <row r="729556" spans="4:4">
      <c r="D729556" s="571"/>
    </row>
    <row r="729557" spans="4:4">
      <c r="D729557" s="571"/>
    </row>
    <row r="729558" spans="4:4">
      <c r="D729558" s="571"/>
    </row>
    <row r="729559" spans="4:4">
      <c r="D729559" s="571"/>
    </row>
    <row r="729560" spans="4:4">
      <c r="D729560" s="571"/>
    </row>
    <row r="729561" spans="4:4">
      <c r="D729561" s="571"/>
    </row>
    <row r="729562" spans="4:4">
      <c r="D729562" s="571"/>
    </row>
    <row r="729563" spans="4:4">
      <c r="D729563" s="571"/>
    </row>
    <row r="729564" spans="4:4">
      <c r="D729564" s="571"/>
    </row>
    <row r="729565" spans="4:4">
      <c r="D729565" s="571"/>
    </row>
    <row r="729566" spans="4:4">
      <c r="D729566" s="571"/>
    </row>
    <row r="729567" spans="4:4">
      <c r="D729567" s="571"/>
    </row>
    <row r="729568" spans="4:4">
      <c r="D729568" s="571"/>
    </row>
    <row r="729569" spans="4:4">
      <c r="D729569" s="571"/>
    </row>
    <row r="729570" spans="4:4">
      <c r="D729570" s="571"/>
    </row>
    <row r="729571" spans="4:4">
      <c r="D729571" s="571"/>
    </row>
    <row r="729572" spans="4:4">
      <c r="D729572" s="571"/>
    </row>
    <row r="729573" spans="4:4">
      <c r="D729573" s="571"/>
    </row>
    <row r="729574" spans="4:4">
      <c r="D729574" s="571"/>
    </row>
    <row r="729575" spans="4:4">
      <c r="D729575" s="571"/>
    </row>
    <row r="729576" spans="4:4">
      <c r="D729576" s="571"/>
    </row>
    <row r="729577" spans="4:4">
      <c r="D729577" s="571"/>
    </row>
    <row r="729578" spans="4:4">
      <c r="D729578" s="571"/>
    </row>
    <row r="729579" spans="4:4">
      <c r="D729579" s="571"/>
    </row>
    <row r="729580" spans="4:4">
      <c r="D729580" s="571"/>
    </row>
    <row r="729581" spans="4:4">
      <c r="D729581" s="571"/>
    </row>
    <row r="729582" spans="4:4">
      <c r="D729582" s="571"/>
    </row>
    <row r="729583" spans="4:4">
      <c r="D729583" s="571"/>
    </row>
    <row r="729584" spans="4:4">
      <c r="D729584" s="571"/>
    </row>
    <row r="729585" spans="4:4">
      <c r="D729585" s="571"/>
    </row>
    <row r="729586" spans="4:4">
      <c r="D729586" s="571"/>
    </row>
    <row r="729587" spans="4:4">
      <c r="D729587" s="571"/>
    </row>
    <row r="729588" spans="4:4">
      <c r="D729588" s="571"/>
    </row>
    <row r="729589" spans="4:4">
      <c r="D729589" s="571"/>
    </row>
    <row r="729590" spans="4:4">
      <c r="D729590" s="571"/>
    </row>
    <row r="729591" spans="4:4">
      <c r="D729591" s="571"/>
    </row>
    <row r="729592" spans="4:4">
      <c r="D729592" s="571"/>
    </row>
    <row r="729593" spans="4:4">
      <c r="D729593" s="571"/>
    </row>
    <row r="729594" spans="4:4">
      <c r="D729594" s="571"/>
    </row>
    <row r="729595" spans="4:4">
      <c r="D729595" s="571"/>
    </row>
    <row r="729596" spans="4:4">
      <c r="D729596" s="571"/>
    </row>
    <row r="729597" spans="4:4">
      <c r="D729597" s="571"/>
    </row>
    <row r="729598" spans="4:4">
      <c r="D729598" s="571"/>
    </row>
    <row r="729599" spans="4:4">
      <c r="D729599" s="571"/>
    </row>
    <row r="729600" spans="4:4">
      <c r="D729600" s="571"/>
    </row>
    <row r="729601" spans="4:4">
      <c r="D729601" s="571"/>
    </row>
    <row r="729602" spans="4:4">
      <c r="D729602" s="571"/>
    </row>
    <row r="729603" spans="4:4">
      <c r="D729603" s="571"/>
    </row>
    <row r="729604" spans="4:4">
      <c r="D729604" s="571"/>
    </row>
    <row r="729605" spans="4:4">
      <c r="D729605" s="571"/>
    </row>
    <row r="729606" spans="4:4">
      <c r="D729606" s="571"/>
    </row>
    <row r="729607" spans="4:4">
      <c r="D729607" s="571"/>
    </row>
    <row r="729608" spans="4:4">
      <c r="D729608" s="571"/>
    </row>
    <row r="729609" spans="4:4">
      <c r="D729609" s="571"/>
    </row>
    <row r="729610" spans="4:4">
      <c r="D729610" s="571"/>
    </row>
    <row r="729611" spans="4:4">
      <c r="D729611" s="571"/>
    </row>
    <row r="729612" spans="4:4">
      <c r="D729612" s="571"/>
    </row>
    <row r="729613" spans="4:4">
      <c r="D729613" s="571"/>
    </row>
    <row r="729614" spans="4:4">
      <c r="D729614" s="571"/>
    </row>
    <row r="729615" spans="4:4">
      <c r="D729615" s="571"/>
    </row>
    <row r="729616" spans="4:4">
      <c r="D729616" s="571"/>
    </row>
    <row r="729617" spans="4:4">
      <c r="D729617" s="571"/>
    </row>
    <row r="729618" spans="4:4">
      <c r="D729618" s="571"/>
    </row>
    <row r="729619" spans="4:4">
      <c r="D729619" s="571"/>
    </row>
    <row r="729620" spans="4:4">
      <c r="D729620" s="571"/>
    </row>
    <row r="729621" spans="4:4">
      <c r="D729621" s="571"/>
    </row>
    <row r="729622" spans="4:4">
      <c r="D729622" s="571"/>
    </row>
    <row r="729623" spans="4:4">
      <c r="D729623" s="571"/>
    </row>
    <row r="729624" spans="4:4">
      <c r="D729624" s="571"/>
    </row>
    <row r="729625" spans="4:4">
      <c r="D729625" s="571"/>
    </row>
    <row r="729626" spans="4:4">
      <c r="D729626" s="571"/>
    </row>
    <row r="729627" spans="4:4">
      <c r="D729627" s="571"/>
    </row>
    <row r="729628" spans="4:4">
      <c r="D729628" s="571"/>
    </row>
    <row r="729629" spans="4:4">
      <c r="D729629" s="571"/>
    </row>
    <row r="729630" spans="4:4">
      <c r="D729630" s="571"/>
    </row>
    <row r="729631" spans="4:4">
      <c r="D729631" s="571"/>
    </row>
    <row r="729632" spans="4:4">
      <c r="D729632" s="571"/>
    </row>
    <row r="729633" spans="4:4">
      <c r="D729633" s="571"/>
    </row>
    <row r="729634" spans="4:4">
      <c r="D729634" s="571"/>
    </row>
    <row r="729635" spans="4:4">
      <c r="D729635" s="571"/>
    </row>
    <row r="729636" spans="4:4">
      <c r="D729636" s="571"/>
    </row>
    <row r="729637" spans="4:4">
      <c r="D729637" s="571"/>
    </row>
    <row r="729638" spans="4:4">
      <c r="D729638" s="571"/>
    </row>
    <row r="729639" spans="4:4">
      <c r="D729639" s="571"/>
    </row>
    <row r="729640" spans="4:4">
      <c r="D729640" s="571"/>
    </row>
    <row r="729641" spans="4:4">
      <c r="D729641" s="571"/>
    </row>
    <row r="729642" spans="4:4">
      <c r="D729642" s="571"/>
    </row>
    <row r="729643" spans="4:4">
      <c r="D729643" s="571"/>
    </row>
    <row r="729644" spans="4:4">
      <c r="D729644" s="571"/>
    </row>
    <row r="729645" spans="4:4">
      <c r="D729645" s="571"/>
    </row>
    <row r="729646" spans="4:4">
      <c r="D729646" s="571"/>
    </row>
    <row r="729647" spans="4:4">
      <c r="D729647" s="571"/>
    </row>
    <row r="729648" spans="4:4">
      <c r="D729648" s="571"/>
    </row>
    <row r="729649" spans="4:4">
      <c r="D729649" s="571"/>
    </row>
    <row r="729650" spans="4:4">
      <c r="D729650" s="571"/>
    </row>
    <row r="729651" spans="4:4">
      <c r="D729651" s="571"/>
    </row>
    <row r="729652" spans="4:4">
      <c r="D729652" s="571"/>
    </row>
    <row r="729653" spans="4:4">
      <c r="D729653" s="571"/>
    </row>
    <row r="729654" spans="4:4">
      <c r="D729654" s="571"/>
    </row>
    <row r="729655" spans="4:4">
      <c r="D729655" s="571"/>
    </row>
    <row r="729656" spans="4:4">
      <c r="D729656" s="571"/>
    </row>
    <row r="729657" spans="4:4">
      <c r="D729657" s="571"/>
    </row>
    <row r="729658" spans="4:4">
      <c r="D729658" s="571"/>
    </row>
    <row r="729659" spans="4:4">
      <c r="D729659" s="571"/>
    </row>
    <row r="729660" spans="4:4">
      <c r="D729660" s="571"/>
    </row>
    <row r="729661" spans="4:4">
      <c r="D729661" s="571"/>
    </row>
    <row r="729662" spans="4:4">
      <c r="D729662" s="571"/>
    </row>
    <row r="729663" spans="4:4">
      <c r="D729663" s="571"/>
    </row>
    <row r="729664" spans="4:4">
      <c r="D729664" s="571"/>
    </row>
    <row r="729665" spans="4:4">
      <c r="D729665" s="571"/>
    </row>
    <row r="729666" spans="4:4">
      <c r="D729666" s="571"/>
    </row>
    <row r="729667" spans="4:4">
      <c r="D729667" s="571"/>
    </row>
    <row r="729668" spans="4:4">
      <c r="D729668" s="571"/>
    </row>
    <row r="729669" spans="4:4">
      <c r="D729669" s="571"/>
    </row>
    <row r="729670" spans="4:4">
      <c r="D729670" s="571"/>
    </row>
    <row r="729671" spans="4:4">
      <c r="D729671" s="571"/>
    </row>
    <row r="729672" spans="4:4">
      <c r="D729672" s="571"/>
    </row>
    <row r="729673" spans="4:4">
      <c r="D729673" s="571"/>
    </row>
    <row r="729674" spans="4:4">
      <c r="D729674" s="571"/>
    </row>
    <row r="729675" spans="4:4">
      <c r="D729675" s="571"/>
    </row>
    <row r="729676" spans="4:4">
      <c r="D729676" s="571"/>
    </row>
    <row r="729677" spans="4:4">
      <c r="D729677" s="571"/>
    </row>
    <row r="729678" spans="4:4">
      <c r="D729678" s="571"/>
    </row>
    <row r="729679" spans="4:4">
      <c r="D729679" s="571"/>
    </row>
    <row r="729680" spans="4:4">
      <c r="D729680" s="571"/>
    </row>
    <row r="729681" spans="4:4">
      <c r="D729681" s="571"/>
    </row>
    <row r="729682" spans="4:4">
      <c r="D729682" s="571"/>
    </row>
    <row r="729683" spans="4:4">
      <c r="D729683" s="571"/>
    </row>
    <row r="729684" spans="4:4">
      <c r="D729684" s="571"/>
    </row>
    <row r="729685" spans="4:4">
      <c r="D729685" s="571"/>
    </row>
    <row r="729686" spans="4:4">
      <c r="D729686" s="571"/>
    </row>
    <row r="729687" spans="4:4">
      <c r="D729687" s="571"/>
    </row>
    <row r="729688" spans="4:4">
      <c r="D729688" s="571"/>
    </row>
    <row r="729689" spans="4:4">
      <c r="D729689" s="571"/>
    </row>
    <row r="729690" spans="4:4">
      <c r="D729690" s="571"/>
    </row>
    <row r="729691" spans="4:4">
      <c r="D729691" s="571"/>
    </row>
    <row r="729692" spans="4:4">
      <c r="D729692" s="571"/>
    </row>
    <row r="729693" spans="4:4">
      <c r="D729693" s="571"/>
    </row>
    <row r="729694" spans="4:4">
      <c r="D729694" s="571"/>
    </row>
    <row r="729695" spans="4:4">
      <c r="D729695" s="571"/>
    </row>
    <row r="729696" spans="4:4">
      <c r="D729696" s="571"/>
    </row>
    <row r="729697" spans="4:4">
      <c r="D729697" s="571"/>
    </row>
    <row r="729698" spans="4:4">
      <c r="D729698" s="571"/>
    </row>
    <row r="729699" spans="4:4">
      <c r="D729699" s="571"/>
    </row>
    <row r="729700" spans="4:4">
      <c r="D729700" s="571"/>
    </row>
    <row r="729701" spans="4:4">
      <c r="D729701" s="571"/>
    </row>
    <row r="729702" spans="4:4">
      <c r="D729702" s="571"/>
    </row>
    <row r="729703" spans="4:4">
      <c r="D729703" s="571"/>
    </row>
    <row r="729704" spans="4:4">
      <c r="D729704" s="571"/>
    </row>
    <row r="729705" spans="4:4">
      <c r="D729705" s="571"/>
    </row>
    <row r="729706" spans="4:4">
      <c r="D729706" s="571"/>
    </row>
    <row r="729707" spans="4:4">
      <c r="D729707" s="571"/>
    </row>
    <row r="729708" spans="4:4">
      <c r="D729708" s="571"/>
    </row>
    <row r="729709" spans="4:4">
      <c r="D729709" s="571"/>
    </row>
    <row r="729710" spans="4:4">
      <c r="D729710" s="571"/>
    </row>
    <row r="729711" spans="4:4">
      <c r="D729711" s="571"/>
    </row>
    <row r="729712" spans="4:4">
      <c r="D729712" s="571"/>
    </row>
    <row r="729713" spans="4:4">
      <c r="D729713" s="571"/>
    </row>
    <row r="729714" spans="4:4">
      <c r="D729714" s="571"/>
    </row>
    <row r="729715" spans="4:4">
      <c r="D729715" s="571"/>
    </row>
    <row r="729716" spans="4:4">
      <c r="D729716" s="571"/>
    </row>
    <row r="729717" spans="4:4">
      <c r="D729717" s="571"/>
    </row>
    <row r="729718" spans="4:4">
      <c r="D729718" s="571"/>
    </row>
    <row r="729719" spans="4:4">
      <c r="D729719" s="571"/>
    </row>
    <row r="729720" spans="4:4">
      <c r="D729720" s="571"/>
    </row>
    <row r="729721" spans="4:4">
      <c r="D729721" s="571"/>
    </row>
    <row r="729722" spans="4:4">
      <c r="D729722" s="571"/>
    </row>
    <row r="729723" spans="4:4">
      <c r="D729723" s="571"/>
    </row>
    <row r="729724" spans="4:4">
      <c r="D729724" s="571"/>
    </row>
    <row r="729725" spans="4:4">
      <c r="D729725" s="571"/>
    </row>
    <row r="729726" spans="4:4">
      <c r="D729726" s="571"/>
    </row>
    <row r="729727" spans="4:4">
      <c r="D729727" s="571"/>
    </row>
    <row r="729728" spans="4:4">
      <c r="D729728" s="571"/>
    </row>
    <row r="729729" spans="4:4">
      <c r="D729729" s="571"/>
    </row>
    <row r="729730" spans="4:4">
      <c r="D729730" s="571"/>
    </row>
    <row r="729731" spans="4:4">
      <c r="D729731" s="571"/>
    </row>
    <row r="729732" spans="4:4">
      <c r="D729732" s="571"/>
    </row>
    <row r="729733" spans="4:4">
      <c r="D729733" s="571"/>
    </row>
    <row r="729734" spans="4:4">
      <c r="D729734" s="571"/>
    </row>
    <row r="729735" spans="4:4">
      <c r="D729735" s="571"/>
    </row>
    <row r="729736" spans="4:4">
      <c r="D729736" s="571"/>
    </row>
    <row r="729737" spans="4:4">
      <c r="D729737" s="571"/>
    </row>
    <row r="729738" spans="4:4">
      <c r="D729738" s="571"/>
    </row>
    <row r="729739" spans="4:4">
      <c r="D729739" s="571"/>
    </row>
    <row r="729740" spans="4:4">
      <c r="D729740" s="571"/>
    </row>
    <row r="729741" spans="4:4">
      <c r="D729741" s="571"/>
    </row>
    <row r="729742" spans="4:4">
      <c r="D729742" s="571"/>
    </row>
    <row r="729743" spans="4:4">
      <c r="D729743" s="571"/>
    </row>
    <row r="729744" spans="4:4">
      <c r="D729744" s="571"/>
    </row>
    <row r="729745" spans="4:4">
      <c r="D729745" s="571"/>
    </row>
    <row r="729746" spans="4:4">
      <c r="D729746" s="571"/>
    </row>
    <row r="729747" spans="4:4">
      <c r="D729747" s="571"/>
    </row>
    <row r="729748" spans="4:4">
      <c r="D729748" s="571"/>
    </row>
    <row r="729749" spans="4:4">
      <c r="D729749" s="571"/>
    </row>
    <row r="729750" spans="4:4">
      <c r="D729750" s="571"/>
    </row>
    <row r="729751" spans="4:4">
      <c r="D729751" s="571"/>
    </row>
    <row r="729752" spans="4:4">
      <c r="D729752" s="571"/>
    </row>
    <row r="729753" spans="4:4">
      <c r="D729753" s="571"/>
    </row>
    <row r="729754" spans="4:4">
      <c r="D729754" s="571"/>
    </row>
    <row r="729755" spans="4:4">
      <c r="D729755" s="571"/>
    </row>
    <row r="729756" spans="4:4">
      <c r="D729756" s="571"/>
    </row>
    <row r="729757" spans="4:4">
      <c r="D729757" s="571"/>
    </row>
    <row r="729758" spans="4:4">
      <c r="D729758" s="571"/>
    </row>
    <row r="729759" spans="4:4">
      <c r="D729759" s="571"/>
    </row>
    <row r="729760" spans="4:4">
      <c r="D729760" s="571"/>
    </row>
    <row r="729761" spans="4:4">
      <c r="D729761" s="571"/>
    </row>
    <row r="729762" spans="4:4">
      <c r="D729762" s="571"/>
    </row>
    <row r="729763" spans="4:4">
      <c r="D729763" s="571"/>
    </row>
    <row r="729764" spans="4:4">
      <c r="D729764" s="571"/>
    </row>
    <row r="729765" spans="4:4">
      <c r="D729765" s="571"/>
    </row>
    <row r="729766" spans="4:4">
      <c r="D729766" s="571"/>
    </row>
    <row r="729767" spans="4:4">
      <c r="D729767" s="571"/>
    </row>
    <row r="729768" spans="4:4">
      <c r="D729768" s="571"/>
    </row>
    <row r="729769" spans="4:4">
      <c r="D729769" s="571"/>
    </row>
    <row r="729770" spans="4:4">
      <c r="D729770" s="571"/>
    </row>
    <row r="729771" spans="4:4">
      <c r="D729771" s="571"/>
    </row>
    <row r="729772" spans="4:4">
      <c r="D729772" s="571"/>
    </row>
    <row r="729773" spans="4:4">
      <c r="D729773" s="571"/>
    </row>
    <row r="729774" spans="4:4">
      <c r="D729774" s="571"/>
    </row>
    <row r="729775" spans="4:4">
      <c r="D729775" s="571"/>
    </row>
    <row r="729776" spans="4:4">
      <c r="D729776" s="571"/>
    </row>
    <row r="729777" spans="4:4">
      <c r="D729777" s="571"/>
    </row>
    <row r="729778" spans="4:4">
      <c r="D729778" s="571"/>
    </row>
    <row r="729779" spans="4:4">
      <c r="D729779" s="571"/>
    </row>
    <row r="729780" spans="4:4">
      <c r="D729780" s="571"/>
    </row>
    <row r="729781" spans="4:4">
      <c r="D729781" s="571"/>
    </row>
    <row r="729782" spans="4:4">
      <c r="D729782" s="571"/>
    </row>
    <row r="729783" spans="4:4">
      <c r="D729783" s="571"/>
    </row>
    <row r="729784" spans="4:4">
      <c r="D729784" s="571"/>
    </row>
    <row r="729785" spans="4:4">
      <c r="D729785" s="571"/>
    </row>
    <row r="729786" spans="4:4">
      <c r="D729786" s="571"/>
    </row>
    <row r="729787" spans="4:4">
      <c r="D729787" s="571"/>
    </row>
    <row r="729788" spans="4:4">
      <c r="D729788" s="571"/>
    </row>
    <row r="729789" spans="4:4">
      <c r="D729789" s="571"/>
    </row>
    <row r="729790" spans="4:4">
      <c r="D729790" s="571"/>
    </row>
    <row r="729791" spans="4:4">
      <c r="D729791" s="571"/>
    </row>
    <row r="729792" spans="4:4">
      <c r="D729792" s="571"/>
    </row>
    <row r="729793" spans="4:4">
      <c r="D729793" s="571"/>
    </row>
    <row r="729794" spans="4:4">
      <c r="D729794" s="571"/>
    </row>
    <row r="729795" spans="4:4">
      <c r="D729795" s="571"/>
    </row>
    <row r="729796" spans="4:4">
      <c r="D729796" s="571"/>
    </row>
    <row r="729797" spans="4:4">
      <c r="D729797" s="571"/>
    </row>
    <row r="729798" spans="4:4">
      <c r="D729798" s="571"/>
    </row>
    <row r="729799" spans="4:4">
      <c r="D729799" s="571"/>
    </row>
    <row r="729800" spans="4:4">
      <c r="D729800" s="571"/>
    </row>
    <row r="729801" spans="4:4">
      <c r="D729801" s="571"/>
    </row>
    <row r="729802" spans="4:4">
      <c r="D729802" s="571"/>
    </row>
    <row r="729803" spans="4:4">
      <c r="D729803" s="571"/>
    </row>
    <row r="729804" spans="4:4">
      <c r="D729804" s="571"/>
    </row>
    <row r="729805" spans="4:4">
      <c r="D729805" s="571"/>
    </row>
    <row r="729806" spans="4:4">
      <c r="D729806" s="571"/>
    </row>
    <row r="729807" spans="4:4">
      <c r="D729807" s="571"/>
    </row>
    <row r="729808" spans="4:4">
      <c r="D729808" s="571"/>
    </row>
    <row r="729809" spans="4:4">
      <c r="D729809" s="571"/>
    </row>
    <row r="729810" spans="4:4">
      <c r="D729810" s="571"/>
    </row>
    <row r="729811" spans="4:4">
      <c r="D729811" s="571"/>
    </row>
    <row r="729812" spans="4:4">
      <c r="D729812" s="571"/>
    </row>
    <row r="729813" spans="4:4">
      <c r="D729813" s="571"/>
    </row>
    <row r="729814" spans="4:4">
      <c r="D729814" s="571"/>
    </row>
    <row r="729815" spans="4:4">
      <c r="D729815" s="571"/>
    </row>
    <row r="729816" spans="4:4">
      <c r="D729816" s="571"/>
    </row>
    <row r="729817" spans="4:4">
      <c r="D729817" s="571"/>
    </row>
    <row r="729818" spans="4:4">
      <c r="D729818" s="571"/>
    </row>
    <row r="729819" spans="4:4">
      <c r="D729819" s="571"/>
    </row>
    <row r="729820" spans="4:4">
      <c r="D729820" s="571"/>
    </row>
    <row r="729821" spans="4:4">
      <c r="D729821" s="571"/>
    </row>
    <row r="729822" spans="4:4">
      <c r="D729822" s="571"/>
    </row>
    <row r="729823" spans="4:4">
      <c r="D729823" s="571"/>
    </row>
    <row r="729824" spans="4:4">
      <c r="D729824" s="571"/>
    </row>
    <row r="729825" spans="4:4">
      <c r="D729825" s="571"/>
    </row>
    <row r="729826" spans="4:4">
      <c r="D729826" s="571"/>
    </row>
    <row r="729827" spans="4:4">
      <c r="D729827" s="571"/>
    </row>
    <row r="729828" spans="4:4">
      <c r="D729828" s="571"/>
    </row>
    <row r="729829" spans="4:4">
      <c r="D729829" s="571"/>
    </row>
    <row r="729830" spans="4:4">
      <c r="D729830" s="571"/>
    </row>
    <row r="729831" spans="4:4">
      <c r="D729831" s="571"/>
    </row>
    <row r="729832" spans="4:4">
      <c r="D729832" s="571"/>
    </row>
    <row r="729833" spans="4:4">
      <c r="D729833" s="571"/>
    </row>
    <row r="729834" spans="4:4">
      <c r="D729834" s="571"/>
    </row>
    <row r="729835" spans="4:4">
      <c r="D729835" s="571"/>
    </row>
    <row r="729836" spans="4:4">
      <c r="D729836" s="571"/>
    </row>
    <row r="729837" spans="4:4">
      <c r="D729837" s="571"/>
    </row>
    <row r="729838" spans="4:4">
      <c r="D729838" s="571"/>
    </row>
    <row r="729839" spans="4:4">
      <c r="D729839" s="571"/>
    </row>
    <row r="729840" spans="4:4">
      <c r="D729840" s="571"/>
    </row>
    <row r="729841" spans="4:4">
      <c r="D729841" s="571"/>
    </row>
    <row r="729842" spans="4:4">
      <c r="D729842" s="571"/>
    </row>
    <row r="729843" spans="4:4">
      <c r="D729843" s="571"/>
    </row>
    <row r="729844" spans="4:4">
      <c r="D729844" s="571"/>
    </row>
    <row r="729845" spans="4:4">
      <c r="D729845" s="571"/>
    </row>
    <row r="729846" spans="4:4">
      <c r="D729846" s="571"/>
    </row>
    <row r="729847" spans="4:4">
      <c r="D729847" s="571"/>
    </row>
    <row r="729848" spans="4:4">
      <c r="D729848" s="571"/>
    </row>
    <row r="729849" spans="4:4">
      <c r="D729849" s="571"/>
    </row>
    <row r="729850" spans="4:4">
      <c r="D729850" s="571"/>
    </row>
    <row r="729851" spans="4:4">
      <c r="D729851" s="571"/>
    </row>
    <row r="729852" spans="4:4">
      <c r="D729852" s="571"/>
    </row>
    <row r="729853" spans="4:4">
      <c r="D729853" s="571"/>
    </row>
    <row r="729854" spans="4:4">
      <c r="D729854" s="571"/>
    </row>
    <row r="729855" spans="4:4">
      <c r="D729855" s="571"/>
    </row>
    <row r="729856" spans="4:4">
      <c r="D729856" s="571"/>
    </row>
    <row r="729857" spans="4:4">
      <c r="D729857" s="571"/>
    </row>
    <row r="729858" spans="4:4">
      <c r="D729858" s="571"/>
    </row>
    <row r="729859" spans="4:4">
      <c r="D729859" s="571"/>
    </row>
    <row r="729860" spans="4:4">
      <c r="D729860" s="571"/>
    </row>
    <row r="729861" spans="4:4">
      <c r="D729861" s="571"/>
    </row>
    <row r="729862" spans="4:4">
      <c r="D729862" s="571"/>
    </row>
    <row r="729863" spans="4:4">
      <c r="D729863" s="571"/>
    </row>
    <row r="729864" spans="4:4">
      <c r="D729864" s="571"/>
    </row>
    <row r="729865" spans="4:4">
      <c r="D729865" s="571"/>
    </row>
    <row r="729866" spans="4:4">
      <c r="D729866" s="571"/>
    </row>
    <row r="729867" spans="4:4">
      <c r="D729867" s="571"/>
    </row>
    <row r="729868" spans="4:4">
      <c r="D729868" s="571"/>
    </row>
    <row r="729869" spans="4:4">
      <c r="D729869" s="571"/>
    </row>
    <row r="729870" spans="4:4">
      <c r="D729870" s="571"/>
    </row>
    <row r="729871" spans="4:4">
      <c r="D729871" s="571"/>
    </row>
    <row r="729872" spans="4:4">
      <c r="D729872" s="571"/>
    </row>
    <row r="729873" spans="4:4">
      <c r="D729873" s="571"/>
    </row>
    <row r="729874" spans="4:4">
      <c r="D729874" s="571"/>
    </row>
    <row r="729875" spans="4:4">
      <c r="D729875" s="571"/>
    </row>
    <row r="729876" spans="4:4">
      <c r="D729876" s="571"/>
    </row>
    <row r="729877" spans="4:4">
      <c r="D729877" s="571"/>
    </row>
    <row r="729878" spans="4:4">
      <c r="D729878" s="571"/>
    </row>
    <row r="729879" spans="4:4">
      <c r="D729879" s="571"/>
    </row>
    <row r="729880" spans="4:4">
      <c r="D729880" s="571"/>
    </row>
    <row r="729881" spans="4:4">
      <c r="D729881" s="571"/>
    </row>
    <row r="729882" spans="4:4">
      <c r="D729882" s="571"/>
    </row>
    <row r="729883" spans="4:4">
      <c r="D729883" s="571"/>
    </row>
    <row r="729884" spans="4:4">
      <c r="D729884" s="571"/>
    </row>
    <row r="729885" spans="4:4">
      <c r="D729885" s="571"/>
    </row>
    <row r="729886" spans="4:4">
      <c r="D729886" s="571"/>
    </row>
    <row r="729887" spans="4:4">
      <c r="D729887" s="571"/>
    </row>
    <row r="729888" spans="4:4">
      <c r="D729888" s="571"/>
    </row>
    <row r="729889" spans="4:4">
      <c r="D729889" s="571"/>
    </row>
    <row r="729890" spans="4:4">
      <c r="D729890" s="571"/>
    </row>
    <row r="729891" spans="4:4">
      <c r="D729891" s="571"/>
    </row>
    <row r="729892" spans="4:4">
      <c r="D729892" s="571"/>
    </row>
    <row r="729893" spans="4:4">
      <c r="D729893" s="571"/>
    </row>
    <row r="729894" spans="4:4">
      <c r="D729894" s="571"/>
    </row>
    <row r="729895" spans="4:4">
      <c r="D729895" s="571"/>
    </row>
    <row r="729896" spans="4:4">
      <c r="D729896" s="571"/>
    </row>
    <row r="729897" spans="4:4">
      <c r="D729897" s="571"/>
    </row>
    <row r="729898" spans="4:4">
      <c r="D729898" s="571"/>
    </row>
    <row r="729899" spans="4:4">
      <c r="D729899" s="571"/>
    </row>
    <row r="729900" spans="4:4">
      <c r="D729900" s="571"/>
    </row>
    <row r="729901" spans="4:4">
      <c r="D729901" s="571"/>
    </row>
    <row r="729902" spans="4:4">
      <c r="D729902" s="571"/>
    </row>
    <row r="729903" spans="4:4">
      <c r="D729903" s="571"/>
    </row>
    <row r="729904" spans="4:4">
      <c r="D729904" s="571"/>
    </row>
    <row r="729905" spans="4:4">
      <c r="D729905" s="571"/>
    </row>
    <row r="729906" spans="4:4">
      <c r="D729906" s="571"/>
    </row>
    <row r="729907" spans="4:4">
      <c r="D729907" s="571"/>
    </row>
    <row r="729908" spans="4:4">
      <c r="D729908" s="571"/>
    </row>
    <row r="729909" spans="4:4">
      <c r="D729909" s="571"/>
    </row>
    <row r="729910" spans="4:4">
      <c r="D729910" s="571"/>
    </row>
    <row r="729911" spans="4:4">
      <c r="D729911" s="571"/>
    </row>
    <row r="729912" spans="4:4">
      <c r="D729912" s="571"/>
    </row>
    <row r="729913" spans="4:4">
      <c r="D729913" s="571"/>
    </row>
    <row r="729914" spans="4:4">
      <c r="D729914" s="571"/>
    </row>
    <row r="729915" spans="4:4">
      <c r="D729915" s="571"/>
    </row>
    <row r="729916" spans="4:4">
      <c r="D729916" s="571"/>
    </row>
    <row r="729917" spans="4:4">
      <c r="D729917" s="571"/>
    </row>
    <row r="729918" spans="4:4">
      <c r="D729918" s="571"/>
    </row>
    <row r="729919" spans="4:4">
      <c r="D729919" s="571"/>
    </row>
    <row r="729920" spans="4:4">
      <c r="D729920" s="571"/>
    </row>
    <row r="729921" spans="4:4">
      <c r="D729921" s="571"/>
    </row>
    <row r="729922" spans="4:4">
      <c r="D729922" s="571"/>
    </row>
    <row r="729923" spans="4:4">
      <c r="D729923" s="571"/>
    </row>
    <row r="729924" spans="4:4">
      <c r="D729924" s="571"/>
    </row>
    <row r="729925" spans="4:4">
      <c r="D729925" s="571"/>
    </row>
    <row r="729926" spans="4:4">
      <c r="D729926" s="571"/>
    </row>
    <row r="729927" spans="4:4">
      <c r="D729927" s="571"/>
    </row>
    <row r="729928" spans="4:4">
      <c r="D729928" s="571"/>
    </row>
    <row r="729929" spans="4:4">
      <c r="D729929" s="571"/>
    </row>
    <row r="729930" spans="4:4">
      <c r="D729930" s="571"/>
    </row>
    <row r="729931" spans="4:4">
      <c r="D729931" s="571"/>
    </row>
    <row r="729932" spans="4:4">
      <c r="D729932" s="571"/>
    </row>
    <row r="729933" spans="4:4">
      <c r="D729933" s="571"/>
    </row>
    <row r="729934" spans="4:4">
      <c r="D729934" s="571"/>
    </row>
    <row r="729935" spans="4:4">
      <c r="D729935" s="571"/>
    </row>
    <row r="729936" spans="4:4">
      <c r="D729936" s="571"/>
    </row>
    <row r="729937" spans="4:4">
      <c r="D729937" s="571"/>
    </row>
    <row r="729938" spans="4:4">
      <c r="D729938" s="571"/>
    </row>
    <row r="729939" spans="4:4">
      <c r="D729939" s="571"/>
    </row>
    <row r="729940" spans="4:4">
      <c r="D729940" s="571"/>
    </row>
    <row r="729941" spans="4:4">
      <c r="D729941" s="571"/>
    </row>
    <row r="729942" spans="4:4">
      <c r="D729942" s="571"/>
    </row>
    <row r="729943" spans="4:4">
      <c r="D729943" s="571"/>
    </row>
    <row r="729944" spans="4:4">
      <c r="D729944" s="571"/>
    </row>
    <row r="729945" spans="4:4">
      <c r="D729945" s="571"/>
    </row>
    <row r="729946" spans="4:4">
      <c r="D729946" s="571"/>
    </row>
    <row r="729947" spans="4:4">
      <c r="D729947" s="571"/>
    </row>
    <row r="729948" spans="4:4">
      <c r="D729948" s="571"/>
    </row>
    <row r="729949" spans="4:4">
      <c r="D729949" s="571"/>
    </row>
    <row r="729950" spans="4:4">
      <c r="D729950" s="571"/>
    </row>
    <row r="729951" spans="4:4">
      <c r="D729951" s="571"/>
    </row>
    <row r="729952" spans="4:4">
      <c r="D729952" s="571"/>
    </row>
    <row r="729953" spans="4:4">
      <c r="D729953" s="571"/>
    </row>
    <row r="729954" spans="4:4">
      <c r="D729954" s="571"/>
    </row>
    <row r="729955" spans="4:4">
      <c r="D729955" s="571"/>
    </row>
    <row r="729956" spans="4:4">
      <c r="D729956" s="571"/>
    </row>
    <row r="729957" spans="4:4">
      <c r="D729957" s="571"/>
    </row>
    <row r="729958" spans="4:4">
      <c r="D729958" s="571"/>
    </row>
    <row r="729959" spans="4:4">
      <c r="D729959" s="571"/>
    </row>
    <row r="729960" spans="4:4">
      <c r="D729960" s="571"/>
    </row>
    <row r="729961" spans="4:4">
      <c r="D729961" s="571"/>
    </row>
    <row r="729962" spans="4:4">
      <c r="D729962" s="571"/>
    </row>
    <row r="729963" spans="4:4">
      <c r="D729963" s="571"/>
    </row>
    <row r="729964" spans="4:4">
      <c r="D729964" s="571"/>
    </row>
    <row r="729965" spans="4:4">
      <c r="D729965" s="571"/>
    </row>
    <row r="729966" spans="4:4">
      <c r="D729966" s="571"/>
    </row>
    <row r="729967" spans="4:4">
      <c r="D729967" s="571"/>
    </row>
    <row r="729968" spans="4:4">
      <c r="D729968" s="571"/>
    </row>
    <row r="729969" spans="4:4">
      <c r="D729969" s="571"/>
    </row>
    <row r="729970" spans="4:4">
      <c r="D729970" s="571"/>
    </row>
    <row r="729971" spans="4:4">
      <c r="D729971" s="571"/>
    </row>
    <row r="729972" spans="4:4">
      <c r="D729972" s="571"/>
    </row>
    <row r="729973" spans="4:4">
      <c r="D729973" s="571"/>
    </row>
    <row r="729974" spans="4:4">
      <c r="D729974" s="571"/>
    </row>
    <row r="729975" spans="4:4">
      <c r="D729975" s="571"/>
    </row>
    <row r="729976" spans="4:4">
      <c r="D729976" s="571"/>
    </row>
    <row r="729977" spans="4:4">
      <c r="D729977" s="571"/>
    </row>
    <row r="729978" spans="4:4">
      <c r="D729978" s="571"/>
    </row>
    <row r="729979" spans="4:4">
      <c r="D729979" s="571"/>
    </row>
    <row r="729980" spans="4:4">
      <c r="D729980" s="571"/>
    </row>
    <row r="729981" spans="4:4">
      <c r="D729981" s="571"/>
    </row>
    <row r="729982" spans="4:4">
      <c r="D729982" s="571"/>
    </row>
    <row r="729983" spans="4:4">
      <c r="D729983" s="571"/>
    </row>
    <row r="729984" spans="4:4">
      <c r="D729984" s="571"/>
    </row>
    <row r="729985" spans="4:4">
      <c r="D729985" s="571"/>
    </row>
    <row r="729986" spans="4:4">
      <c r="D729986" s="571"/>
    </row>
    <row r="729987" spans="4:4">
      <c r="D729987" s="571"/>
    </row>
    <row r="729988" spans="4:4">
      <c r="D729988" s="571"/>
    </row>
    <row r="729989" spans="4:4">
      <c r="D729989" s="571"/>
    </row>
    <row r="729990" spans="4:4">
      <c r="D729990" s="571"/>
    </row>
    <row r="729991" spans="4:4">
      <c r="D729991" s="571"/>
    </row>
    <row r="729992" spans="4:4">
      <c r="D729992" s="571"/>
    </row>
    <row r="729993" spans="4:4">
      <c r="D729993" s="571"/>
    </row>
    <row r="729994" spans="4:4">
      <c r="D729994" s="571"/>
    </row>
    <row r="729995" spans="4:4">
      <c r="D729995" s="571"/>
    </row>
    <row r="729996" spans="4:4">
      <c r="D729996" s="571"/>
    </row>
    <row r="729997" spans="4:4">
      <c r="D729997" s="571"/>
    </row>
    <row r="729998" spans="4:4">
      <c r="D729998" s="571"/>
    </row>
    <row r="729999" spans="4:4">
      <c r="D729999" s="571"/>
    </row>
    <row r="730000" spans="4:4">
      <c r="D730000" s="571"/>
    </row>
    <row r="730001" spans="4:4">
      <c r="D730001" s="571"/>
    </row>
    <row r="730002" spans="4:4">
      <c r="D730002" s="571"/>
    </row>
    <row r="730003" spans="4:4">
      <c r="D730003" s="571"/>
    </row>
    <row r="730004" spans="4:4">
      <c r="D730004" s="571"/>
    </row>
    <row r="730005" spans="4:4">
      <c r="D730005" s="571"/>
    </row>
    <row r="730006" spans="4:4">
      <c r="D730006" s="571"/>
    </row>
    <row r="730007" spans="4:4">
      <c r="D730007" s="571"/>
    </row>
    <row r="730008" spans="4:4">
      <c r="D730008" s="571"/>
    </row>
    <row r="730009" spans="4:4">
      <c r="D730009" s="571"/>
    </row>
    <row r="730010" spans="4:4">
      <c r="D730010" s="571"/>
    </row>
    <row r="730011" spans="4:4">
      <c r="D730011" s="571"/>
    </row>
    <row r="730012" spans="4:4">
      <c r="D730012" s="571"/>
    </row>
    <row r="730013" spans="4:4">
      <c r="D730013" s="571"/>
    </row>
    <row r="730014" spans="4:4">
      <c r="D730014" s="571"/>
    </row>
    <row r="730015" spans="4:4">
      <c r="D730015" s="571"/>
    </row>
    <row r="730016" spans="4:4">
      <c r="D730016" s="571"/>
    </row>
    <row r="730017" spans="4:4">
      <c r="D730017" s="571"/>
    </row>
    <row r="730018" spans="4:4">
      <c r="D730018" s="571"/>
    </row>
    <row r="730019" spans="4:4">
      <c r="D730019" s="571"/>
    </row>
    <row r="730020" spans="4:4">
      <c r="D730020" s="571"/>
    </row>
    <row r="730021" spans="4:4">
      <c r="D730021" s="571"/>
    </row>
    <row r="730022" spans="4:4">
      <c r="D730022" s="571"/>
    </row>
    <row r="730023" spans="4:4">
      <c r="D730023" s="571"/>
    </row>
    <row r="730024" spans="4:4">
      <c r="D730024" s="571"/>
    </row>
    <row r="730025" spans="4:4">
      <c r="D730025" s="571"/>
    </row>
    <row r="730026" spans="4:4">
      <c r="D730026" s="571"/>
    </row>
    <row r="730027" spans="4:4">
      <c r="D730027" s="571"/>
    </row>
    <row r="730028" spans="4:4">
      <c r="D730028" s="571"/>
    </row>
    <row r="730029" spans="4:4">
      <c r="D730029" s="571"/>
    </row>
    <row r="730030" spans="4:4">
      <c r="D730030" s="571"/>
    </row>
    <row r="730031" spans="4:4">
      <c r="D730031" s="571"/>
    </row>
    <row r="730032" spans="4:4">
      <c r="D730032" s="571"/>
    </row>
    <row r="730033" spans="4:4">
      <c r="D730033" s="571"/>
    </row>
    <row r="730034" spans="4:4">
      <c r="D730034" s="571"/>
    </row>
    <row r="730035" spans="4:4">
      <c r="D730035" s="571"/>
    </row>
    <row r="730036" spans="4:4">
      <c r="D730036" s="571"/>
    </row>
    <row r="730037" spans="4:4">
      <c r="D730037" s="571"/>
    </row>
    <row r="730038" spans="4:4">
      <c r="D730038" s="571"/>
    </row>
    <row r="730039" spans="4:4">
      <c r="D730039" s="571"/>
    </row>
    <row r="730040" spans="4:4">
      <c r="D730040" s="571"/>
    </row>
    <row r="730041" spans="4:4">
      <c r="D730041" s="571"/>
    </row>
    <row r="730042" spans="4:4">
      <c r="D730042" s="571"/>
    </row>
    <row r="730043" spans="4:4">
      <c r="D730043" s="571"/>
    </row>
    <row r="730044" spans="4:4">
      <c r="D730044" s="571"/>
    </row>
    <row r="730045" spans="4:4">
      <c r="D730045" s="571"/>
    </row>
    <row r="730046" spans="4:4">
      <c r="D730046" s="571"/>
    </row>
    <row r="730047" spans="4:4">
      <c r="D730047" s="571"/>
    </row>
    <row r="730048" spans="4:4">
      <c r="D730048" s="571"/>
    </row>
    <row r="730049" spans="4:4">
      <c r="D730049" s="571"/>
    </row>
    <row r="730050" spans="4:4">
      <c r="D730050" s="571"/>
    </row>
    <row r="730051" spans="4:4">
      <c r="D730051" s="571"/>
    </row>
    <row r="730052" spans="4:4">
      <c r="D730052" s="571"/>
    </row>
    <row r="730053" spans="4:4">
      <c r="D730053" s="571"/>
    </row>
    <row r="730054" spans="4:4">
      <c r="D730054" s="571"/>
    </row>
    <row r="730055" spans="4:4">
      <c r="D730055" s="571"/>
    </row>
    <row r="730056" spans="4:4">
      <c r="D730056" s="571"/>
    </row>
    <row r="730057" spans="4:4">
      <c r="D730057" s="571"/>
    </row>
    <row r="730058" spans="4:4">
      <c r="D730058" s="571"/>
    </row>
    <row r="730059" spans="4:4">
      <c r="D730059" s="571"/>
    </row>
    <row r="730060" spans="4:4">
      <c r="D730060" s="571"/>
    </row>
    <row r="730061" spans="4:4">
      <c r="D730061" s="571"/>
    </row>
    <row r="730062" spans="4:4">
      <c r="D730062" s="571"/>
    </row>
    <row r="730063" spans="4:4">
      <c r="D730063" s="571"/>
    </row>
    <row r="730064" spans="4:4">
      <c r="D730064" s="571"/>
    </row>
    <row r="730065" spans="4:4">
      <c r="D730065" s="571"/>
    </row>
    <row r="730066" spans="4:4">
      <c r="D730066" s="571"/>
    </row>
    <row r="730067" spans="4:4">
      <c r="D730067" s="571"/>
    </row>
    <row r="730068" spans="4:4">
      <c r="D730068" s="571"/>
    </row>
    <row r="730069" spans="4:4">
      <c r="D730069" s="571"/>
    </row>
    <row r="730070" spans="4:4">
      <c r="D730070" s="571"/>
    </row>
    <row r="730071" spans="4:4">
      <c r="D730071" s="571"/>
    </row>
    <row r="730072" spans="4:4">
      <c r="D730072" s="571"/>
    </row>
    <row r="730073" spans="4:4">
      <c r="D730073" s="571"/>
    </row>
    <row r="730074" spans="4:4">
      <c r="D730074" s="571"/>
    </row>
    <row r="730075" spans="4:4">
      <c r="D730075" s="571"/>
    </row>
    <row r="730076" spans="4:4">
      <c r="D730076" s="571"/>
    </row>
    <row r="730077" spans="4:4">
      <c r="D730077" s="571"/>
    </row>
    <row r="730078" spans="4:4">
      <c r="D730078" s="571"/>
    </row>
    <row r="730079" spans="4:4">
      <c r="D730079" s="571"/>
    </row>
    <row r="730080" spans="4:4">
      <c r="D730080" s="571"/>
    </row>
    <row r="730081" spans="4:4">
      <c r="D730081" s="571"/>
    </row>
    <row r="730082" spans="4:4">
      <c r="D730082" s="571"/>
    </row>
    <row r="730083" spans="4:4">
      <c r="D730083" s="571"/>
    </row>
    <row r="730084" spans="4:4">
      <c r="D730084" s="571"/>
    </row>
    <row r="730085" spans="4:4">
      <c r="D730085" s="571"/>
    </row>
    <row r="730086" spans="4:4">
      <c r="D730086" s="571"/>
    </row>
    <row r="730087" spans="4:4">
      <c r="D730087" s="571"/>
    </row>
    <row r="730088" spans="4:4">
      <c r="D730088" s="571"/>
    </row>
    <row r="730089" spans="4:4">
      <c r="D730089" s="571"/>
    </row>
    <row r="730090" spans="4:4">
      <c r="D730090" s="571"/>
    </row>
    <row r="730091" spans="4:4">
      <c r="D730091" s="571"/>
    </row>
    <row r="730092" spans="4:4">
      <c r="D730092" s="571"/>
    </row>
    <row r="730093" spans="4:4">
      <c r="D730093" s="571"/>
    </row>
    <row r="730094" spans="4:4">
      <c r="D730094" s="571"/>
    </row>
    <row r="730095" spans="4:4">
      <c r="D730095" s="571"/>
    </row>
    <row r="730096" spans="4:4">
      <c r="D730096" s="571"/>
    </row>
    <row r="730097" spans="4:4">
      <c r="D730097" s="571"/>
    </row>
    <row r="730098" spans="4:4">
      <c r="D730098" s="571"/>
    </row>
    <row r="730099" spans="4:4">
      <c r="D730099" s="571"/>
    </row>
    <row r="730100" spans="4:4">
      <c r="D730100" s="571"/>
    </row>
    <row r="730101" spans="4:4">
      <c r="D730101" s="571"/>
    </row>
    <row r="730102" spans="4:4">
      <c r="D730102" s="571"/>
    </row>
    <row r="730103" spans="4:4">
      <c r="D730103" s="571"/>
    </row>
    <row r="730104" spans="4:4">
      <c r="D730104" s="571"/>
    </row>
    <row r="730105" spans="4:4">
      <c r="D730105" s="571"/>
    </row>
    <row r="730106" spans="4:4">
      <c r="D730106" s="571"/>
    </row>
    <row r="730107" spans="4:4">
      <c r="D730107" s="571"/>
    </row>
    <row r="730108" spans="4:4">
      <c r="D730108" s="571"/>
    </row>
    <row r="730109" spans="4:4">
      <c r="D730109" s="571"/>
    </row>
    <row r="730110" spans="4:4">
      <c r="D730110" s="571"/>
    </row>
    <row r="730111" spans="4:4">
      <c r="D730111" s="571"/>
    </row>
    <row r="730112" spans="4:4">
      <c r="D730112" s="571"/>
    </row>
    <row r="730113" spans="4:4">
      <c r="D730113" s="571"/>
    </row>
    <row r="730114" spans="4:4">
      <c r="D730114" s="571"/>
    </row>
    <row r="730115" spans="4:4">
      <c r="D730115" s="571"/>
    </row>
    <row r="730116" spans="4:4">
      <c r="D730116" s="571"/>
    </row>
    <row r="730117" spans="4:4">
      <c r="D730117" s="571"/>
    </row>
    <row r="730118" spans="4:4">
      <c r="D730118" s="571"/>
    </row>
    <row r="730119" spans="4:4">
      <c r="D730119" s="571"/>
    </row>
    <row r="730120" spans="4:4">
      <c r="D730120" s="571"/>
    </row>
    <row r="730121" spans="4:4">
      <c r="D730121" s="571"/>
    </row>
    <row r="730122" spans="4:4">
      <c r="D730122" s="571"/>
    </row>
    <row r="730123" spans="4:4">
      <c r="D730123" s="571"/>
    </row>
    <row r="730124" spans="4:4">
      <c r="D730124" s="571"/>
    </row>
    <row r="730125" spans="4:4">
      <c r="D730125" s="571"/>
    </row>
    <row r="730126" spans="4:4">
      <c r="D730126" s="571"/>
    </row>
    <row r="730127" spans="4:4">
      <c r="D730127" s="571"/>
    </row>
    <row r="730128" spans="4:4">
      <c r="D730128" s="571"/>
    </row>
    <row r="730129" spans="4:4">
      <c r="D730129" s="571"/>
    </row>
    <row r="730130" spans="4:4">
      <c r="D730130" s="571"/>
    </row>
    <row r="730131" spans="4:4">
      <c r="D730131" s="571"/>
    </row>
    <row r="730132" spans="4:4">
      <c r="D730132" s="571"/>
    </row>
    <row r="730133" spans="4:4">
      <c r="D730133" s="571"/>
    </row>
    <row r="730134" spans="4:4">
      <c r="D730134" s="571"/>
    </row>
    <row r="730135" spans="4:4">
      <c r="D730135" s="571"/>
    </row>
    <row r="730136" spans="4:4">
      <c r="D730136" s="571"/>
    </row>
    <row r="730137" spans="4:4">
      <c r="D730137" s="571"/>
    </row>
    <row r="730138" spans="4:4">
      <c r="D730138" s="571"/>
    </row>
    <row r="730139" spans="4:4">
      <c r="D730139" s="571"/>
    </row>
    <row r="730140" spans="4:4">
      <c r="D730140" s="571"/>
    </row>
    <row r="730141" spans="4:4">
      <c r="D730141" s="571"/>
    </row>
    <row r="730142" spans="4:4">
      <c r="D730142" s="571"/>
    </row>
    <row r="730143" spans="4:4">
      <c r="D730143" s="571"/>
    </row>
    <row r="730144" spans="4:4">
      <c r="D730144" s="571"/>
    </row>
    <row r="730145" spans="4:4">
      <c r="D730145" s="571"/>
    </row>
    <row r="730146" spans="4:4">
      <c r="D730146" s="571"/>
    </row>
    <row r="730147" spans="4:4">
      <c r="D730147" s="571"/>
    </row>
    <row r="730148" spans="4:4">
      <c r="D730148" s="571"/>
    </row>
    <row r="730149" spans="4:4">
      <c r="D730149" s="571"/>
    </row>
    <row r="730150" spans="4:4">
      <c r="D730150" s="571"/>
    </row>
    <row r="730151" spans="4:4">
      <c r="D730151" s="571"/>
    </row>
    <row r="730152" spans="4:4">
      <c r="D730152" s="571"/>
    </row>
    <row r="730153" spans="4:4">
      <c r="D730153" s="571"/>
    </row>
    <row r="730154" spans="4:4">
      <c r="D730154" s="571"/>
    </row>
    <row r="730155" spans="4:4">
      <c r="D730155" s="571"/>
    </row>
    <row r="730156" spans="4:4">
      <c r="D730156" s="571"/>
    </row>
    <row r="730157" spans="4:4">
      <c r="D730157" s="571"/>
    </row>
    <row r="730158" spans="4:4">
      <c r="D730158" s="571"/>
    </row>
    <row r="730159" spans="4:4">
      <c r="D730159" s="571"/>
    </row>
    <row r="730160" spans="4:4">
      <c r="D730160" s="571"/>
    </row>
    <row r="730161" spans="4:4">
      <c r="D730161" s="571"/>
    </row>
    <row r="730162" spans="4:4">
      <c r="D730162" s="571"/>
    </row>
    <row r="730163" spans="4:4">
      <c r="D730163" s="571"/>
    </row>
    <row r="730164" spans="4:4">
      <c r="D730164" s="571"/>
    </row>
    <row r="730165" spans="4:4">
      <c r="D730165" s="571"/>
    </row>
    <row r="730166" spans="4:4">
      <c r="D730166" s="571"/>
    </row>
    <row r="730167" spans="4:4">
      <c r="D730167" s="571"/>
    </row>
    <row r="730168" spans="4:4">
      <c r="D730168" s="571"/>
    </row>
    <row r="730169" spans="4:4">
      <c r="D730169" s="571"/>
    </row>
    <row r="730170" spans="4:4">
      <c r="D730170" s="571"/>
    </row>
    <row r="730171" spans="4:4">
      <c r="D730171" s="571"/>
    </row>
    <row r="730172" spans="4:4">
      <c r="D730172" s="571"/>
    </row>
    <row r="730173" spans="4:4">
      <c r="D730173" s="571"/>
    </row>
    <row r="730174" spans="4:4">
      <c r="D730174" s="571"/>
    </row>
    <row r="730175" spans="4:4">
      <c r="D730175" s="571"/>
    </row>
    <row r="730176" spans="4:4">
      <c r="D730176" s="571"/>
    </row>
    <row r="730177" spans="4:4">
      <c r="D730177" s="571"/>
    </row>
    <row r="730178" spans="4:4">
      <c r="D730178" s="571"/>
    </row>
    <row r="730179" spans="4:4">
      <c r="D730179" s="571"/>
    </row>
    <row r="730180" spans="4:4">
      <c r="D730180" s="571"/>
    </row>
    <row r="730181" spans="4:4">
      <c r="D730181" s="571"/>
    </row>
    <row r="730182" spans="4:4">
      <c r="D730182" s="571"/>
    </row>
    <row r="730183" spans="4:4">
      <c r="D730183" s="571"/>
    </row>
    <row r="730184" spans="4:4">
      <c r="D730184" s="571"/>
    </row>
    <row r="730185" spans="4:4">
      <c r="D730185" s="571"/>
    </row>
    <row r="730186" spans="4:4">
      <c r="D730186" s="571"/>
    </row>
    <row r="730187" spans="4:4">
      <c r="D730187" s="571"/>
    </row>
    <row r="730188" spans="4:4">
      <c r="D730188" s="571"/>
    </row>
    <row r="730189" spans="4:4">
      <c r="D730189" s="571"/>
    </row>
    <row r="730190" spans="4:4">
      <c r="D730190" s="571"/>
    </row>
    <row r="730191" spans="4:4">
      <c r="D730191" s="571"/>
    </row>
    <row r="730192" spans="4:4">
      <c r="D730192" s="571"/>
    </row>
    <row r="730193" spans="4:4">
      <c r="D730193" s="571"/>
    </row>
    <row r="730194" spans="4:4">
      <c r="D730194" s="571"/>
    </row>
    <row r="730195" spans="4:4">
      <c r="D730195" s="571"/>
    </row>
    <row r="730196" spans="4:4">
      <c r="D730196" s="571"/>
    </row>
    <row r="730197" spans="4:4">
      <c r="D730197" s="571"/>
    </row>
    <row r="730198" spans="4:4">
      <c r="D730198" s="571"/>
    </row>
    <row r="730199" spans="4:4">
      <c r="D730199" s="571"/>
    </row>
    <row r="730200" spans="4:4">
      <c r="D730200" s="571"/>
    </row>
    <row r="730201" spans="4:4">
      <c r="D730201" s="571"/>
    </row>
    <row r="730202" spans="4:4">
      <c r="D730202" s="571"/>
    </row>
    <row r="730203" spans="4:4">
      <c r="D730203" s="571"/>
    </row>
    <row r="730204" spans="4:4">
      <c r="D730204" s="571"/>
    </row>
    <row r="730205" spans="4:4">
      <c r="D730205" s="571"/>
    </row>
    <row r="730206" spans="4:4">
      <c r="D730206" s="571"/>
    </row>
    <row r="730207" spans="4:4">
      <c r="D730207" s="571"/>
    </row>
    <row r="730208" spans="4:4">
      <c r="D730208" s="571"/>
    </row>
    <row r="730209" spans="4:4">
      <c r="D730209" s="571"/>
    </row>
    <row r="730210" spans="4:4">
      <c r="D730210" s="571"/>
    </row>
    <row r="730211" spans="4:4">
      <c r="D730211" s="571"/>
    </row>
    <row r="730212" spans="4:4">
      <c r="D730212" s="571"/>
    </row>
    <row r="730213" spans="4:4">
      <c r="D730213" s="571"/>
    </row>
    <row r="730214" spans="4:4">
      <c r="D730214" s="571"/>
    </row>
    <row r="730215" spans="4:4">
      <c r="D730215" s="571"/>
    </row>
    <row r="730216" spans="4:4">
      <c r="D730216" s="571"/>
    </row>
    <row r="730217" spans="4:4">
      <c r="D730217" s="571"/>
    </row>
    <row r="730218" spans="4:4">
      <c r="D730218" s="571"/>
    </row>
    <row r="730219" spans="4:4">
      <c r="D730219" s="571"/>
    </row>
    <row r="730220" spans="4:4">
      <c r="D730220" s="571"/>
    </row>
    <row r="730221" spans="4:4">
      <c r="D730221" s="571"/>
    </row>
    <row r="730222" spans="4:4">
      <c r="D730222" s="571"/>
    </row>
    <row r="730223" spans="4:4">
      <c r="D730223" s="571"/>
    </row>
    <row r="730224" spans="4:4">
      <c r="D730224" s="571"/>
    </row>
    <row r="730225" spans="4:4">
      <c r="D730225" s="571"/>
    </row>
    <row r="730226" spans="4:4">
      <c r="D730226" s="571"/>
    </row>
    <row r="730227" spans="4:4">
      <c r="D730227" s="571"/>
    </row>
    <row r="730228" spans="4:4">
      <c r="D730228" s="571"/>
    </row>
    <row r="730229" spans="4:4">
      <c r="D730229" s="571"/>
    </row>
    <row r="730230" spans="4:4">
      <c r="D730230" s="571"/>
    </row>
    <row r="730231" spans="4:4">
      <c r="D730231" s="571"/>
    </row>
    <row r="730232" spans="4:4">
      <c r="D730232" s="571"/>
    </row>
    <row r="730233" spans="4:4">
      <c r="D730233" s="571"/>
    </row>
    <row r="730234" spans="4:4">
      <c r="D730234" s="571"/>
    </row>
    <row r="730235" spans="4:4">
      <c r="D730235" s="571"/>
    </row>
    <row r="730236" spans="4:4">
      <c r="D730236" s="571"/>
    </row>
    <row r="730237" spans="4:4">
      <c r="D730237" s="571"/>
    </row>
    <row r="730238" spans="4:4">
      <c r="D730238" s="571"/>
    </row>
    <row r="730239" spans="4:4">
      <c r="D730239" s="571"/>
    </row>
    <row r="730240" spans="4:4">
      <c r="D730240" s="571"/>
    </row>
    <row r="730241" spans="4:4">
      <c r="D730241" s="571"/>
    </row>
    <row r="730242" spans="4:4">
      <c r="D730242" s="571"/>
    </row>
    <row r="730243" spans="4:4">
      <c r="D730243" s="571"/>
    </row>
    <row r="730244" spans="4:4">
      <c r="D730244" s="571"/>
    </row>
    <row r="730245" spans="4:4">
      <c r="D730245" s="571"/>
    </row>
    <row r="730246" spans="4:4">
      <c r="D730246" s="571"/>
    </row>
    <row r="730247" spans="4:4">
      <c r="D730247" s="571"/>
    </row>
    <row r="730248" spans="4:4">
      <c r="D730248" s="571"/>
    </row>
    <row r="730249" spans="4:4">
      <c r="D730249" s="571"/>
    </row>
    <row r="730250" spans="4:4">
      <c r="D730250" s="571"/>
    </row>
    <row r="730251" spans="4:4">
      <c r="D730251" s="571"/>
    </row>
    <row r="730252" spans="4:4">
      <c r="D730252" s="571"/>
    </row>
    <row r="730253" spans="4:4">
      <c r="D730253" s="571"/>
    </row>
    <row r="730254" spans="4:4">
      <c r="D730254" s="571"/>
    </row>
    <row r="730255" spans="4:4">
      <c r="D730255" s="571"/>
    </row>
    <row r="730256" spans="4:4">
      <c r="D730256" s="571"/>
    </row>
    <row r="730257" spans="4:4">
      <c r="D730257" s="571"/>
    </row>
    <row r="730258" spans="4:4">
      <c r="D730258" s="571"/>
    </row>
    <row r="730259" spans="4:4">
      <c r="D730259" s="571"/>
    </row>
    <row r="730260" spans="4:4">
      <c r="D730260" s="571"/>
    </row>
    <row r="730261" spans="4:4">
      <c r="D730261" s="571"/>
    </row>
    <row r="730262" spans="4:4">
      <c r="D730262" s="571"/>
    </row>
    <row r="730263" spans="4:4">
      <c r="D730263" s="571"/>
    </row>
    <row r="730264" spans="4:4">
      <c r="D730264" s="571"/>
    </row>
    <row r="730265" spans="4:4">
      <c r="D730265" s="571"/>
    </row>
    <row r="730266" spans="4:4">
      <c r="D730266" s="571"/>
    </row>
    <row r="730267" spans="4:4">
      <c r="D730267" s="571"/>
    </row>
    <row r="730268" spans="4:4">
      <c r="D730268" s="571"/>
    </row>
    <row r="730269" spans="4:4">
      <c r="D730269" s="571"/>
    </row>
    <row r="730270" spans="4:4">
      <c r="D730270" s="571"/>
    </row>
    <row r="730271" spans="4:4">
      <c r="D730271" s="571"/>
    </row>
    <row r="730272" spans="4:4">
      <c r="D730272" s="571"/>
    </row>
    <row r="730273" spans="4:4">
      <c r="D730273" s="571"/>
    </row>
    <row r="730274" spans="4:4">
      <c r="D730274" s="571"/>
    </row>
    <row r="730275" spans="4:4">
      <c r="D730275" s="571"/>
    </row>
    <row r="730276" spans="4:4">
      <c r="D730276" s="571"/>
    </row>
    <row r="730277" spans="4:4">
      <c r="D730277" s="571"/>
    </row>
    <row r="730278" spans="4:4">
      <c r="D730278" s="571"/>
    </row>
    <row r="730279" spans="4:4">
      <c r="D730279" s="571"/>
    </row>
    <row r="730280" spans="4:4">
      <c r="D730280" s="571"/>
    </row>
    <row r="730281" spans="4:4">
      <c r="D730281" s="571"/>
    </row>
    <row r="730282" spans="4:4">
      <c r="D730282" s="571"/>
    </row>
    <row r="730283" spans="4:4">
      <c r="D730283" s="571"/>
    </row>
    <row r="730284" spans="4:4">
      <c r="D730284" s="571"/>
    </row>
    <row r="730285" spans="4:4">
      <c r="D730285" s="571"/>
    </row>
    <row r="730286" spans="4:4">
      <c r="D730286" s="571"/>
    </row>
    <row r="730287" spans="4:4">
      <c r="D730287" s="571"/>
    </row>
    <row r="730288" spans="4:4">
      <c r="D730288" s="571"/>
    </row>
    <row r="730289" spans="4:4">
      <c r="D730289" s="571"/>
    </row>
    <row r="730290" spans="4:4">
      <c r="D730290" s="571"/>
    </row>
    <row r="730291" spans="4:4">
      <c r="D730291" s="571"/>
    </row>
    <row r="730292" spans="4:4">
      <c r="D730292" s="571"/>
    </row>
    <row r="730293" spans="4:4">
      <c r="D730293" s="571"/>
    </row>
    <row r="730294" spans="4:4">
      <c r="D730294" s="571"/>
    </row>
    <row r="730295" spans="4:4">
      <c r="D730295" s="571"/>
    </row>
    <row r="730296" spans="4:4">
      <c r="D730296" s="571"/>
    </row>
    <row r="730297" spans="4:4">
      <c r="D730297" s="571"/>
    </row>
    <row r="730298" spans="4:4">
      <c r="D730298" s="571"/>
    </row>
    <row r="730299" spans="4:4">
      <c r="D730299" s="571"/>
    </row>
    <row r="730300" spans="4:4">
      <c r="D730300" s="571"/>
    </row>
    <row r="730301" spans="4:4">
      <c r="D730301" s="571"/>
    </row>
    <row r="730302" spans="4:4">
      <c r="D730302" s="571"/>
    </row>
    <row r="730303" spans="4:4">
      <c r="D730303" s="571"/>
    </row>
    <row r="730304" spans="4:4">
      <c r="D730304" s="571"/>
    </row>
    <row r="730305" spans="4:4">
      <c r="D730305" s="571"/>
    </row>
    <row r="730306" spans="4:4">
      <c r="D730306" s="571"/>
    </row>
    <row r="730307" spans="4:4">
      <c r="D730307" s="571"/>
    </row>
    <row r="730308" spans="4:4">
      <c r="D730308" s="571"/>
    </row>
    <row r="730309" spans="4:4">
      <c r="D730309" s="571"/>
    </row>
    <row r="730310" spans="4:4">
      <c r="D730310" s="571"/>
    </row>
    <row r="730311" spans="4:4">
      <c r="D730311" s="571"/>
    </row>
    <row r="730312" spans="4:4">
      <c r="D730312" s="571"/>
    </row>
    <row r="730313" spans="4:4">
      <c r="D730313" s="571"/>
    </row>
    <row r="730314" spans="4:4">
      <c r="D730314" s="571"/>
    </row>
    <row r="730315" spans="4:4">
      <c r="D730315" s="571"/>
    </row>
    <row r="730316" spans="4:4">
      <c r="D730316" s="571"/>
    </row>
    <row r="730317" spans="4:4">
      <c r="D730317" s="571"/>
    </row>
    <row r="730318" spans="4:4">
      <c r="D730318" s="571"/>
    </row>
    <row r="730319" spans="4:4">
      <c r="D730319" s="571"/>
    </row>
    <row r="730320" spans="4:4">
      <c r="D730320" s="571"/>
    </row>
    <row r="730321" spans="4:4">
      <c r="D730321" s="571"/>
    </row>
    <row r="730322" spans="4:4">
      <c r="D730322" s="571"/>
    </row>
    <row r="730323" spans="4:4">
      <c r="D730323" s="571"/>
    </row>
    <row r="730324" spans="4:4">
      <c r="D730324" s="571"/>
    </row>
    <row r="730325" spans="4:4">
      <c r="D730325" s="571"/>
    </row>
    <row r="730326" spans="4:4">
      <c r="D730326" s="571"/>
    </row>
    <row r="730327" spans="4:4">
      <c r="D730327" s="571"/>
    </row>
    <row r="730328" spans="4:4">
      <c r="D730328" s="571"/>
    </row>
    <row r="730329" spans="4:4">
      <c r="D730329" s="571"/>
    </row>
    <row r="730330" spans="4:4">
      <c r="D730330" s="571"/>
    </row>
    <row r="730331" spans="4:4">
      <c r="D730331" s="571"/>
    </row>
    <row r="730332" spans="4:4">
      <c r="D730332" s="571"/>
    </row>
    <row r="730333" spans="4:4">
      <c r="D730333" s="571"/>
    </row>
    <row r="730334" spans="4:4">
      <c r="D730334" s="571"/>
    </row>
    <row r="730335" spans="4:4">
      <c r="D730335" s="571"/>
    </row>
    <row r="730336" spans="4:4">
      <c r="D730336" s="571"/>
    </row>
    <row r="730337" spans="4:4">
      <c r="D730337" s="571"/>
    </row>
    <row r="730338" spans="4:4">
      <c r="D730338" s="571"/>
    </row>
    <row r="730339" spans="4:4">
      <c r="D730339" s="571"/>
    </row>
    <row r="730340" spans="4:4">
      <c r="D730340" s="571"/>
    </row>
    <row r="730341" spans="4:4">
      <c r="D730341" s="571"/>
    </row>
    <row r="730342" spans="4:4">
      <c r="D730342" s="571"/>
    </row>
    <row r="730343" spans="4:4">
      <c r="D730343" s="571"/>
    </row>
    <row r="730344" spans="4:4">
      <c r="D730344" s="571"/>
    </row>
    <row r="730345" spans="4:4">
      <c r="D730345" s="571"/>
    </row>
    <row r="730346" spans="4:4">
      <c r="D730346" s="571"/>
    </row>
    <row r="730347" spans="4:4">
      <c r="D730347" s="571"/>
    </row>
    <row r="730348" spans="4:4">
      <c r="D730348" s="571"/>
    </row>
    <row r="730349" spans="4:4">
      <c r="D730349" s="571"/>
    </row>
    <row r="730350" spans="4:4">
      <c r="D730350" s="571"/>
    </row>
    <row r="730351" spans="4:4">
      <c r="D730351" s="571"/>
    </row>
    <row r="730352" spans="4:4">
      <c r="D730352" s="571"/>
    </row>
    <row r="730353" spans="4:4">
      <c r="D730353" s="571"/>
    </row>
    <row r="730354" spans="4:4">
      <c r="D730354" s="571"/>
    </row>
    <row r="730355" spans="4:4">
      <c r="D730355" s="571"/>
    </row>
    <row r="730356" spans="4:4">
      <c r="D730356" s="571"/>
    </row>
    <row r="730357" spans="4:4">
      <c r="D730357" s="571"/>
    </row>
    <row r="730358" spans="4:4">
      <c r="D730358" s="571"/>
    </row>
    <row r="730359" spans="4:4">
      <c r="D730359" s="571"/>
    </row>
    <row r="730360" spans="4:4">
      <c r="D730360" s="571"/>
    </row>
    <row r="730361" spans="4:4">
      <c r="D730361" s="571"/>
    </row>
    <row r="730362" spans="4:4">
      <c r="D730362" s="571"/>
    </row>
    <row r="730363" spans="4:4">
      <c r="D730363" s="571"/>
    </row>
    <row r="730364" spans="4:4">
      <c r="D730364" s="571"/>
    </row>
    <row r="730365" spans="4:4">
      <c r="D730365" s="571"/>
    </row>
    <row r="730366" spans="4:4">
      <c r="D730366" s="571"/>
    </row>
    <row r="730367" spans="4:4">
      <c r="D730367" s="571"/>
    </row>
    <row r="730368" spans="4:4">
      <c r="D730368" s="571"/>
    </row>
    <row r="730369" spans="4:4">
      <c r="D730369" s="571"/>
    </row>
    <row r="730370" spans="4:4">
      <c r="D730370" s="571"/>
    </row>
    <row r="730371" spans="4:4">
      <c r="D730371" s="571"/>
    </row>
    <row r="730372" spans="4:4">
      <c r="D730372" s="571"/>
    </row>
    <row r="730373" spans="4:4">
      <c r="D730373" s="571"/>
    </row>
    <row r="730374" spans="4:4">
      <c r="D730374" s="571"/>
    </row>
    <row r="730375" spans="4:4">
      <c r="D730375" s="571"/>
    </row>
    <row r="730376" spans="4:4">
      <c r="D730376" s="571"/>
    </row>
    <row r="730377" spans="4:4">
      <c r="D730377" s="571"/>
    </row>
    <row r="730378" spans="4:4">
      <c r="D730378" s="571"/>
    </row>
    <row r="730379" spans="4:4">
      <c r="D730379" s="571"/>
    </row>
    <row r="730380" spans="4:4">
      <c r="D730380" s="571"/>
    </row>
    <row r="730381" spans="4:4">
      <c r="D730381" s="571"/>
    </row>
    <row r="730382" spans="4:4">
      <c r="D730382" s="571"/>
    </row>
    <row r="730383" spans="4:4">
      <c r="D730383" s="571"/>
    </row>
    <row r="730384" spans="4:4">
      <c r="D730384" s="571"/>
    </row>
    <row r="730385" spans="4:4">
      <c r="D730385" s="571"/>
    </row>
    <row r="730386" spans="4:4">
      <c r="D730386" s="571"/>
    </row>
    <row r="730387" spans="4:4">
      <c r="D730387" s="571"/>
    </row>
    <row r="730388" spans="4:4">
      <c r="D730388" s="571"/>
    </row>
    <row r="730389" spans="4:4">
      <c r="D730389" s="571"/>
    </row>
    <row r="730390" spans="4:4">
      <c r="D730390" s="571"/>
    </row>
    <row r="730391" spans="4:4">
      <c r="D730391" s="571"/>
    </row>
    <row r="730392" spans="4:4">
      <c r="D730392" s="571"/>
    </row>
    <row r="730393" spans="4:4">
      <c r="D730393" s="571"/>
    </row>
    <row r="730394" spans="4:4">
      <c r="D730394" s="571"/>
    </row>
    <row r="730395" spans="4:4">
      <c r="D730395" s="571"/>
    </row>
    <row r="730396" spans="4:4">
      <c r="D730396" s="571"/>
    </row>
    <row r="730397" spans="4:4">
      <c r="D730397" s="571"/>
    </row>
    <row r="730398" spans="4:4">
      <c r="D730398" s="571"/>
    </row>
    <row r="730399" spans="4:4">
      <c r="D730399" s="571"/>
    </row>
    <row r="730400" spans="4:4">
      <c r="D730400" s="571"/>
    </row>
    <row r="730401" spans="4:4">
      <c r="D730401" s="571"/>
    </row>
    <row r="730402" spans="4:4">
      <c r="D730402" s="571"/>
    </row>
    <row r="730403" spans="4:4">
      <c r="D730403" s="571"/>
    </row>
    <row r="730404" spans="4:4">
      <c r="D730404" s="571"/>
    </row>
    <row r="730405" spans="4:4">
      <c r="D730405" s="571"/>
    </row>
    <row r="730406" spans="4:4">
      <c r="D730406" s="571"/>
    </row>
    <row r="730407" spans="4:4">
      <c r="D730407" s="571"/>
    </row>
    <row r="730408" spans="4:4">
      <c r="D730408" s="571"/>
    </row>
    <row r="730409" spans="4:4">
      <c r="D730409" s="571"/>
    </row>
    <row r="730410" spans="4:4">
      <c r="D730410" s="571"/>
    </row>
    <row r="730411" spans="4:4">
      <c r="D730411" s="571"/>
    </row>
    <row r="730412" spans="4:4">
      <c r="D730412" s="571"/>
    </row>
    <row r="730413" spans="4:4">
      <c r="D730413" s="571"/>
    </row>
    <row r="730414" spans="4:4">
      <c r="D730414" s="571"/>
    </row>
    <row r="730415" spans="4:4">
      <c r="D730415" s="571"/>
    </row>
    <row r="730416" spans="4:4">
      <c r="D730416" s="571"/>
    </row>
    <row r="730417" spans="4:4">
      <c r="D730417" s="571"/>
    </row>
    <row r="730418" spans="4:4">
      <c r="D730418" s="571"/>
    </row>
    <row r="730419" spans="4:4">
      <c r="D730419" s="571"/>
    </row>
    <row r="730420" spans="4:4">
      <c r="D730420" s="571"/>
    </row>
    <row r="730421" spans="4:4">
      <c r="D730421" s="571"/>
    </row>
    <row r="730422" spans="4:4">
      <c r="D730422" s="571"/>
    </row>
    <row r="730423" spans="4:4">
      <c r="D730423" s="571"/>
    </row>
    <row r="730424" spans="4:4">
      <c r="D730424" s="571"/>
    </row>
    <row r="730425" spans="4:4">
      <c r="D730425" s="571"/>
    </row>
    <row r="730426" spans="4:4">
      <c r="D730426" s="571"/>
    </row>
    <row r="730427" spans="4:4">
      <c r="D730427" s="571"/>
    </row>
    <row r="730428" spans="4:4">
      <c r="D730428" s="571"/>
    </row>
    <row r="730429" spans="4:4">
      <c r="D730429" s="571"/>
    </row>
    <row r="730430" spans="4:4">
      <c r="D730430" s="571"/>
    </row>
    <row r="730431" spans="4:4">
      <c r="D730431" s="571"/>
    </row>
    <row r="730432" spans="4:4">
      <c r="D730432" s="571"/>
    </row>
    <row r="730433" spans="4:4">
      <c r="D730433" s="571"/>
    </row>
    <row r="730434" spans="4:4">
      <c r="D730434" s="571"/>
    </row>
    <row r="730435" spans="4:4">
      <c r="D730435" s="571"/>
    </row>
    <row r="730436" spans="4:4">
      <c r="D730436" s="571"/>
    </row>
    <row r="730437" spans="4:4">
      <c r="D730437" s="571"/>
    </row>
    <row r="730438" spans="4:4">
      <c r="D730438" s="571"/>
    </row>
    <row r="730439" spans="4:4">
      <c r="D730439" s="571"/>
    </row>
    <row r="730440" spans="4:4">
      <c r="D730440" s="571"/>
    </row>
    <row r="730441" spans="4:4">
      <c r="D730441" s="571"/>
    </row>
    <row r="730442" spans="4:4">
      <c r="D730442" s="571"/>
    </row>
    <row r="730443" spans="4:4">
      <c r="D730443" s="571"/>
    </row>
    <row r="730444" spans="4:4">
      <c r="D730444" s="571"/>
    </row>
    <row r="730445" spans="4:4">
      <c r="D730445" s="571"/>
    </row>
    <row r="730446" spans="4:4">
      <c r="D730446" s="571"/>
    </row>
    <row r="730447" spans="4:4">
      <c r="D730447" s="571"/>
    </row>
    <row r="730448" spans="4:4">
      <c r="D730448" s="571"/>
    </row>
    <row r="730449" spans="4:4">
      <c r="D730449" s="571"/>
    </row>
    <row r="730450" spans="4:4">
      <c r="D730450" s="571"/>
    </row>
    <row r="730451" spans="4:4">
      <c r="D730451" s="571"/>
    </row>
    <row r="730452" spans="4:4">
      <c r="D730452" s="571"/>
    </row>
    <row r="730453" spans="4:4">
      <c r="D730453" s="571"/>
    </row>
    <row r="730454" spans="4:4">
      <c r="D730454" s="571"/>
    </row>
    <row r="730455" spans="4:4">
      <c r="D730455" s="571"/>
    </row>
    <row r="730456" spans="4:4">
      <c r="D730456" s="571"/>
    </row>
    <row r="730457" spans="4:4">
      <c r="D730457" s="571"/>
    </row>
    <row r="730458" spans="4:4">
      <c r="D730458" s="571"/>
    </row>
    <row r="730459" spans="4:4">
      <c r="D730459" s="571"/>
    </row>
    <row r="730460" spans="4:4">
      <c r="D730460" s="571"/>
    </row>
    <row r="730461" spans="4:4">
      <c r="D730461" s="571"/>
    </row>
    <row r="730462" spans="4:4">
      <c r="D730462" s="571"/>
    </row>
    <row r="730463" spans="4:4">
      <c r="D730463" s="571"/>
    </row>
    <row r="730464" spans="4:4">
      <c r="D730464" s="571"/>
    </row>
    <row r="730465" spans="4:4">
      <c r="D730465" s="571"/>
    </row>
    <row r="730466" spans="4:4">
      <c r="D730466" s="571"/>
    </row>
    <row r="730467" spans="4:4">
      <c r="D730467" s="571"/>
    </row>
    <row r="730468" spans="4:4">
      <c r="D730468" s="571"/>
    </row>
    <row r="730469" spans="4:4">
      <c r="D730469" s="571"/>
    </row>
    <row r="730470" spans="4:4">
      <c r="D730470" s="571"/>
    </row>
    <row r="730471" spans="4:4">
      <c r="D730471" s="571"/>
    </row>
    <row r="730472" spans="4:4">
      <c r="D730472" s="571"/>
    </row>
    <row r="730473" spans="4:4">
      <c r="D730473" s="571"/>
    </row>
    <row r="730474" spans="4:4">
      <c r="D730474" s="571"/>
    </row>
    <row r="730475" spans="4:4">
      <c r="D730475" s="571"/>
    </row>
    <row r="730476" spans="4:4">
      <c r="D730476" s="571"/>
    </row>
    <row r="730477" spans="4:4">
      <c r="D730477" s="571"/>
    </row>
    <row r="730478" spans="4:4">
      <c r="D730478" s="571"/>
    </row>
    <row r="730479" spans="4:4">
      <c r="D730479" s="571"/>
    </row>
    <row r="730480" spans="4:4">
      <c r="D730480" s="571"/>
    </row>
    <row r="730481" spans="4:4">
      <c r="D730481" s="571"/>
    </row>
    <row r="730482" spans="4:4">
      <c r="D730482" s="571"/>
    </row>
    <row r="730483" spans="4:4">
      <c r="D730483" s="571"/>
    </row>
    <row r="730484" spans="4:4">
      <c r="D730484" s="571"/>
    </row>
    <row r="730485" spans="4:4">
      <c r="D730485" s="571"/>
    </row>
    <row r="730486" spans="4:4">
      <c r="D730486" s="571"/>
    </row>
    <row r="730487" spans="4:4">
      <c r="D730487" s="571"/>
    </row>
    <row r="730488" spans="4:4">
      <c r="D730488" s="571"/>
    </row>
    <row r="730489" spans="4:4">
      <c r="D730489" s="571"/>
    </row>
    <row r="730490" spans="4:4">
      <c r="D730490" s="571"/>
    </row>
    <row r="730491" spans="4:4">
      <c r="D730491" s="571"/>
    </row>
    <row r="730492" spans="4:4">
      <c r="D730492" s="571"/>
    </row>
    <row r="730493" spans="4:4">
      <c r="D730493" s="571"/>
    </row>
    <row r="730494" spans="4:4">
      <c r="D730494" s="571"/>
    </row>
    <row r="730495" spans="4:4">
      <c r="D730495" s="571"/>
    </row>
    <row r="730496" spans="4:4">
      <c r="D730496" s="571"/>
    </row>
    <row r="730497" spans="4:4">
      <c r="D730497" s="571"/>
    </row>
    <row r="730498" spans="4:4">
      <c r="D730498" s="571"/>
    </row>
    <row r="730499" spans="4:4">
      <c r="D730499" s="571"/>
    </row>
    <row r="730500" spans="4:4">
      <c r="D730500" s="571"/>
    </row>
    <row r="730501" spans="4:4">
      <c r="D730501" s="571"/>
    </row>
    <row r="730502" spans="4:4">
      <c r="D730502" s="571"/>
    </row>
    <row r="730503" spans="4:4">
      <c r="D730503" s="571"/>
    </row>
    <row r="730504" spans="4:4">
      <c r="D730504" s="571"/>
    </row>
    <row r="730505" spans="4:4">
      <c r="D730505" s="571"/>
    </row>
    <row r="730506" spans="4:4">
      <c r="D730506" s="571"/>
    </row>
    <row r="730507" spans="4:4">
      <c r="D730507" s="571"/>
    </row>
    <row r="730508" spans="4:4">
      <c r="D730508" s="571"/>
    </row>
    <row r="730509" spans="4:4">
      <c r="D730509" s="571"/>
    </row>
    <row r="730510" spans="4:4">
      <c r="D730510" s="571"/>
    </row>
    <row r="730511" spans="4:4">
      <c r="D730511" s="571"/>
    </row>
    <row r="730512" spans="4:4">
      <c r="D730512" s="571"/>
    </row>
    <row r="730513" spans="4:4">
      <c r="D730513" s="571"/>
    </row>
    <row r="730514" spans="4:4">
      <c r="D730514" s="571"/>
    </row>
    <row r="730515" spans="4:4">
      <c r="D730515" s="571"/>
    </row>
    <row r="730516" spans="4:4">
      <c r="D730516" s="571"/>
    </row>
    <row r="730517" spans="4:4">
      <c r="D730517" s="571"/>
    </row>
    <row r="730518" spans="4:4">
      <c r="D730518" s="571"/>
    </row>
    <row r="730519" spans="4:4">
      <c r="D730519" s="571"/>
    </row>
    <row r="730520" spans="4:4">
      <c r="D730520" s="571"/>
    </row>
    <row r="730521" spans="4:4">
      <c r="D730521" s="571"/>
    </row>
    <row r="730522" spans="4:4">
      <c r="D730522" s="571"/>
    </row>
    <row r="730523" spans="4:4">
      <c r="D730523" s="571"/>
    </row>
    <row r="730524" spans="4:4">
      <c r="D730524" s="571"/>
    </row>
    <row r="730525" spans="4:4">
      <c r="D730525" s="571"/>
    </row>
    <row r="730526" spans="4:4">
      <c r="D730526" s="571"/>
    </row>
    <row r="730527" spans="4:4">
      <c r="D730527" s="571"/>
    </row>
    <row r="730528" spans="4:4">
      <c r="D730528" s="571"/>
    </row>
    <row r="730529" spans="4:4">
      <c r="D730529" s="571"/>
    </row>
    <row r="730530" spans="4:4">
      <c r="D730530" s="571"/>
    </row>
    <row r="730531" spans="4:4">
      <c r="D730531" s="571"/>
    </row>
    <row r="730532" spans="4:4">
      <c r="D730532" s="571"/>
    </row>
    <row r="730533" spans="4:4">
      <c r="D730533" s="571"/>
    </row>
    <row r="730534" spans="4:4">
      <c r="D730534" s="571"/>
    </row>
    <row r="730535" spans="4:4">
      <c r="D730535" s="571"/>
    </row>
    <row r="730536" spans="4:4">
      <c r="D730536" s="571"/>
    </row>
    <row r="730537" spans="4:4">
      <c r="D730537" s="571"/>
    </row>
    <row r="730538" spans="4:4">
      <c r="D730538" s="571"/>
    </row>
    <row r="730539" spans="4:4">
      <c r="D730539" s="571"/>
    </row>
    <row r="730540" spans="4:4">
      <c r="D730540" s="571"/>
    </row>
    <row r="730541" spans="4:4">
      <c r="D730541" s="571"/>
    </row>
    <row r="730542" spans="4:4">
      <c r="D730542" s="571"/>
    </row>
    <row r="730543" spans="4:4">
      <c r="D730543" s="571"/>
    </row>
    <row r="730544" spans="4:4">
      <c r="D730544" s="571"/>
    </row>
    <row r="730545" spans="4:4">
      <c r="D730545" s="571"/>
    </row>
    <row r="730546" spans="4:4">
      <c r="D730546" s="571"/>
    </row>
    <row r="730547" spans="4:4">
      <c r="D730547" s="571"/>
    </row>
    <row r="730548" spans="4:4">
      <c r="D730548" s="571"/>
    </row>
    <row r="730549" spans="4:4">
      <c r="D730549" s="571"/>
    </row>
    <row r="730550" spans="4:4">
      <c r="D730550" s="571"/>
    </row>
    <row r="730551" spans="4:4">
      <c r="D730551" s="571"/>
    </row>
    <row r="730552" spans="4:4">
      <c r="D730552" s="571"/>
    </row>
    <row r="730553" spans="4:4">
      <c r="D730553" s="571"/>
    </row>
    <row r="730554" spans="4:4">
      <c r="D730554" s="571"/>
    </row>
    <row r="730555" spans="4:4">
      <c r="D730555" s="571"/>
    </row>
    <row r="730556" spans="4:4">
      <c r="D730556" s="571"/>
    </row>
    <row r="730557" spans="4:4">
      <c r="D730557" s="571"/>
    </row>
    <row r="730558" spans="4:4">
      <c r="D730558" s="571"/>
    </row>
    <row r="730559" spans="4:4">
      <c r="D730559" s="571"/>
    </row>
    <row r="730560" spans="4:4">
      <c r="D730560" s="571"/>
    </row>
    <row r="730561" spans="4:4">
      <c r="D730561" s="571"/>
    </row>
    <row r="730562" spans="4:4">
      <c r="D730562" s="571"/>
    </row>
    <row r="730563" spans="4:4">
      <c r="D730563" s="571"/>
    </row>
    <row r="730564" spans="4:4">
      <c r="D730564" s="571"/>
    </row>
    <row r="730565" spans="4:4">
      <c r="D730565" s="571"/>
    </row>
    <row r="730566" spans="4:4">
      <c r="D730566" s="571"/>
    </row>
    <row r="730567" spans="4:4">
      <c r="D730567" s="571"/>
    </row>
    <row r="730568" spans="4:4">
      <c r="D730568" s="571"/>
    </row>
    <row r="730569" spans="4:4">
      <c r="D730569" s="571"/>
    </row>
    <row r="730570" spans="4:4">
      <c r="D730570" s="571"/>
    </row>
    <row r="730571" spans="4:4">
      <c r="D730571" s="571"/>
    </row>
    <row r="730572" spans="4:4">
      <c r="D730572" s="571"/>
    </row>
    <row r="730573" spans="4:4">
      <c r="D730573" s="571"/>
    </row>
    <row r="730574" spans="4:4">
      <c r="D730574" s="571"/>
    </row>
    <row r="730575" spans="4:4">
      <c r="D730575" s="571"/>
    </row>
    <row r="730576" spans="4:4">
      <c r="D730576" s="571"/>
    </row>
    <row r="730577" spans="4:4">
      <c r="D730577" s="571"/>
    </row>
    <row r="730578" spans="4:4">
      <c r="D730578" s="571"/>
    </row>
    <row r="730579" spans="4:4">
      <c r="D730579" s="571"/>
    </row>
    <row r="730580" spans="4:4">
      <c r="D730580" s="571"/>
    </row>
    <row r="730581" spans="4:4">
      <c r="D730581" s="571"/>
    </row>
    <row r="730582" spans="4:4">
      <c r="D730582" s="571"/>
    </row>
    <row r="730583" spans="4:4">
      <c r="D730583" s="571"/>
    </row>
    <row r="730584" spans="4:4">
      <c r="D730584" s="571"/>
    </row>
    <row r="730585" spans="4:4">
      <c r="D730585" s="571"/>
    </row>
    <row r="730586" spans="4:4">
      <c r="D730586" s="571"/>
    </row>
    <row r="730587" spans="4:4">
      <c r="D730587" s="571"/>
    </row>
    <row r="730588" spans="4:4">
      <c r="D730588" s="571"/>
    </row>
    <row r="730589" spans="4:4">
      <c r="D730589" s="571"/>
    </row>
    <row r="730590" spans="4:4">
      <c r="D730590" s="571"/>
    </row>
    <row r="730591" spans="4:4">
      <c r="D730591" s="571"/>
    </row>
    <row r="730592" spans="4:4">
      <c r="D730592" s="571"/>
    </row>
    <row r="730593" spans="4:4">
      <c r="D730593" s="571"/>
    </row>
    <row r="730594" spans="4:4">
      <c r="D730594" s="571"/>
    </row>
    <row r="730595" spans="4:4">
      <c r="D730595" s="571"/>
    </row>
    <row r="730596" spans="4:4">
      <c r="D730596" s="571"/>
    </row>
    <row r="730597" spans="4:4">
      <c r="D730597" s="571"/>
    </row>
    <row r="730598" spans="4:4">
      <c r="D730598" s="571"/>
    </row>
    <row r="730599" spans="4:4">
      <c r="D730599" s="571"/>
    </row>
    <row r="730600" spans="4:4">
      <c r="D730600" s="571"/>
    </row>
    <row r="730601" spans="4:4">
      <c r="D730601" s="571"/>
    </row>
    <row r="730602" spans="4:4">
      <c r="D730602" s="571"/>
    </row>
    <row r="730603" spans="4:4">
      <c r="D730603" s="571"/>
    </row>
    <row r="730604" spans="4:4">
      <c r="D730604" s="571"/>
    </row>
    <row r="730605" spans="4:4">
      <c r="D730605" s="571"/>
    </row>
    <row r="730606" spans="4:4">
      <c r="D730606" s="571"/>
    </row>
    <row r="730607" spans="4:4">
      <c r="D730607" s="571"/>
    </row>
    <row r="730608" spans="4:4">
      <c r="D730608" s="571"/>
    </row>
    <row r="730609" spans="4:4">
      <c r="D730609" s="571"/>
    </row>
    <row r="730610" spans="4:4">
      <c r="D730610" s="571"/>
    </row>
    <row r="730611" spans="4:4">
      <c r="D730611" s="571"/>
    </row>
    <row r="730612" spans="4:4">
      <c r="D730612" s="571"/>
    </row>
    <row r="730613" spans="4:4">
      <c r="D730613" s="571"/>
    </row>
    <row r="730614" spans="4:4">
      <c r="D730614" s="571"/>
    </row>
    <row r="730615" spans="4:4">
      <c r="D730615" s="571"/>
    </row>
    <row r="730616" spans="4:4">
      <c r="D730616" s="571"/>
    </row>
    <row r="730617" spans="4:4">
      <c r="D730617" s="571"/>
    </row>
    <row r="730618" spans="4:4">
      <c r="D730618" s="571"/>
    </row>
    <row r="730619" spans="4:4">
      <c r="D730619" s="571"/>
    </row>
    <row r="730620" spans="4:4">
      <c r="D730620" s="571"/>
    </row>
    <row r="730621" spans="4:4">
      <c r="D730621" s="571"/>
    </row>
    <row r="730622" spans="4:4">
      <c r="D730622" s="571"/>
    </row>
    <row r="730623" spans="4:4">
      <c r="D730623" s="571"/>
    </row>
    <row r="730624" spans="4:4">
      <c r="D730624" s="571"/>
    </row>
    <row r="730625" spans="4:4">
      <c r="D730625" s="571"/>
    </row>
    <row r="730626" spans="4:4">
      <c r="D730626" s="571"/>
    </row>
    <row r="730627" spans="4:4">
      <c r="D730627" s="571"/>
    </row>
    <row r="730628" spans="4:4">
      <c r="D730628" s="571"/>
    </row>
    <row r="730629" spans="4:4">
      <c r="D730629" s="571"/>
    </row>
    <row r="730630" spans="4:4">
      <c r="D730630" s="571"/>
    </row>
    <row r="730631" spans="4:4">
      <c r="D730631" s="571"/>
    </row>
    <row r="730632" spans="4:4">
      <c r="D730632" s="571"/>
    </row>
    <row r="730633" spans="4:4">
      <c r="D730633" s="571"/>
    </row>
    <row r="730634" spans="4:4">
      <c r="D730634" s="571"/>
    </row>
    <row r="730635" spans="4:4">
      <c r="D730635" s="571"/>
    </row>
    <row r="730636" spans="4:4">
      <c r="D730636" s="571"/>
    </row>
    <row r="730637" spans="4:4">
      <c r="D730637" s="571"/>
    </row>
    <row r="730638" spans="4:4">
      <c r="D730638" s="571"/>
    </row>
    <row r="730639" spans="4:4">
      <c r="D730639" s="571"/>
    </row>
    <row r="730640" spans="4:4">
      <c r="D730640" s="571"/>
    </row>
    <row r="730641" spans="4:4">
      <c r="D730641" s="571"/>
    </row>
    <row r="730642" spans="4:4">
      <c r="D730642" s="571"/>
    </row>
    <row r="730643" spans="4:4">
      <c r="D730643" s="571"/>
    </row>
    <row r="730644" spans="4:4">
      <c r="D730644" s="571"/>
    </row>
    <row r="730645" spans="4:4">
      <c r="D730645" s="571"/>
    </row>
    <row r="730646" spans="4:4">
      <c r="D730646" s="571"/>
    </row>
    <row r="730647" spans="4:4">
      <c r="D730647" s="571"/>
    </row>
    <row r="730648" spans="4:4">
      <c r="D730648" s="571"/>
    </row>
    <row r="730649" spans="4:4">
      <c r="D730649" s="571"/>
    </row>
    <row r="730650" spans="4:4">
      <c r="D730650" s="571"/>
    </row>
    <row r="730651" spans="4:4">
      <c r="D730651" s="571"/>
    </row>
    <row r="730652" spans="4:4">
      <c r="D730652" s="571"/>
    </row>
    <row r="730653" spans="4:4">
      <c r="D730653" s="571"/>
    </row>
    <row r="730654" spans="4:4">
      <c r="D730654" s="571"/>
    </row>
    <row r="730655" spans="4:4">
      <c r="D730655" s="571"/>
    </row>
    <row r="730656" spans="4:4">
      <c r="D730656" s="571"/>
    </row>
    <row r="730657" spans="4:4">
      <c r="D730657" s="571"/>
    </row>
    <row r="730658" spans="4:4">
      <c r="D730658" s="571"/>
    </row>
    <row r="730659" spans="4:4">
      <c r="D730659" s="571"/>
    </row>
    <row r="730660" spans="4:4">
      <c r="D730660" s="571"/>
    </row>
    <row r="730661" spans="4:4">
      <c r="D730661" s="571"/>
    </row>
    <row r="730662" spans="4:4">
      <c r="D730662" s="571"/>
    </row>
    <row r="730663" spans="4:4">
      <c r="D730663" s="571"/>
    </row>
    <row r="730664" spans="4:4">
      <c r="D730664" s="571"/>
    </row>
    <row r="730665" spans="4:4">
      <c r="D730665" s="571"/>
    </row>
    <row r="730666" spans="4:4">
      <c r="D730666" s="571"/>
    </row>
    <row r="730667" spans="4:4">
      <c r="D730667" s="571"/>
    </row>
    <row r="730668" spans="4:4">
      <c r="D730668" s="571"/>
    </row>
    <row r="730669" spans="4:4">
      <c r="D730669" s="571"/>
    </row>
    <row r="730670" spans="4:4">
      <c r="D730670" s="571"/>
    </row>
    <row r="730671" spans="4:4">
      <c r="D730671" s="571"/>
    </row>
    <row r="730672" spans="4:4">
      <c r="D730672" s="571"/>
    </row>
    <row r="730673" spans="4:4">
      <c r="D730673" s="571"/>
    </row>
    <row r="730674" spans="4:4">
      <c r="D730674" s="571"/>
    </row>
    <row r="730675" spans="4:4">
      <c r="D730675" s="571"/>
    </row>
    <row r="730676" spans="4:4">
      <c r="D730676" s="571"/>
    </row>
    <row r="730677" spans="4:4">
      <c r="D730677" s="571"/>
    </row>
    <row r="730678" spans="4:4">
      <c r="D730678" s="571"/>
    </row>
    <row r="730679" spans="4:4">
      <c r="D730679" s="571"/>
    </row>
    <row r="730680" spans="4:4">
      <c r="D730680" s="571"/>
    </row>
    <row r="730681" spans="4:4">
      <c r="D730681" s="571"/>
    </row>
    <row r="730682" spans="4:4">
      <c r="D730682" s="571"/>
    </row>
    <row r="730683" spans="4:4">
      <c r="D730683" s="571"/>
    </row>
    <row r="730684" spans="4:4">
      <c r="D730684" s="571"/>
    </row>
    <row r="730685" spans="4:4">
      <c r="D730685" s="571"/>
    </row>
    <row r="730686" spans="4:4">
      <c r="D730686" s="571"/>
    </row>
    <row r="730687" spans="4:4">
      <c r="D730687" s="571"/>
    </row>
    <row r="730688" spans="4:4">
      <c r="D730688" s="571"/>
    </row>
    <row r="730689" spans="4:4">
      <c r="D730689" s="571"/>
    </row>
    <row r="730690" spans="4:4">
      <c r="D730690" s="571"/>
    </row>
    <row r="730691" spans="4:4">
      <c r="D730691" s="571"/>
    </row>
    <row r="730692" spans="4:4">
      <c r="D730692" s="571"/>
    </row>
    <row r="730693" spans="4:4">
      <c r="D730693" s="571"/>
    </row>
    <row r="730694" spans="4:4">
      <c r="D730694" s="571"/>
    </row>
    <row r="730695" spans="4:4">
      <c r="D730695" s="571"/>
    </row>
    <row r="730696" spans="4:4">
      <c r="D730696" s="571"/>
    </row>
    <row r="730697" spans="4:4">
      <c r="D730697" s="571"/>
    </row>
    <row r="730698" spans="4:4">
      <c r="D730698" s="571"/>
    </row>
    <row r="730699" spans="4:4">
      <c r="D730699" s="571"/>
    </row>
    <row r="730700" spans="4:4">
      <c r="D730700" s="571"/>
    </row>
    <row r="730701" spans="4:4">
      <c r="D730701" s="571"/>
    </row>
    <row r="730702" spans="4:4">
      <c r="D730702" s="571"/>
    </row>
    <row r="730703" spans="4:4">
      <c r="D730703" s="571"/>
    </row>
    <row r="730704" spans="4:4">
      <c r="D730704" s="571"/>
    </row>
    <row r="730705" spans="4:4">
      <c r="D730705" s="571"/>
    </row>
    <row r="730706" spans="4:4">
      <c r="D730706" s="571"/>
    </row>
    <row r="730707" spans="4:4">
      <c r="D730707" s="571"/>
    </row>
    <row r="730708" spans="4:4">
      <c r="D730708" s="571"/>
    </row>
    <row r="730709" spans="4:4">
      <c r="D730709" s="571"/>
    </row>
    <row r="730710" spans="4:4">
      <c r="D730710" s="571"/>
    </row>
    <row r="730711" spans="4:4">
      <c r="D730711" s="571"/>
    </row>
    <row r="730712" spans="4:4">
      <c r="D730712" s="571"/>
    </row>
    <row r="730713" spans="4:4">
      <c r="D730713" s="571"/>
    </row>
    <row r="730714" spans="4:4">
      <c r="D730714" s="571"/>
    </row>
    <row r="730715" spans="4:4">
      <c r="D730715" s="571"/>
    </row>
    <row r="730716" spans="4:4">
      <c r="D730716" s="571"/>
    </row>
    <row r="730717" spans="4:4">
      <c r="D730717" s="571"/>
    </row>
    <row r="730718" spans="4:4">
      <c r="D730718" s="571"/>
    </row>
    <row r="730719" spans="4:4">
      <c r="D730719" s="571"/>
    </row>
    <row r="730720" spans="4:4">
      <c r="D730720" s="571"/>
    </row>
    <row r="730721" spans="4:4">
      <c r="D730721" s="571"/>
    </row>
    <row r="730722" spans="4:4">
      <c r="D730722" s="571"/>
    </row>
    <row r="730723" spans="4:4">
      <c r="D730723" s="571"/>
    </row>
    <row r="730724" spans="4:4">
      <c r="D730724" s="571"/>
    </row>
    <row r="730725" spans="4:4">
      <c r="D730725" s="571"/>
    </row>
    <row r="730726" spans="4:4">
      <c r="D730726" s="571"/>
    </row>
    <row r="730727" spans="4:4">
      <c r="D730727" s="571"/>
    </row>
    <row r="730728" spans="4:4">
      <c r="D730728" s="571"/>
    </row>
    <row r="730729" spans="4:4">
      <c r="D730729" s="571"/>
    </row>
    <row r="730730" spans="4:4">
      <c r="D730730" s="571"/>
    </row>
    <row r="730731" spans="4:4">
      <c r="D730731" s="571"/>
    </row>
    <row r="730732" spans="4:4">
      <c r="D730732" s="571"/>
    </row>
    <row r="730733" spans="4:4">
      <c r="D730733" s="571"/>
    </row>
    <row r="730734" spans="4:4">
      <c r="D730734" s="571"/>
    </row>
    <row r="730735" spans="4:4">
      <c r="D730735" s="571"/>
    </row>
    <row r="730736" spans="4:4">
      <c r="D730736" s="571"/>
    </row>
    <row r="730737" spans="4:4">
      <c r="D730737" s="571"/>
    </row>
    <row r="730738" spans="4:4">
      <c r="D730738" s="571"/>
    </row>
    <row r="730739" spans="4:4">
      <c r="D730739" s="571"/>
    </row>
    <row r="730740" spans="4:4">
      <c r="D730740" s="571"/>
    </row>
    <row r="730741" spans="4:4">
      <c r="D730741" s="571"/>
    </row>
    <row r="730742" spans="4:4">
      <c r="D730742" s="571"/>
    </row>
    <row r="730743" spans="4:4">
      <c r="D730743" s="571"/>
    </row>
    <row r="730744" spans="4:4">
      <c r="D730744" s="571"/>
    </row>
    <row r="730745" spans="4:4">
      <c r="D730745" s="571"/>
    </row>
    <row r="730746" spans="4:4">
      <c r="D730746" s="571"/>
    </row>
    <row r="730747" spans="4:4">
      <c r="D730747" s="571"/>
    </row>
    <row r="730748" spans="4:4">
      <c r="D730748" s="571"/>
    </row>
    <row r="730749" spans="4:4">
      <c r="D730749" s="571"/>
    </row>
    <row r="730750" spans="4:4">
      <c r="D730750" s="571"/>
    </row>
    <row r="730751" spans="4:4">
      <c r="D730751" s="571"/>
    </row>
    <row r="730752" spans="4:4">
      <c r="D730752" s="571"/>
    </row>
    <row r="730753" spans="4:4">
      <c r="D730753" s="571"/>
    </row>
    <row r="730754" spans="4:4">
      <c r="D730754" s="571"/>
    </row>
    <row r="730755" spans="4:4">
      <c r="D730755" s="571"/>
    </row>
    <row r="730756" spans="4:4">
      <c r="D730756" s="571"/>
    </row>
    <row r="730757" spans="4:4">
      <c r="D730757" s="571"/>
    </row>
    <row r="730758" spans="4:4">
      <c r="D730758" s="571"/>
    </row>
    <row r="730759" spans="4:4">
      <c r="D730759" s="571"/>
    </row>
    <row r="730760" spans="4:4">
      <c r="D730760" s="571"/>
    </row>
    <row r="730761" spans="4:4">
      <c r="D730761" s="571"/>
    </row>
    <row r="730762" spans="4:4">
      <c r="D730762" s="571"/>
    </row>
    <row r="730763" spans="4:4">
      <c r="D730763" s="571"/>
    </row>
    <row r="730764" spans="4:4">
      <c r="D730764" s="571"/>
    </row>
    <row r="730765" spans="4:4">
      <c r="D730765" s="571"/>
    </row>
    <row r="730766" spans="4:4">
      <c r="D730766" s="571"/>
    </row>
    <row r="730767" spans="4:4">
      <c r="D730767" s="571"/>
    </row>
    <row r="730768" spans="4:4">
      <c r="D730768" s="571"/>
    </row>
    <row r="730769" spans="4:4">
      <c r="D730769" s="571"/>
    </row>
    <row r="730770" spans="4:4">
      <c r="D730770" s="571"/>
    </row>
    <row r="730771" spans="4:4">
      <c r="D730771" s="571"/>
    </row>
    <row r="730772" spans="4:4">
      <c r="D730772" s="571"/>
    </row>
    <row r="730773" spans="4:4">
      <c r="D730773" s="571"/>
    </row>
    <row r="730774" spans="4:4">
      <c r="D730774" s="571"/>
    </row>
    <row r="730775" spans="4:4">
      <c r="D730775" s="571"/>
    </row>
    <row r="730776" spans="4:4">
      <c r="D730776" s="571"/>
    </row>
    <row r="730777" spans="4:4">
      <c r="D730777" s="571"/>
    </row>
    <row r="730778" spans="4:4">
      <c r="D730778" s="571"/>
    </row>
    <row r="730779" spans="4:4">
      <c r="D730779" s="571"/>
    </row>
    <row r="730780" spans="4:4">
      <c r="D730780" s="571"/>
    </row>
    <row r="730781" spans="4:4">
      <c r="D730781" s="571"/>
    </row>
    <row r="730782" spans="4:4">
      <c r="D730782" s="571"/>
    </row>
    <row r="730783" spans="4:4">
      <c r="D730783" s="571"/>
    </row>
    <row r="730784" spans="4:4">
      <c r="D730784" s="571"/>
    </row>
    <row r="730785" spans="4:4">
      <c r="D730785" s="571"/>
    </row>
    <row r="730786" spans="4:4">
      <c r="D730786" s="571"/>
    </row>
    <row r="730787" spans="4:4">
      <c r="D730787" s="571"/>
    </row>
    <row r="730788" spans="4:4">
      <c r="D730788" s="571"/>
    </row>
    <row r="730789" spans="4:4">
      <c r="D730789" s="571"/>
    </row>
    <row r="730790" spans="4:4">
      <c r="D730790" s="571"/>
    </row>
    <row r="730791" spans="4:4">
      <c r="D730791" s="571"/>
    </row>
    <row r="730792" spans="4:4">
      <c r="D730792" s="571"/>
    </row>
    <row r="730793" spans="4:4">
      <c r="D730793" s="571"/>
    </row>
    <row r="730794" spans="4:4">
      <c r="D730794" s="571"/>
    </row>
    <row r="730795" spans="4:4">
      <c r="D730795" s="571"/>
    </row>
    <row r="730796" spans="4:4">
      <c r="D730796" s="571"/>
    </row>
    <row r="730797" spans="4:4">
      <c r="D730797" s="571"/>
    </row>
    <row r="730798" spans="4:4">
      <c r="D730798" s="571"/>
    </row>
    <row r="730799" spans="4:4">
      <c r="D730799" s="571"/>
    </row>
    <row r="730800" spans="4:4">
      <c r="D730800" s="571"/>
    </row>
    <row r="730801" spans="4:4">
      <c r="D730801" s="571"/>
    </row>
    <row r="730802" spans="4:4">
      <c r="D730802" s="571"/>
    </row>
    <row r="730803" spans="4:4">
      <c r="D730803" s="571"/>
    </row>
    <row r="730804" spans="4:4">
      <c r="D730804" s="571"/>
    </row>
    <row r="730805" spans="4:4">
      <c r="D730805" s="571"/>
    </row>
    <row r="730806" spans="4:4">
      <c r="D730806" s="571"/>
    </row>
    <row r="730807" spans="4:4">
      <c r="D730807" s="571"/>
    </row>
    <row r="730808" spans="4:4">
      <c r="D730808" s="571"/>
    </row>
    <row r="730809" spans="4:4">
      <c r="D730809" s="571"/>
    </row>
    <row r="730810" spans="4:4">
      <c r="D730810" s="571"/>
    </row>
    <row r="730811" spans="4:4">
      <c r="D730811" s="571"/>
    </row>
    <row r="730812" spans="4:4">
      <c r="D730812" s="571"/>
    </row>
    <row r="730813" spans="4:4">
      <c r="D730813" s="571"/>
    </row>
    <row r="730814" spans="4:4">
      <c r="D730814" s="571"/>
    </row>
    <row r="730815" spans="4:4">
      <c r="D730815" s="571"/>
    </row>
    <row r="730816" spans="4:4">
      <c r="D730816" s="571"/>
    </row>
    <row r="730817" spans="4:4">
      <c r="D730817" s="571"/>
    </row>
    <row r="730818" spans="4:4">
      <c r="D730818" s="571"/>
    </row>
    <row r="730819" spans="4:4">
      <c r="D730819" s="571"/>
    </row>
    <row r="730820" spans="4:4">
      <c r="D730820" s="571"/>
    </row>
    <row r="730821" spans="4:4">
      <c r="D730821" s="571"/>
    </row>
    <row r="730822" spans="4:4">
      <c r="D730822" s="571"/>
    </row>
    <row r="730823" spans="4:4">
      <c r="D730823" s="571"/>
    </row>
    <row r="730824" spans="4:4">
      <c r="D730824" s="571"/>
    </row>
    <row r="730825" spans="4:4">
      <c r="D730825" s="571"/>
    </row>
    <row r="730826" spans="4:4">
      <c r="D730826" s="571"/>
    </row>
    <row r="730827" spans="4:4">
      <c r="D730827" s="571"/>
    </row>
    <row r="730828" spans="4:4">
      <c r="D730828" s="571"/>
    </row>
    <row r="730829" spans="4:4">
      <c r="D730829" s="571"/>
    </row>
    <row r="730830" spans="4:4">
      <c r="D730830" s="571"/>
    </row>
    <row r="730831" spans="4:4">
      <c r="D730831" s="571"/>
    </row>
    <row r="730832" spans="4:4">
      <c r="D730832" s="571"/>
    </row>
    <row r="730833" spans="4:4">
      <c r="D730833" s="571"/>
    </row>
    <row r="730834" spans="4:4">
      <c r="D730834" s="571"/>
    </row>
    <row r="730835" spans="4:4">
      <c r="D730835" s="571"/>
    </row>
    <row r="730836" spans="4:4">
      <c r="D730836" s="571"/>
    </row>
    <row r="730837" spans="4:4">
      <c r="D730837" s="571"/>
    </row>
    <row r="730838" spans="4:4">
      <c r="D730838" s="571"/>
    </row>
    <row r="730839" spans="4:4">
      <c r="D730839" s="571"/>
    </row>
    <row r="730840" spans="4:4">
      <c r="D730840" s="571"/>
    </row>
    <row r="730841" spans="4:4">
      <c r="D730841" s="571"/>
    </row>
    <row r="730842" spans="4:4">
      <c r="D730842" s="571"/>
    </row>
    <row r="730843" spans="4:4">
      <c r="D730843" s="571"/>
    </row>
    <row r="730844" spans="4:4">
      <c r="D730844" s="571"/>
    </row>
    <row r="730845" spans="4:4">
      <c r="D730845" s="571"/>
    </row>
    <row r="730846" spans="4:4">
      <c r="D730846" s="571"/>
    </row>
    <row r="730847" spans="4:4">
      <c r="D730847" s="571"/>
    </row>
    <row r="730848" spans="4:4">
      <c r="D730848" s="571"/>
    </row>
    <row r="730849" spans="4:4">
      <c r="D730849" s="571"/>
    </row>
    <row r="730850" spans="4:4">
      <c r="D730850" s="571"/>
    </row>
    <row r="730851" spans="4:4">
      <c r="D730851" s="571"/>
    </row>
    <row r="730852" spans="4:4">
      <c r="D730852" s="571"/>
    </row>
    <row r="730853" spans="4:4">
      <c r="D730853" s="571"/>
    </row>
    <row r="730854" spans="4:4">
      <c r="D730854" s="571"/>
    </row>
    <row r="730855" spans="4:4">
      <c r="D730855" s="571"/>
    </row>
    <row r="730856" spans="4:4">
      <c r="D730856" s="571"/>
    </row>
    <row r="730857" spans="4:4">
      <c r="D730857" s="571"/>
    </row>
    <row r="730858" spans="4:4">
      <c r="D730858" s="571"/>
    </row>
    <row r="730859" spans="4:4">
      <c r="D730859" s="571"/>
    </row>
    <row r="730860" spans="4:4">
      <c r="D730860" s="571"/>
    </row>
    <row r="730861" spans="4:4">
      <c r="D730861" s="571"/>
    </row>
    <row r="730862" spans="4:4">
      <c r="D730862" s="571"/>
    </row>
    <row r="730863" spans="4:4">
      <c r="D730863" s="571"/>
    </row>
    <row r="730864" spans="4:4">
      <c r="D730864" s="571"/>
    </row>
    <row r="730865" spans="4:4">
      <c r="D730865" s="571"/>
    </row>
    <row r="730866" spans="4:4">
      <c r="D730866" s="571"/>
    </row>
    <row r="730867" spans="4:4">
      <c r="D730867" s="571"/>
    </row>
    <row r="730868" spans="4:4">
      <c r="D730868" s="571"/>
    </row>
    <row r="730869" spans="4:4">
      <c r="D730869" s="571"/>
    </row>
    <row r="730870" spans="4:4">
      <c r="D730870" s="571"/>
    </row>
    <row r="730871" spans="4:4">
      <c r="D730871" s="571"/>
    </row>
    <row r="730872" spans="4:4">
      <c r="D730872" s="571"/>
    </row>
    <row r="730873" spans="4:4">
      <c r="D730873" s="571"/>
    </row>
    <row r="730874" spans="4:4">
      <c r="D730874" s="571"/>
    </row>
    <row r="730875" spans="4:4">
      <c r="D730875" s="571"/>
    </row>
    <row r="730876" spans="4:4">
      <c r="D730876" s="571"/>
    </row>
    <row r="730877" spans="4:4">
      <c r="D730877" s="571"/>
    </row>
    <row r="730878" spans="4:4">
      <c r="D730878" s="571"/>
    </row>
    <row r="730879" spans="4:4">
      <c r="D730879" s="571"/>
    </row>
    <row r="730880" spans="4:4">
      <c r="D730880" s="571"/>
    </row>
    <row r="730881" spans="4:4">
      <c r="D730881" s="571"/>
    </row>
    <row r="730882" spans="4:4">
      <c r="D730882" s="571"/>
    </row>
    <row r="730883" spans="4:4">
      <c r="D730883" s="571"/>
    </row>
    <row r="730884" spans="4:4">
      <c r="D730884" s="571"/>
    </row>
    <row r="730885" spans="4:4">
      <c r="D730885" s="571"/>
    </row>
    <row r="730886" spans="4:4">
      <c r="D730886" s="571"/>
    </row>
    <row r="730887" spans="4:4">
      <c r="D730887" s="571"/>
    </row>
    <row r="730888" spans="4:4">
      <c r="D730888" s="571"/>
    </row>
    <row r="730889" spans="4:4">
      <c r="D730889" s="571"/>
    </row>
    <row r="730890" spans="4:4">
      <c r="D730890" s="571"/>
    </row>
    <row r="730891" spans="4:4">
      <c r="D730891" s="571"/>
    </row>
    <row r="730892" spans="4:4">
      <c r="D730892" s="571"/>
    </row>
    <row r="730893" spans="4:4">
      <c r="D730893" s="571"/>
    </row>
    <row r="730894" spans="4:4">
      <c r="D730894" s="571"/>
    </row>
    <row r="730895" spans="4:4">
      <c r="D730895" s="571"/>
    </row>
    <row r="730896" spans="4:4">
      <c r="D730896" s="571"/>
    </row>
    <row r="730897" spans="4:4">
      <c r="D730897" s="571"/>
    </row>
    <row r="730898" spans="4:4">
      <c r="D730898" s="571"/>
    </row>
    <row r="730899" spans="4:4">
      <c r="D730899" s="571"/>
    </row>
    <row r="730900" spans="4:4">
      <c r="D730900" s="571"/>
    </row>
    <row r="730901" spans="4:4">
      <c r="D730901" s="571"/>
    </row>
    <row r="730902" spans="4:4">
      <c r="D730902" s="571"/>
    </row>
    <row r="730903" spans="4:4">
      <c r="D730903" s="571"/>
    </row>
    <row r="730904" spans="4:4">
      <c r="D730904" s="571"/>
    </row>
    <row r="730905" spans="4:4">
      <c r="D730905" s="571"/>
    </row>
    <row r="730906" spans="4:4">
      <c r="D730906" s="571"/>
    </row>
    <row r="730907" spans="4:4">
      <c r="D730907" s="571"/>
    </row>
    <row r="730908" spans="4:4">
      <c r="D730908" s="571"/>
    </row>
    <row r="730909" spans="4:4">
      <c r="D730909" s="571"/>
    </row>
    <row r="730910" spans="4:4">
      <c r="D730910" s="571"/>
    </row>
    <row r="730911" spans="4:4">
      <c r="D730911" s="571"/>
    </row>
    <row r="730912" spans="4:4">
      <c r="D730912" s="571"/>
    </row>
    <row r="730913" spans="4:4">
      <c r="D730913" s="571"/>
    </row>
    <row r="730914" spans="4:4">
      <c r="D730914" s="571"/>
    </row>
    <row r="730915" spans="4:4">
      <c r="D730915" s="571"/>
    </row>
    <row r="730916" spans="4:4">
      <c r="D730916" s="571"/>
    </row>
    <row r="730917" spans="4:4">
      <c r="D730917" s="571"/>
    </row>
    <row r="730918" spans="4:4">
      <c r="D730918" s="571"/>
    </row>
    <row r="730919" spans="4:4">
      <c r="D730919" s="571"/>
    </row>
    <row r="730920" spans="4:4">
      <c r="D730920" s="571"/>
    </row>
    <row r="730921" spans="4:4">
      <c r="D730921" s="571"/>
    </row>
    <row r="730922" spans="4:4">
      <c r="D730922" s="571"/>
    </row>
    <row r="730923" spans="4:4">
      <c r="D730923" s="571"/>
    </row>
    <row r="730924" spans="4:4">
      <c r="D730924" s="571"/>
    </row>
    <row r="730925" spans="4:4">
      <c r="D730925" s="571"/>
    </row>
    <row r="730926" spans="4:4">
      <c r="D730926" s="571"/>
    </row>
    <row r="730927" spans="4:4">
      <c r="D730927" s="571"/>
    </row>
    <row r="730928" spans="4:4">
      <c r="D730928" s="571"/>
    </row>
    <row r="730929" spans="4:4">
      <c r="D730929" s="571"/>
    </row>
    <row r="730930" spans="4:4">
      <c r="D730930" s="571"/>
    </row>
    <row r="730931" spans="4:4">
      <c r="D730931" s="571"/>
    </row>
    <row r="730932" spans="4:4">
      <c r="D730932" s="571"/>
    </row>
    <row r="730933" spans="4:4">
      <c r="D730933" s="571"/>
    </row>
    <row r="730934" spans="4:4">
      <c r="D730934" s="571"/>
    </row>
    <row r="730935" spans="4:4">
      <c r="D730935" s="571"/>
    </row>
    <row r="730936" spans="4:4">
      <c r="D730936" s="571"/>
    </row>
    <row r="730937" spans="4:4">
      <c r="D730937" s="571"/>
    </row>
    <row r="730938" spans="4:4">
      <c r="D730938" s="571"/>
    </row>
    <row r="730939" spans="4:4">
      <c r="D730939" s="571"/>
    </row>
    <row r="730940" spans="4:4">
      <c r="D730940" s="571"/>
    </row>
    <row r="730941" spans="4:4">
      <c r="D730941" s="571"/>
    </row>
    <row r="730942" spans="4:4">
      <c r="D730942" s="571"/>
    </row>
    <row r="730943" spans="4:4">
      <c r="D730943" s="571"/>
    </row>
    <row r="730944" spans="4:4">
      <c r="D730944" s="571"/>
    </row>
    <row r="730945" spans="4:4">
      <c r="D730945" s="571"/>
    </row>
    <row r="730946" spans="4:4">
      <c r="D730946" s="571"/>
    </row>
    <row r="730947" spans="4:4">
      <c r="D730947" s="571"/>
    </row>
    <row r="730948" spans="4:4">
      <c r="D730948" s="571"/>
    </row>
    <row r="730949" spans="4:4">
      <c r="D730949" s="571"/>
    </row>
    <row r="730950" spans="4:4">
      <c r="D730950" s="571"/>
    </row>
    <row r="730951" spans="4:4">
      <c r="D730951" s="571"/>
    </row>
    <row r="730952" spans="4:4">
      <c r="D730952" s="571"/>
    </row>
    <row r="730953" spans="4:4">
      <c r="D730953" s="571"/>
    </row>
    <row r="730954" spans="4:4">
      <c r="D730954" s="571"/>
    </row>
    <row r="730955" spans="4:4">
      <c r="D730955" s="571"/>
    </row>
    <row r="730956" spans="4:4">
      <c r="D730956" s="571"/>
    </row>
    <row r="730957" spans="4:4">
      <c r="D730957" s="571"/>
    </row>
    <row r="730958" spans="4:4">
      <c r="D730958" s="571"/>
    </row>
    <row r="730959" spans="4:4">
      <c r="D730959" s="571"/>
    </row>
    <row r="730960" spans="4:4">
      <c r="D730960" s="571"/>
    </row>
    <row r="730961" spans="4:4">
      <c r="D730961" s="571"/>
    </row>
    <row r="730962" spans="4:4">
      <c r="D730962" s="571"/>
    </row>
    <row r="730963" spans="4:4">
      <c r="D730963" s="571"/>
    </row>
    <row r="730964" spans="4:4">
      <c r="D730964" s="571"/>
    </row>
    <row r="730965" spans="4:4">
      <c r="D730965" s="571"/>
    </row>
    <row r="730966" spans="4:4">
      <c r="D730966" s="571"/>
    </row>
    <row r="730967" spans="4:4">
      <c r="D730967" s="571"/>
    </row>
    <row r="730968" spans="4:4">
      <c r="D730968" s="571"/>
    </row>
    <row r="730969" spans="4:4">
      <c r="D730969" s="571"/>
    </row>
    <row r="730970" spans="4:4">
      <c r="D730970" s="571"/>
    </row>
    <row r="730971" spans="4:4">
      <c r="D730971" s="571"/>
    </row>
    <row r="730972" spans="4:4">
      <c r="D730972" s="571"/>
    </row>
    <row r="730973" spans="4:4">
      <c r="D730973" s="571"/>
    </row>
    <row r="730974" spans="4:4">
      <c r="D730974" s="571"/>
    </row>
    <row r="730975" spans="4:4">
      <c r="D730975" s="571"/>
    </row>
    <row r="730976" spans="4:4">
      <c r="D730976" s="571"/>
    </row>
    <row r="730977" spans="4:4">
      <c r="D730977" s="571"/>
    </row>
    <row r="730978" spans="4:4">
      <c r="D730978" s="571"/>
    </row>
    <row r="730979" spans="4:4">
      <c r="D730979" s="571"/>
    </row>
    <row r="730980" spans="4:4">
      <c r="D730980" s="571"/>
    </row>
    <row r="730981" spans="4:4">
      <c r="D730981" s="571"/>
    </row>
    <row r="730982" spans="4:4">
      <c r="D730982" s="571"/>
    </row>
    <row r="730983" spans="4:4">
      <c r="D730983" s="571"/>
    </row>
    <row r="730984" spans="4:4">
      <c r="D730984" s="571"/>
    </row>
    <row r="730985" spans="4:4">
      <c r="D730985" s="571"/>
    </row>
    <row r="730986" spans="4:4">
      <c r="D730986" s="571"/>
    </row>
    <row r="730987" spans="4:4">
      <c r="D730987" s="571"/>
    </row>
    <row r="730988" spans="4:4">
      <c r="D730988" s="571"/>
    </row>
    <row r="730989" spans="4:4">
      <c r="D730989" s="571"/>
    </row>
    <row r="730990" spans="4:4">
      <c r="D730990" s="571"/>
    </row>
    <row r="730991" spans="4:4">
      <c r="D730991" s="571"/>
    </row>
    <row r="730992" spans="4:4">
      <c r="D730992" s="571"/>
    </row>
    <row r="730993" spans="4:4">
      <c r="D730993" s="571"/>
    </row>
    <row r="730994" spans="4:4">
      <c r="D730994" s="571"/>
    </row>
    <row r="730995" spans="4:4">
      <c r="D730995" s="571"/>
    </row>
    <row r="730996" spans="4:4">
      <c r="D730996" s="571"/>
    </row>
    <row r="730997" spans="4:4">
      <c r="D730997" s="571"/>
    </row>
    <row r="730998" spans="4:4">
      <c r="D730998" s="571"/>
    </row>
    <row r="730999" spans="4:4">
      <c r="D730999" s="571"/>
    </row>
    <row r="731000" spans="4:4">
      <c r="D731000" s="571"/>
    </row>
    <row r="731001" spans="4:4">
      <c r="D731001" s="571"/>
    </row>
    <row r="731002" spans="4:4">
      <c r="D731002" s="571"/>
    </row>
    <row r="731003" spans="4:4">
      <c r="D731003" s="571"/>
    </row>
    <row r="731004" spans="4:4">
      <c r="D731004" s="571"/>
    </row>
    <row r="731005" spans="4:4">
      <c r="D731005" s="571"/>
    </row>
    <row r="731006" spans="4:4">
      <c r="D731006" s="571"/>
    </row>
    <row r="731007" spans="4:4">
      <c r="D731007" s="571"/>
    </row>
    <row r="731008" spans="4:4">
      <c r="D731008" s="571"/>
    </row>
    <row r="731009" spans="4:4">
      <c r="D731009" s="571"/>
    </row>
    <row r="731010" spans="4:4">
      <c r="D731010" s="571"/>
    </row>
    <row r="731011" spans="4:4">
      <c r="D731011" s="571"/>
    </row>
    <row r="731012" spans="4:4">
      <c r="D731012" s="571"/>
    </row>
    <row r="731013" spans="4:4">
      <c r="D731013" s="571"/>
    </row>
    <row r="731014" spans="4:4">
      <c r="D731014" s="571"/>
    </row>
    <row r="731015" spans="4:4">
      <c r="D731015" s="571"/>
    </row>
    <row r="731016" spans="4:4">
      <c r="D731016" s="571"/>
    </row>
    <row r="731017" spans="4:4">
      <c r="D731017" s="571"/>
    </row>
    <row r="731018" spans="4:4">
      <c r="D731018" s="571"/>
    </row>
    <row r="731019" spans="4:4">
      <c r="D731019" s="571"/>
    </row>
    <row r="731020" spans="4:4">
      <c r="D731020" s="571"/>
    </row>
    <row r="731021" spans="4:4">
      <c r="D731021" s="571"/>
    </row>
    <row r="731022" spans="4:4">
      <c r="D731022" s="571"/>
    </row>
    <row r="731023" spans="4:4">
      <c r="D731023" s="571"/>
    </row>
    <row r="731024" spans="4:4">
      <c r="D731024" s="571"/>
    </row>
    <row r="731025" spans="4:4">
      <c r="D731025" s="571"/>
    </row>
    <row r="731026" spans="4:4">
      <c r="D731026" s="571"/>
    </row>
    <row r="731027" spans="4:4">
      <c r="D731027" s="571"/>
    </row>
    <row r="731028" spans="4:4">
      <c r="D731028" s="571"/>
    </row>
    <row r="731029" spans="4:4">
      <c r="D731029" s="571"/>
    </row>
    <row r="731030" spans="4:4">
      <c r="D731030" s="571"/>
    </row>
    <row r="731031" spans="4:4">
      <c r="D731031" s="571"/>
    </row>
    <row r="731032" spans="4:4">
      <c r="D731032" s="571"/>
    </row>
    <row r="731033" spans="4:4">
      <c r="D731033" s="571"/>
    </row>
    <row r="731034" spans="4:4">
      <c r="D731034" s="571"/>
    </row>
    <row r="731035" spans="4:4">
      <c r="D731035" s="571"/>
    </row>
    <row r="731036" spans="4:4">
      <c r="D731036" s="571"/>
    </row>
    <row r="731037" spans="4:4">
      <c r="D731037" s="571"/>
    </row>
    <row r="731038" spans="4:4">
      <c r="D731038" s="571"/>
    </row>
    <row r="731039" spans="4:4">
      <c r="D731039" s="571"/>
    </row>
    <row r="731040" spans="4:4">
      <c r="D731040" s="571"/>
    </row>
    <row r="731041" spans="4:4">
      <c r="D731041" s="571"/>
    </row>
    <row r="731042" spans="4:4">
      <c r="D731042" s="571"/>
    </row>
    <row r="731043" spans="4:4">
      <c r="D731043" s="571"/>
    </row>
    <row r="731044" spans="4:4">
      <c r="D731044" s="571"/>
    </row>
    <row r="731045" spans="4:4">
      <c r="D731045" s="571"/>
    </row>
    <row r="731046" spans="4:4">
      <c r="D731046" s="571"/>
    </row>
    <row r="731047" spans="4:4">
      <c r="D731047" s="571"/>
    </row>
    <row r="731048" spans="4:4">
      <c r="D731048" s="571"/>
    </row>
    <row r="731049" spans="4:4">
      <c r="D731049" s="571"/>
    </row>
    <row r="731050" spans="4:4">
      <c r="D731050" s="571"/>
    </row>
    <row r="731051" spans="4:4">
      <c r="D731051" s="571"/>
    </row>
    <row r="731052" spans="4:4">
      <c r="D731052" s="571"/>
    </row>
    <row r="731053" spans="4:4">
      <c r="D731053" s="571"/>
    </row>
    <row r="731054" spans="4:4">
      <c r="D731054" s="571"/>
    </row>
    <row r="731055" spans="4:4">
      <c r="D731055" s="571"/>
    </row>
    <row r="731056" spans="4:4">
      <c r="D731056" s="571"/>
    </row>
    <row r="731057" spans="4:4">
      <c r="D731057" s="571"/>
    </row>
    <row r="731058" spans="4:4">
      <c r="D731058" s="571"/>
    </row>
    <row r="731059" spans="4:4">
      <c r="D731059" s="571"/>
    </row>
    <row r="731060" spans="4:4">
      <c r="D731060" s="571"/>
    </row>
    <row r="731061" spans="4:4">
      <c r="D731061" s="571"/>
    </row>
    <row r="731062" spans="4:4">
      <c r="D731062" s="571"/>
    </row>
    <row r="731063" spans="4:4">
      <c r="D731063" s="571"/>
    </row>
    <row r="731064" spans="4:4">
      <c r="D731064" s="571"/>
    </row>
    <row r="731065" spans="4:4">
      <c r="D731065" s="571"/>
    </row>
    <row r="731066" spans="4:4">
      <c r="D731066" s="571"/>
    </row>
    <row r="731067" spans="4:4">
      <c r="D731067" s="571"/>
    </row>
    <row r="731068" spans="4:4">
      <c r="D731068" s="571"/>
    </row>
    <row r="731069" spans="4:4">
      <c r="D731069" s="571"/>
    </row>
    <row r="731070" spans="4:4">
      <c r="D731070" s="571"/>
    </row>
    <row r="731071" spans="4:4">
      <c r="D731071" s="571"/>
    </row>
    <row r="731072" spans="4:4">
      <c r="D731072" s="571"/>
    </row>
    <row r="731073" spans="4:4">
      <c r="D731073" s="571"/>
    </row>
    <row r="731074" spans="4:4">
      <c r="D731074" s="571"/>
    </row>
    <row r="731075" spans="4:4">
      <c r="D731075" s="571"/>
    </row>
    <row r="731076" spans="4:4">
      <c r="D731076" s="571"/>
    </row>
    <row r="731077" spans="4:4">
      <c r="D731077" s="571"/>
    </row>
    <row r="731078" spans="4:4">
      <c r="D731078" s="571"/>
    </row>
    <row r="731079" spans="4:4">
      <c r="D731079" s="571"/>
    </row>
    <row r="731080" spans="4:4">
      <c r="D731080" s="571"/>
    </row>
    <row r="731081" spans="4:4">
      <c r="D731081" s="571"/>
    </row>
    <row r="731082" spans="4:4">
      <c r="D731082" s="571"/>
    </row>
    <row r="731083" spans="4:4">
      <c r="D731083" s="571"/>
    </row>
    <row r="731084" spans="4:4">
      <c r="D731084" s="571"/>
    </row>
    <row r="731085" spans="4:4">
      <c r="D731085" s="571"/>
    </row>
    <row r="731086" spans="4:4">
      <c r="D731086" s="571"/>
    </row>
    <row r="731087" spans="4:4">
      <c r="D731087" s="571"/>
    </row>
    <row r="731088" spans="4:4">
      <c r="D731088" s="571"/>
    </row>
    <row r="731089" spans="4:4">
      <c r="D731089" s="571"/>
    </row>
    <row r="731090" spans="4:4">
      <c r="D731090" s="571"/>
    </row>
    <row r="731091" spans="4:4">
      <c r="D731091" s="571"/>
    </row>
    <row r="731092" spans="4:4">
      <c r="D731092" s="571"/>
    </row>
    <row r="731093" spans="4:4">
      <c r="D731093" s="571"/>
    </row>
    <row r="731094" spans="4:4">
      <c r="D731094" s="571"/>
    </row>
    <row r="731095" spans="4:4">
      <c r="D731095" s="571"/>
    </row>
    <row r="731096" spans="4:4">
      <c r="D731096" s="571"/>
    </row>
    <row r="731097" spans="4:4">
      <c r="D731097" s="571"/>
    </row>
    <row r="731098" spans="4:4">
      <c r="D731098" s="571"/>
    </row>
    <row r="731099" spans="4:4">
      <c r="D731099" s="571"/>
    </row>
    <row r="731100" spans="4:4">
      <c r="D731100" s="571"/>
    </row>
    <row r="731101" spans="4:4">
      <c r="D731101" s="571"/>
    </row>
    <row r="731102" spans="4:4">
      <c r="D731102" s="571"/>
    </row>
    <row r="731103" spans="4:4">
      <c r="D731103" s="571"/>
    </row>
    <row r="731104" spans="4:4">
      <c r="D731104" s="571"/>
    </row>
    <row r="731105" spans="4:4">
      <c r="D731105" s="571"/>
    </row>
    <row r="731106" spans="4:4">
      <c r="D731106" s="571"/>
    </row>
    <row r="731107" spans="4:4">
      <c r="D731107" s="571"/>
    </row>
    <row r="731108" spans="4:4">
      <c r="D731108" s="571"/>
    </row>
    <row r="731109" spans="4:4">
      <c r="D731109" s="571"/>
    </row>
    <row r="731110" spans="4:4">
      <c r="D731110" s="571"/>
    </row>
    <row r="731111" spans="4:4">
      <c r="D731111" s="571"/>
    </row>
    <row r="731112" spans="4:4">
      <c r="D731112" s="571"/>
    </row>
    <row r="731113" spans="4:4">
      <c r="D731113" s="571"/>
    </row>
    <row r="731114" spans="4:4">
      <c r="D731114" s="571"/>
    </row>
    <row r="731115" spans="4:4">
      <c r="D731115" s="571"/>
    </row>
    <row r="731116" spans="4:4">
      <c r="D731116" s="571"/>
    </row>
    <row r="731117" spans="4:4">
      <c r="D731117" s="571"/>
    </row>
    <row r="731118" spans="4:4">
      <c r="D731118" s="571"/>
    </row>
    <row r="731119" spans="4:4">
      <c r="D731119" s="571"/>
    </row>
    <row r="731120" spans="4:4">
      <c r="D731120" s="571"/>
    </row>
    <row r="731121" spans="4:4">
      <c r="D731121" s="571"/>
    </row>
    <row r="731122" spans="4:4">
      <c r="D731122" s="571"/>
    </row>
    <row r="731123" spans="4:4">
      <c r="D731123" s="571"/>
    </row>
    <row r="731124" spans="4:4">
      <c r="D731124" s="571"/>
    </row>
    <row r="731125" spans="4:4">
      <c r="D731125" s="571"/>
    </row>
    <row r="731126" spans="4:4">
      <c r="D731126" s="571"/>
    </row>
    <row r="731127" spans="4:4">
      <c r="D731127" s="571"/>
    </row>
    <row r="731128" spans="4:4">
      <c r="D731128" s="571"/>
    </row>
    <row r="731129" spans="4:4">
      <c r="D731129" s="571"/>
    </row>
    <row r="731130" spans="4:4">
      <c r="D731130" s="571"/>
    </row>
    <row r="731131" spans="4:4">
      <c r="D731131" s="571"/>
    </row>
    <row r="731132" spans="4:4">
      <c r="D731132" s="571"/>
    </row>
    <row r="731133" spans="4:4">
      <c r="D731133" s="571"/>
    </row>
    <row r="731134" spans="4:4">
      <c r="D731134" s="571"/>
    </row>
    <row r="731135" spans="4:4">
      <c r="D731135" s="571"/>
    </row>
    <row r="731136" spans="4:4">
      <c r="D731136" s="571"/>
    </row>
    <row r="731137" spans="4:4">
      <c r="D731137" s="571"/>
    </row>
    <row r="731138" spans="4:4">
      <c r="D731138" s="571"/>
    </row>
    <row r="731139" spans="4:4">
      <c r="D731139" s="571"/>
    </row>
    <row r="731140" spans="4:4">
      <c r="D731140" s="571"/>
    </row>
    <row r="731141" spans="4:4">
      <c r="D731141" s="571"/>
    </row>
    <row r="731142" spans="4:4">
      <c r="D731142" s="571"/>
    </row>
    <row r="731143" spans="4:4">
      <c r="D731143" s="571"/>
    </row>
    <row r="731144" spans="4:4">
      <c r="D731144" s="571"/>
    </row>
    <row r="731145" spans="4:4">
      <c r="D731145" s="571"/>
    </row>
    <row r="731146" spans="4:4">
      <c r="D731146" s="571"/>
    </row>
    <row r="731147" spans="4:4">
      <c r="D731147" s="571"/>
    </row>
    <row r="731148" spans="4:4">
      <c r="D731148" s="571"/>
    </row>
    <row r="731149" spans="4:4">
      <c r="D731149" s="571"/>
    </row>
    <row r="731150" spans="4:4">
      <c r="D731150" s="571"/>
    </row>
    <row r="731151" spans="4:4">
      <c r="D731151" s="571"/>
    </row>
    <row r="731152" spans="4:4">
      <c r="D731152" s="571"/>
    </row>
    <row r="731153" spans="4:4">
      <c r="D731153" s="571"/>
    </row>
    <row r="731154" spans="4:4">
      <c r="D731154" s="571"/>
    </row>
    <row r="731155" spans="4:4">
      <c r="D731155" s="571"/>
    </row>
    <row r="731156" spans="4:4">
      <c r="D731156" s="571"/>
    </row>
    <row r="731157" spans="4:4">
      <c r="D731157" s="571"/>
    </row>
    <row r="731158" spans="4:4">
      <c r="D731158" s="571"/>
    </row>
    <row r="731159" spans="4:4">
      <c r="D731159" s="571"/>
    </row>
    <row r="731160" spans="4:4">
      <c r="D731160" s="571"/>
    </row>
    <row r="731161" spans="4:4">
      <c r="D731161" s="571"/>
    </row>
    <row r="731162" spans="4:4">
      <c r="D731162" s="571"/>
    </row>
    <row r="731163" spans="4:4">
      <c r="D731163" s="571"/>
    </row>
    <row r="731164" spans="4:4">
      <c r="D731164" s="571"/>
    </row>
    <row r="731165" spans="4:4">
      <c r="D731165" s="571"/>
    </row>
    <row r="731166" spans="4:4">
      <c r="D731166" s="571"/>
    </row>
    <row r="731167" spans="4:4">
      <c r="D731167" s="571"/>
    </row>
    <row r="731168" spans="4:4">
      <c r="D731168" s="571"/>
    </row>
    <row r="731169" spans="4:4">
      <c r="D731169" s="571"/>
    </row>
    <row r="731170" spans="4:4">
      <c r="D731170" s="571"/>
    </row>
    <row r="731171" spans="4:4">
      <c r="D731171" s="571"/>
    </row>
    <row r="731172" spans="4:4">
      <c r="D731172" s="571"/>
    </row>
    <row r="731173" spans="4:4">
      <c r="D731173" s="571"/>
    </row>
    <row r="731174" spans="4:4">
      <c r="D731174" s="571"/>
    </row>
    <row r="731175" spans="4:4">
      <c r="D731175" s="571"/>
    </row>
    <row r="731176" spans="4:4">
      <c r="D731176" s="571"/>
    </row>
    <row r="731177" spans="4:4">
      <c r="D731177" s="571"/>
    </row>
    <row r="731178" spans="4:4">
      <c r="D731178" s="571"/>
    </row>
    <row r="731179" spans="4:4">
      <c r="D731179" s="571"/>
    </row>
    <row r="731180" spans="4:4">
      <c r="D731180" s="571"/>
    </row>
    <row r="731181" spans="4:4">
      <c r="D731181" s="571"/>
    </row>
    <row r="731182" spans="4:4">
      <c r="D731182" s="571"/>
    </row>
    <row r="731183" spans="4:4">
      <c r="D731183" s="571"/>
    </row>
    <row r="731184" spans="4:4">
      <c r="D731184" s="571"/>
    </row>
    <row r="731185" spans="4:4">
      <c r="D731185" s="571"/>
    </row>
    <row r="731186" spans="4:4">
      <c r="D731186" s="571"/>
    </row>
    <row r="731187" spans="4:4">
      <c r="D731187" s="571"/>
    </row>
    <row r="731188" spans="4:4">
      <c r="D731188" s="571"/>
    </row>
    <row r="731189" spans="4:4">
      <c r="D731189" s="571"/>
    </row>
    <row r="731190" spans="4:4">
      <c r="D731190" s="571"/>
    </row>
    <row r="731191" spans="4:4">
      <c r="D731191" s="571"/>
    </row>
    <row r="731192" spans="4:4">
      <c r="D731192" s="571"/>
    </row>
    <row r="731193" spans="4:4">
      <c r="D731193" s="571"/>
    </row>
    <row r="731194" spans="4:4">
      <c r="D731194" s="571"/>
    </row>
    <row r="731195" spans="4:4">
      <c r="D731195" s="571"/>
    </row>
    <row r="731196" spans="4:4">
      <c r="D731196" s="571"/>
    </row>
    <row r="731197" spans="4:4">
      <c r="D731197" s="571"/>
    </row>
    <row r="731198" spans="4:4">
      <c r="D731198" s="571"/>
    </row>
    <row r="731199" spans="4:4">
      <c r="D731199" s="571"/>
    </row>
    <row r="731200" spans="4:4">
      <c r="D731200" s="571"/>
    </row>
    <row r="731201" spans="4:4">
      <c r="D731201" s="571"/>
    </row>
    <row r="731202" spans="4:4">
      <c r="D731202" s="571"/>
    </row>
    <row r="731203" spans="4:4">
      <c r="D731203" s="571"/>
    </row>
    <row r="731204" spans="4:4">
      <c r="D731204" s="571"/>
    </row>
    <row r="731205" spans="4:4">
      <c r="D731205" s="571"/>
    </row>
    <row r="731206" spans="4:4">
      <c r="D731206" s="571"/>
    </row>
    <row r="731207" spans="4:4">
      <c r="D731207" s="571"/>
    </row>
    <row r="731208" spans="4:4">
      <c r="D731208" s="571"/>
    </row>
    <row r="731209" spans="4:4">
      <c r="D731209" s="571"/>
    </row>
    <row r="731210" spans="4:4">
      <c r="D731210" s="571"/>
    </row>
    <row r="731211" spans="4:4">
      <c r="D731211" s="571"/>
    </row>
    <row r="731212" spans="4:4">
      <c r="D731212" s="571"/>
    </row>
    <row r="731213" spans="4:4">
      <c r="D731213" s="571"/>
    </row>
    <row r="731214" spans="4:4">
      <c r="D731214" s="571"/>
    </row>
    <row r="731215" spans="4:4">
      <c r="D731215" s="571"/>
    </row>
    <row r="731216" spans="4:4">
      <c r="D731216" s="571"/>
    </row>
    <row r="731217" spans="4:4">
      <c r="D731217" s="571"/>
    </row>
    <row r="731218" spans="4:4">
      <c r="D731218" s="571"/>
    </row>
    <row r="731219" spans="4:4">
      <c r="D731219" s="571"/>
    </row>
    <row r="731220" spans="4:4">
      <c r="D731220" s="571"/>
    </row>
    <row r="731221" spans="4:4">
      <c r="D731221" s="571"/>
    </row>
    <row r="731222" spans="4:4">
      <c r="D731222" s="571"/>
    </row>
    <row r="731223" spans="4:4">
      <c r="D731223" s="571"/>
    </row>
    <row r="731224" spans="4:4">
      <c r="D731224" s="571"/>
    </row>
    <row r="731225" spans="4:4">
      <c r="D731225" s="571"/>
    </row>
    <row r="731226" spans="4:4">
      <c r="D731226" s="571"/>
    </row>
    <row r="731227" spans="4:4">
      <c r="D731227" s="571"/>
    </row>
    <row r="731228" spans="4:4">
      <c r="D731228" s="571"/>
    </row>
    <row r="731229" spans="4:4">
      <c r="D731229" s="571"/>
    </row>
    <row r="731230" spans="4:4">
      <c r="D731230" s="571"/>
    </row>
    <row r="731231" spans="4:4">
      <c r="D731231" s="571"/>
    </row>
    <row r="731232" spans="4:4">
      <c r="D731232" s="571"/>
    </row>
    <row r="731233" spans="4:4">
      <c r="D731233" s="571"/>
    </row>
    <row r="731234" spans="4:4">
      <c r="D731234" s="571"/>
    </row>
    <row r="731235" spans="4:4">
      <c r="D731235" s="571"/>
    </row>
    <row r="731236" spans="4:4">
      <c r="D731236" s="571"/>
    </row>
    <row r="731237" spans="4:4">
      <c r="D731237" s="571"/>
    </row>
    <row r="731238" spans="4:4">
      <c r="D731238" s="571"/>
    </row>
    <row r="731239" spans="4:4">
      <c r="D731239" s="571"/>
    </row>
    <row r="731240" spans="4:4">
      <c r="D731240" s="571"/>
    </row>
    <row r="731241" spans="4:4">
      <c r="D731241" s="571"/>
    </row>
    <row r="731242" spans="4:4">
      <c r="D731242" s="571"/>
    </row>
    <row r="731243" spans="4:4">
      <c r="D731243" s="571"/>
    </row>
    <row r="731244" spans="4:4">
      <c r="D731244" s="571"/>
    </row>
    <row r="731245" spans="4:4">
      <c r="D731245" s="571"/>
    </row>
    <row r="731246" spans="4:4">
      <c r="D731246" s="571"/>
    </row>
    <row r="731247" spans="4:4">
      <c r="D731247" s="571"/>
    </row>
    <row r="731248" spans="4:4">
      <c r="D731248" s="571"/>
    </row>
    <row r="731249" spans="4:4">
      <c r="D731249" s="571"/>
    </row>
    <row r="731250" spans="4:4">
      <c r="D731250" s="571"/>
    </row>
    <row r="731251" spans="4:4">
      <c r="D731251" s="571"/>
    </row>
    <row r="731252" spans="4:4">
      <c r="D731252" s="571"/>
    </row>
    <row r="731253" spans="4:4">
      <c r="D731253" s="571"/>
    </row>
    <row r="731254" spans="4:4">
      <c r="D731254" s="571"/>
    </row>
    <row r="731255" spans="4:4">
      <c r="D731255" s="571"/>
    </row>
    <row r="731256" spans="4:4">
      <c r="D731256" s="571"/>
    </row>
    <row r="731257" spans="4:4">
      <c r="D731257" s="571"/>
    </row>
    <row r="731258" spans="4:4">
      <c r="D731258" s="571"/>
    </row>
    <row r="731259" spans="4:4">
      <c r="D731259" s="571"/>
    </row>
    <row r="731260" spans="4:4">
      <c r="D731260" s="571"/>
    </row>
    <row r="731261" spans="4:4">
      <c r="D731261" s="571"/>
    </row>
    <row r="731262" spans="4:4">
      <c r="D731262" s="571"/>
    </row>
    <row r="731263" spans="4:4">
      <c r="D731263" s="571"/>
    </row>
    <row r="731264" spans="4:4">
      <c r="D731264" s="571"/>
    </row>
    <row r="731265" spans="4:4">
      <c r="D731265" s="571"/>
    </row>
    <row r="731266" spans="4:4">
      <c r="D731266" s="571"/>
    </row>
    <row r="731267" spans="4:4">
      <c r="D731267" s="571"/>
    </row>
    <row r="731268" spans="4:4">
      <c r="D731268" s="571"/>
    </row>
    <row r="731269" spans="4:4">
      <c r="D731269" s="571"/>
    </row>
    <row r="731270" spans="4:4">
      <c r="D731270" s="571"/>
    </row>
    <row r="731271" spans="4:4">
      <c r="D731271" s="571"/>
    </row>
    <row r="731272" spans="4:4">
      <c r="D731272" s="571"/>
    </row>
    <row r="731273" spans="4:4">
      <c r="D731273" s="571"/>
    </row>
    <row r="731274" spans="4:4">
      <c r="D731274" s="571"/>
    </row>
    <row r="731275" spans="4:4">
      <c r="D731275" s="571"/>
    </row>
    <row r="731276" spans="4:4">
      <c r="D731276" s="571"/>
    </row>
    <row r="731277" spans="4:4">
      <c r="D731277" s="571"/>
    </row>
    <row r="731278" spans="4:4">
      <c r="D731278" s="571"/>
    </row>
    <row r="731279" spans="4:4">
      <c r="D731279" s="571"/>
    </row>
    <row r="731280" spans="4:4">
      <c r="D731280" s="571"/>
    </row>
    <row r="731281" spans="4:4">
      <c r="D731281" s="571"/>
    </row>
    <row r="731282" spans="4:4">
      <c r="D731282" s="571"/>
    </row>
    <row r="731283" spans="4:4">
      <c r="D731283" s="571"/>
    </row>
    <row r="731284" spans="4:4">
      <c r="D731284" s="571"/>
    </row>
    <row r="731285" spans="4:4">
      <c r="D731285" s="571"/>
    </row>
    <row r="731286" spans="4:4">
      <c r="D731286" s="571"/>
    </row>
    <row r="731287" spans="4:4">
      <c r="D731287" s="571"/>
    </row>
    <row r="731288" spans="4:4">
      <c r="D731288" s="571"/>
    </row>
    <row r="731289" spans="4:4">
      <c r="D731289" s="571"/>
    </row>
    <row r="731290" spans="4:4">
      <c r="D731290" s="571"/>
    </row>
    <row r="731291" spans="4:4">
      <c r="D731291" s="571"/>
    </row>
    <row r="731292" spans="4:4">
      <c r="D731292" s="571"/>
    </row>
    <row r="731293" spans="4:4">
      <c r="D731293" s="571"/>
    </row>
    <row r="731294" spans="4:4">
      <c r="D731294" s="571"/>
    </row>
    <row r="731295" spans="4:4">
      <c r="D731295" s="571"/>
    </row>
    <row r="731296" spans="4:4">
      <c r="D731296" s="571"/>
    </row>
    <row r="731297" spans="4:4">
      <c r="D731297" s="571"/>
    </row>
    <row r="731298" spans="4:4">
      <c r="D731298" s="571"/>
    </row>
    <row r="731299" spans="4:4">
      <c r="D731299" s="571"/>
    </row>
    <row r="731300" spans="4:4">
      <c r="D731300" s="571"/>
    </row>
    <row r="731301" spans="4:4">
      <c r="D731301" s="571"/>
    </row>
    <row r="731302" spans="4:4">
      <c r="D731302" s="571"/>
    </row>
    <row r="731303" spans="4:4">
      <c r="D731303" s="571"/>
    </row>
    <row r="731304" spans="4:4">
      <c r="D731304" s="571"/>
    </row>
    <row r="731305" spans="4:4">
      <c r="D731305" s="571"/>
    </row>
    <row r="731306" spans="4:4">
      <c r="D731306" s="571"/>
    </row>
    <row r="731307" spans="4:4">
      <c r="D731307" s="571"/>
    </row>
    <row r="731308" spans="4:4">
      <c r="D731308" s="571"/>
    </row>
    <row r="731309" spans="4:4">
      <c r="D731309" s="571"/>
    </row>
    <row r="731310" spans="4:4">
      <c r="D731310" s="571"/>
    </row>
    <row r="731311" spans="4:4">
      <c r="D731311" s="571"/>
    </row>
    <row r="731312" spans="4:4">
      <c r="D731312" s="571"/>
    </row>
    <row r="731313" spans="4:4">
      <c r="D731313" s="571"/>
    </row>
    <row r="731314" spans="4:4">
      <c r="D731314" s="571"/>
    </row>
    <row r="731315" spans="4:4">
      <c r="D731315" s="571"/>
    </row>
    <row r="731316" spans="4:4">
      <c r="D731316" s="571"/>
    </row>
    <row r="731317" spans="4:4">
      <c r="D731317" s="571"/>
    </row>
    <row r="731318" spans="4:4">
      <c r="D731318" s="571"/>
    </row>
    <row r="731319" spans="4:4">
      <c r="D731319" s="571"/>
    </row>
    <row r="731320" spans="4:4">
      <c r="D731320" s="571"/>
    </row>
    <row r="731321" spans="4:4">
      <c r="D731321" s="571"/>
    </row>
    <row r="731322" spans="4:4">
      <c r="D731322" s="571"/>
    </row>
    <row r="731323" spans="4:4">
      <c r="D731323" s="571"/>
    </row>
    <row r="731324" spans="4:4">
      <c r="D731324" s="571"/>
    </row>
    <row r="731325" spans="4:4">
      <c r="D731325" s="571"/>
    </row>
    <row r="731326" spans="4:4">
      <c r="D731326" s="571"/>
    </row>
    <row r="731327" spans="4:4">
      <c r="D731327" s="571"/>
    </row>
    <row r="731328" spans="4:4">
      <c r="D731328" s="571"/>
    </row>
    <row r="731329" spans="4:4">
      <c r="D731329" s="571"/>
    </row>
    <row r="731330" spans="4:4">
      <c r="D731330" s="571"/>
    </row>
    <row r="731331" spans="4:4">
      <c r="D731331" s="571"/>
    </row>
    <row r="731332" spans="4:4">
      <c r="D731332" s="571"/>
    </row>
    <row r="731333" spans="4:4">
      <c r="D731333" s="571"/>
    </row>
    <row r="731334" spans="4:4">
      <c r="D731334" s="571"/>
    </row>
    <row r="731335" spans="4:4">
      <c r="D731335" s="571"/>
    </row>
    <row r="731336" spans="4:4">
      <c r="D731336" s="571"/>
    </row>
    <row r="731337" spans="4:4">
      <c r="D731337" s="571"/>
    </row>
    <row r="731338" spans="4:4">
      <c r="D731338" s="571"/>
    </row>
    <row r="731339" spans="4:4">
      <c r="D731339" s="571"/>
    </row>
    <row r="731340" spans="4:4">
      <c r="D731340" s="571"/>
    </row>
    <row r="731341" spans="4:4">
      <c r="D731341" s="571"/>
    </row>
    <row r="731342" spans="4:4">
      <c r="D731342" s="571"/>
    </row>
    <row r="731343" spans="4:4">
      <c r="D731343" s="571"/>
    </row>
    <row r="731344" spans="4:4">
      <c r="D731344" s="571"/>
    </row>
    <row r="731345" spans="4:4">
      <c r="D731345" s="571"/>
    </row>
    <row r="731346" spans="4:4">
      <c r="D731346" s="571"/>
    </row>
    <row r="731347" spans="4:4">
      <c r="D731347" s="571"/>
    </row>
    <row r="731348" spans="4:4">
      <c r="D731348" s="571"/>
    </row>
    <row r="731349" spans="4:4">
      <c r="D731349" s="571"/>
    </row>
    <row r="731350" spans="4:4">
      <c r="D731350" s="571"/>
    </row>
    <row r="731351" spans="4:4">
      <c r="D731351" s="571"/>
    </row>
    <row r="731352" spans="4:4">
      <c r="D731352" s="571"/>
    </row>
    <row r="731353" spans="4:4">
      <c r="D731353" s="571"/>
    </row>
    <row r="731354" spans="4:4">
      <c r="D731354" s="571"/>
    </row>
    <row r="731355" spans="4:4">
      <c r="D731355" s="571"/>
    </row>
    <row r="731356" spans="4:4">
      <c r="D731356" s="571"/>
    </row>
    <row r="731357" spans="4:4">
      <c r="D731357" s="571"/>
    </row>
    <row r="731358" spans="4:4">
      <c r="D731358" s="571"/>
    </row>
    <row r="731359" spans="4:4">
      <c r="D731359" s="571"/>
    </row>
    <row r="731360" spans="4:4">
      <c r="D731360" s="571"/>
    </row>
    <row r="731361" spans="4:4">
      <c r="D731361" s="571"/>
    </row>
    <row r="731362" spans="4:4">
      <c r="D731362" s="571"/>
    </row>
    <row r="731363" spans="4:4">
      <c r="D731363" s="571"/>
    </row>
    <row r="731364" spans="4:4">
      <c r="D731364" s="571"/>
    </row>
    <row r="731365" spans="4:4">
      <c r="D731365" s="571"/>
    </row>
    <row r="731366" spans="4:4">
      <c r="D731366" s="571"/>
    </row>
    <row r="731367" spans="4:4">
      <c r="D731367" s="571"/>
    </row>
    <row r="731368" spans="4:4">
      <c r="D731368" s="571"/>
    </row>
    <row r="731369" spans="4:4">
      <c r="D731369" s="571"/>
    </row>
    <row r="731370" spans="4:4">
      <c r="D731370" s="571"/>
    </row>
    <row r="731371" spans="4:4">
      <c r="D731371" s="571"/>
    </row>
    <row r="731372" spans="4:4">
      <c r="D731372" s="571"/>
    </row>
    <row r="731373" spans="4:4">
      <c r="D731373" s="571"/>
    </row>
    <row r="731374" spans="4:4">
      <c r="D731374" s="571"/>
    </row>
    <row r="731375" spans="4:4">
      <c r="D731375" s="571"/>
    </row>
    <row r="731376" spans="4:4">
      <c r="D731376" s="571"/>
    </row>
    <row r="731377" spans="4:4">
      <c r="D731377" s="571"/>
    </row>
    <row r="731378" spans="4:4">
      <c r="D731378" s="571"/>
    </row>
    <row r="731379" spans="4:4">
      <c r="D731379" s="571"/>
    </row>
    <row r="731380" spans="4:4">
      <c r="D731380" s="571"/>
    </row>
    <row r="731381" spans="4:4">
      <c r="D731381" s="571"/>
    </row>
    <row r="731382" spans="4:4">
      <c r="D731382" s="571"/>
    </row>
    <row r="731383" spans="4:4">
      <c r="D731383" s="571"/>
    </row>
    <row r="731384" spans="4:4">
      <c r="D731384" s="571"/>
    </row>
    <row r="731385" spans="4:4">
      <c r="D731385" s="571"/>
    </row>
    <row r="731386" spans="4:4">
      <c r="D731386" s="571"/>
    </row>
    <row r="731387" spans="4:4">
      <c r="D731387" s="571"/>
    </row>
    <row r="731388" spans="4:4">
      <c r="D731388" s="571"/>
    </row>
    <row r="731389" spans="4:4">
      <c r="D731389" s="571"/>
    </row>
    <row r="731390" spans="4:4">
      <c r="D731390" s="571"/>
    </row>
    <row r="731391" spans="4:4">
      <c r="D731391" s="571"/>
    </row>
    <row r="731392" spans="4:4">
      <c r="D731392" s="571"/>
    </row>
    <row r="731393" spans="4:4">
      <c r="D731393" s="571"/>
    </row>
    <row r="731394" spans="4:4">
      <c r="D731394" s="571"/>
    </row>
    <row r="731395" spans="4:4">
      <c r="D731395" s="571"/>
    </row>
    <row r="731396" spans="4:4">
      <c r="D731396" s="571"/>
    </row>
    <row r="731397" spans="4:4">
      <c r="D731397" s="571"/>
    </row>
    <row r="731398" spans="4:4">
      <c r="D731398" s="571"/>
    </row>
    <row r="731399" spans="4:4">
      <c r="D731399" s="571"/>
    </row>
    <row r="731400" spans="4:4">
      <c r="D731400" s="571"/>
    </row>
    <row r="731401" spans="4:4">
      <c r="D731401" s="571"/>
    </row>
    <row r="731402" spans="4:4">
      <c r="D731402" s="571"/>
    </row>
    <row r="731403" spans="4:4">
      <c r="D731403" s="571"/>
    </row>
    <row r="731404" spans="4:4">
      <c r="D731404" s="571"/>
    </row>
    <row r="731405" spans="4:4">
      <c r="D731405" s="571"/>
    </row>
    <row r="731406" spans="4:4">
      <c r="D731406" s="571"/>
    </row>
    <row r="731407" spans="4:4">
      <c r="D731407" s="571"/>
    </row>
    <row r="731408" spans="4:4">
      <c r="D731408" s="571"/>
    </row>
    <row r="731409" spans="4:4">
      <c r="D731409" s="571"/>
    </row>
    <row r="731410" spans="4:4">
      <c r="D731410" s="571"/>
    </row>
    <row r="731411" spans="4:4">
      <c r="D731411" s="571"/>
    </row>
    <row r="731412" spans="4:4">
      <c r="D731412" s="571"/>
    </row>
    <row r="731413" spans="4:4">
      <c r="D731413" s="571"/>
    </row>
    <row r="731414" spans="4:4">
      <c r="D731414" s="571"/>
    </row>
    <row r="731415" spans="4:4">
      <c r="D731415" s="571"/>
    </row>
    <row r="731416" spans="4:4">
      <c r="D731416" s="571"/>
    </row>
    <row r="731417" spans="4:4">
      <c r="D731417" s="571"/>
    </row>
    <row r="731418" spans="4:4">
      <c r="D731418" s="571"/>
    </row>
    <row r="731419" spans="4:4">
      <c r="D731419" s="571"/>
    </row>
    <row r="731420" spans="4:4">
      <c r="D731420" s="571"/>
    </row>
    <row r="731421" spans="4:4">
      <c r="D731421" s="571"/>
    </row>
    <row r="731422" spans="4:4">
      <c r="D731422" s="571"/>
    </row>
    <row r="731423" spans="4:4">
      <c r="D731423" s="571"/>
    </row>
    <row r="731424" spans="4:4">
      <c r="D731424" s="571"/>
    </row>
    <row r="731425" spans="4:4">
      <c r="D731425" s="571"/>
    </row>
    <row r="731426" spans="4:4">
      <c r="D731426" s="571"/>
    </row>
    <row r="731427" spans="4:4">
      <c r="D731427" s="571"/>
    </row>
    <row r="731428" spans="4:4">
      <c r="D731428" s="571"/>
    </row>
    <row r="731429" spans="4:4">
      <c r="D731429" s="571"/>
    </row>
    <row r="731430" spans="4:4">
      <c r="D731430" s="571"/>
    </row>
    <row r="731431" spans="4:4">
      <c r="D731431" s="571"/>
    </row>
    <row r="731432" spans="4:4">
      <c r="D731432" s="571"/>
    </row>
    <row r="731433" spans="4:4">
      <c r="D731433" s="571"/>
    </row>
    <row r="731434" spans="4:4">
      <c r="D731434" s="571"/>
    </row>
    <row r="731435" spans="4:4">
      <c r="D731435" s="571"/>
    </row>
    <row r="731436" spans="4:4">
      <c r="D731436" s="571"/>
    </row>
    <row r="731437" spans="4:4">
      <c r="D731437" s="571"/>
    </row>
    <row r="731438" spans="4:4">
      <c r="D731438" s="571"/>
    </row>
    <row r="731439" spans="4:4">
      <c r="D731439" s="571"/>
    </row>
    <row r="731440" spans="4:4">
      <c r="D731440" s="571"/>
    </row>
    <row r="731441" spans="4:4">
      <c r="D731441" s="571"/>
    </row>
    <row r="731442" spans="4:4">
      <c r="D731442" s="571"/>
    </row>
    <row r="731443" spans="4:4">
      <c r="D731443" s="571"/>
    </row>
    <row r="731444" spans="4:4">
      <c r="D731444" s="571"/>
    </row>
    <row r="731445" spans="4:4">
      <c r="D731445" s="571"/>
    </row>
    <row r="731446" spans="4:4">
      <c r="D731446" s="571"/>
    </row>
    <row r="731447" spans="4:4">
      <c r="D731447" s="571"/>
    </row>
    <row r="731448" spans="4:4">
      <c r="D731448" s="571"/>
    </row>
    <row r="731449" spans="4:4">
      <c r="D731449" s="571"/>
    </row>
    <row r="731450" spans="4:4">
      <c r="D731450" s="571"/>
    </row>
    <row r="731451" spans="4:4">
      <c r="D731451" s="571"/>
    </row>
    <row r="731452" spans="4:4">
      <c r="D731452" s="571"/>
    </row>
    <row r="731453" spans="4:4">
      <c r="D731453" s="571"/>
    </row>
    <row r="731454" spans="4:4">
      <c r="D731454" s="571"/>
    </row>
    <row r="731455" spans="4:4">
      <c r="D731455" s="571"/>
    </row>
    <row r="731456" spans="4:4">
      <c r="D731456" s="571"/>
    </row>
    <row r="731457" spans="4:4">
      <c r="D731457" s="571"/>
    </row>
    <row r="731458" spans="4:4">
      <c r="D731458" s="571"/>
    </row>
    <row r="731459" spans="4:4">
      <c r="D731459" s="571"/>
    </row>
    <row r="731460" spans="4:4">
      <c r="D731460" s="571"/>
    </row>
    <row r="731461" spans="4:4">
      <c r="D731461" s="571"/>
    </row>
    <row r="731462" spans="4:4">
      <c r="D731462" s="571"/>
    </row>
    <row r="731463" spans="4:4">
      <c r="D731463" s="571"/>
    </row>
    <row r="731464" spans="4:4">
      <c r="D731464" s="571"/>
    </row>
    <row r="731465" spans="4:4">
      <c r="D731465" s="571"/>
    </row>
    <row r="731466" spans="4:4">
      <c r="D731466" s="571"/>
    </row>
    <row r="731467" spans="4:4">
      <c r="D731467" s="571"/>
    </row>
    <row r="731468" spans="4:4">
      <c r="D731468" s="571"/>
    </row>
    <row r="731469" spans="4:4">
      <c r="D731469" s="571"/>
    </row>
    <row r="731470" spans="4:4">
      <c r="D731470" s="571"/>
    </row>
    <row r="731471" spans="4:4">
      <c r="D731471" s="571"/>
    </row>
    <row r="731472" spans="4:4">
      <c r="D731472" s="571"/>
    </row>
    <row r="731473" spans="4:4">
      <c r="D731473" s="571"/>
    </row>
    <row r="731474" spans="4:4">
      <c r="D731474" s="571"/>
    </row>
    <row r="731475" spans="4:4">
      <c r="D731475" s="571"/>
    </row>
    <row r="731476" spans="4:4">
      <c r="D731476" s="571"/>
    </row>
    <row r="731477" spans="4:4">
      <c r="D731477" s="571"/>
    </row>
    <row r="731478" spans="4:4">
      <c r="D731478" s="571"/>
    </row>
    <row r="731479" spans="4:4">
      <c r="D731479" s="571"/>
    </row>
    <row r="731480" spans="4:4">
      <c r="D731480" s="571"/>
    </row>
    <row r="731481" spans="4:4">
      <c r="D731481" s="571"/>
    </row>
    <row r="731482" spans="4:4">
      <c r="D731482" s="571"/>
    </row>
    <row r="731483" spans="4:4">
      <c r="D731483" s="571"/>
    </row>
    <row r="731484" spans="4:4">
      <c r="D731484" s="571"/>
    </row>
    <row r="731485" spans="4:4">
      <c r="D731485" s="571"/>
    </row>
    <row r="731486" spans="4:4">
      <c r="D731486" s="571"/>
    </row>
    <row r="731487" spans="4:4">
      <c r="D731487" s="571"/>
    </row>
    <row r="731488" spans="4:4">
      <c r="D731488" s="571"/>
    </row>
    <row r="731489" spans="4:4">
      <c r="D731489" s="571"/>
    </row>
    <row r="731490" spans="4:4">
      <c r="D731490" s="571"/>
    </row>
    <row r="731491" spans="4:4">
      <c r="D731491" s="571"/>
    </row>
    <row r="731492" spans="4:4">
      <c r="D731492" s="571"/>
    </row>
    <row r="731493" spans="4:4">
      <c r="D731493" s="571"/>
    </row>
    <row r="731494" spans="4:4">
      <c r="D731494" s="571"/>
    </row>
    <row r="731495" spans="4:4">
      <c r="D731495" s="571"/>
    </row>
    <row r="731496" spans="4:4">
      <c r="D731496" s="571"/>
    </row>
    <row r="731497" spans="4:4">
      <c r="D731497" s="571"/>
    </row>
    <row r="731498" spans="4:4">
      <c r="D731498" s="571"/>
    </row>
    <row r="731499" spans="4:4">
      <c r="D731499" s="571"/>
    </row>
    <row r="731500" spans="4:4">
      <c r="D731500" s="571"/>
    </row>
    <row r="731501" spans="4:4">
      <c r="D731501" s="571"/>
    </row>
    <row r="731502" spans="4:4">
      <c r="D731502" s="571"/>
    </row>
    <row r="731503" spans="4:4">
      <c r="D731503" s="571"/>
    </row>
    <row r="731504" spans="4:4">
      <c r="D731504" s="571"/>
    </row>
    <row r="731505" spans="4:4">
      <c r="D731505" s="571"/>
    </row>
    <row r="731506" spans="4:4">
      <c r="D731506" s="571"/>
    </row>
    <row r="731507" spans="4:4">
      <c r="D731507" s="571"/>
    </row>
    <row r="731508" spans="4:4">
      <c r="D731508" s="571"/>
    </row>
    <row r="731509" spans="4:4">
      <c r="D731509" s="571"/>
    </row>
    <row r="731510" spans="4:4">
      <c r="D731510" s="571"/>
    </row>
    <row r="731511" spans="4:4">
      <c r="D731511" s="571"/>
    </row>
    <row r="731512" spans="4:4">
      <c r="D731512" s="571"/>
    </row>
    <row r="731513" spans="4:4">
      <c r="D731513" s="571"/>
    </row>
    <row r="731514" spans="4:4">
      <c r="D731514" s="571"/>
    </row>
    <row r="731515" spans="4:4">
      <c r="D731515" s="571"/>
    </row>
    <row r="731516" spans="4:4">
      <c r="D731516" s="571"/>
    </row>
    <row r="731517" spans="4:4">
      <c r="D731517" s="571"/>
    </row>
    <row r="731518" spans="4:4">
      <c r="D731518" s="571"/>
    </row>
    <row r="731519" spans="4:4">
      <c r="D731519" s="571"/>
    </row>
    <row r="731520" spans="4:4">
      <c r="D731520" s="571"/>
    </row>
    <row r="731521" spans="4:4">
      <c r="D731521" s="571"/>
    </row>
    <row r="731522" spans="4:4">
      <c r="D731522" s="571"/>
    </row>
    <row r="731523" spans="4:4">
      <c r="D731523" s="571"/>
    </row>
    <row r="731524" spans="4:4">
      <c r="D731524" s="571"/>
    </row>
    <row r="731525" spans="4:4">
      <c r="D731525" s="571"/>
    </row>
    <row r="731526" spans="4:4">
      <c r="D731526" s="571"/>
    </row>
    <row r="731527" spans="4:4">
      <c r="D731527" s="571"/>
    </row>
    <row r="731528" spans="4:4">
      <c r="D731528" s="571"/>
    </row>
    <row r="731529" spans="4:4">
      <c r="D731529" s="571"/>
    </row>
    <row r="731530" spans="4:4">
      <c r="D731530" s="571"/>
    </row>
    <row r="731531" spans="4:4">
      <c r="D731531" s="571"/>
    </row>
    <row r="731532" spans="4:4">
      <c r="D731532" s="571"/>
    </row>
    <row r="731533" spans="4:4">
      <c r="D731533" s="571"/>
    </row>
    <row r="731534" spans="4:4">
      <c r="D731534" s="571"/>
    </row>
    <row r="731535" spans="4:4">
      <c r="D731535" s="571"/>
    </row>
    <row r="731536" spans="4:4">
      <c r="D731536" s="571"/>
    </row>
    <row r="731537" spans="4:4">
      <c r="D731537" s="571"/>
    </row>
    <row r="731538" spans="4:4">
      <c r="D731538" s="571"/>
    </row>
    <row r="731539" spans="4:4">
      <c r="D731539" s="571"/>
    </row>
    <row r="731540" spans="4:4">
      <c r="D731540" s="571"/>
    </row>
    <row r="731541" spans="4:4">
      <c r="D731541" s="571"/>
    </row>
    <row r="731542" spans="4:4">
      <c r="D731542" s="571"/>
    </row>
    <row r="731543" spans="4:4">
      <c r="D731543" s="571"/>
    </row>
    <row r="731544" spans="4:4">
      <c r="D731544" s="571"/>
    </row>
    <row r="731545" spans="4:4">
      <c r="D731545" s="571"/>
    </row>
    <row r="731546" spans="4:4">
      <c r="D731546" s="571"/>
    </row>
    <row r="731547" spans="4:4">
      <c r="D731547" s="571"/>
    </row>
    <row r="731548" spans="4:4">
      <c r="D731548" s="571"/>
    </row>
    <row r="731549" spans="4:4">
      <c r="D731549" s="571"/>
    </row>
    <row r="731550" spans="4:4">
      <c r="D731550" s="571"/>
    </row>
    <row r="731551" spans="4:4">
      <c r="D731551" s="571"/>
    </row>
    <row r="731552" spans="4:4">
      <c r="D731552" s="571"/>
    </row>
    <row r="731553" spans="4:4">
      <c r="D731553" s="571"/>
    </row>
    <row r="731554" spans="4:4">
      <c r="D731554" s="571"/>
    </row>
    <row r="731555" spans="4:4">
      <c r="D731555" s="571"/>
    </row>
    <row r="731556" spans="4:4">
      <c r="D731556" s="571"/>
    </row>
    <row r="731557" spans="4:4">
      <c r="D731557" s="571"/>
    </row>
    <row r="731558" spans="4:4">
      <c r="D731558" s="571"/>
    </row>
    <row r="731559" spans="4:4">
      <c r="D731559" s="571"/>
    </row>
    <row r="731560" spans="4:4">
      <c r="D731560" s="571"/>
    </row>
    <row r="731561" spans="4:4">
      <c r="D731561" s="571"/>
    </row>
    <row r="731562" spans="4:4">
      <c r="D731562" s="571"/>
    </row>
    <row r="731563" spans="4:4">
      <c r="D731563" s="571"/>
    </row>
    <row r="731564" spans="4:4">
      <c r="D731564" s="571"/>
    </row>
    <row r="731565" spans="4:4">
      <c r="D731565" s="571"/>
    </row>
    <row r="731566" spans="4:4">
      <c r="D731566" s="571"/>
    </row>
    <row r="731567" spans="4:4">
      <c r="D731567" s="571"/>
    </row>
    <row r="731568" spans="4:4">
      <c r="D731568" s="571"/>
    </row>
    <row r="731569" spans="4:4">
      <c r="D731569" s="571"/>
    </row>
    <row r="731570" spans="4:4">
      <c r="D731570" s="571"/>
    </row>
    <row r="731571" spans="4:4">
      <c r="D731571" s="571"/>
    </row>
    <row r="731572" spans="4:4">
      <c r="D731572" s="571"/>
    </row>
    <row r="731573" spans="4:4">
      <c r="D731573" s="571"/>
    </row>
    <row r="731574" spans="4:4">
      <c r="D731574" s="571"/>
    </row>
    <row r="731575" spans="4:4">
      <c r="D731575" s="571"/>
    </row>
    <row r="731576" spans="4:4">
      <c r="D731576" s="571"/>
    </row>
    <row r="731577" spans="4:4">
      <c r="D731577" s="571"/>
    </row>
    <row r="731578" spans="4:4">
      <c r="D731578" s="571"/>
    </row>
    <row r="731579" spans="4:4">
      <c r="D731579" s="571"/>
    </row>
    <row r="731580" spans="4:4">
      <c r="D731580" s="571"/>
    </row>
    <row r="731581" spans="4:4">
      <c r="D731581" s="571"/>
    </row>
    <row r="731582" spans="4:4">
      <c r="D731582" s="571"/>
    </row>
    <row r="731583" spans="4:4">
      <c r="D731583" s="571"/>
    </row>
    <row r="731584" spans="4:4">
      <c r="D731584" s="571"/>
    </row>
    <row r="731585" spans="4:4">
      <c r="D731585" s="571"/>
    </row>
    <row r="731586" spans="4:4">
      <c r="D731586" s="571"/>
    </row>
    <row r="731587" spans="4:4">
      <c r="D731587" s="571"/>
    </row>
    <row r="731588" spans="4:4">
      <c r="D731588" s="571"/>
    </row>
    <row r="731589" spans="4:4">
      <c r="D731589" s="571"/>
    </row>
    <row r="731590" spans="4:4">
      <c r="D731590" s="571"/>
    </row>
    <row r="731591" spans="4:4">
      <c r="D731591" s="571"/>
    </row>
    <row r="731592" spans="4:4">
      <c r="D731592" s="571"/>
    </row>
    <row r="731593" spans="4:4">
      <c r="D731593" s="571"/>
    </row>
    <row r="731594" spans="4:4">
      <c r="D731594" s="571"/>
    </row>
    <row r="731595" spans="4:4">
      <c r="D731595" s="571"/>
    </row>
    <row r="731596" spans="4:4">
      <c r="D731596" s="571"/>
    </row>
    <row r="731597" spans="4:4">
      <c r="D731597" s="571"/>
    </row>
    <row r="731598" spans="4:4">
      <c r="D731598" s="571"/>
    </row>
    <row r="731599" spans="4:4">
      <c r="D731599" s="571"/>
    </row>
    <row r="731600" spans="4:4">
      <c r="D731600" s="571"/>
    </row>
    <row r="731601" spans="4:4">
      <c r="D731601" s="571"/>
    </row>
    <row r="731602" spans="4:4">
      <c r="D731602" s="571"/>
    </row>
    <row r="731603" spans="4:4">
      <c r="D731603" s="571"/>
    </row>
    <row r="731604" spans="4:4">
      <c r="D731604" s="571"/>
    </row>
    <row r="731605" spans="4:4">
      <c r="D731605" s="571"/>
    </row>
    <row r="731606" spans="4:4">
      <c r="D731606" s="571"/>
    </row>
    <row r="731607" spans="4:4">
      <c r="D731607" s="571"/>
    </row>
    <row r="731608" spans="4:4">
      <c r="D731608" s="571"/>
    </row>
    <row r="731609" spans="4:4">
      <c r="D731609" s="571"/>
    </row>
    <row r="731610" spans="4:4">
      <c r="D731610" s="571"/>
    </row>
    <row r="731611" spans="4:4">
      <c r="D731611" s="571"/>
    </row>
    <row r="731612" spans="4:4">
      <c r="D731612" s="571"/>
    </row>
    <row r="731613" spans="4:4">
      <c r="D731613" s="571"/>
    </row>
    <row r="731614" spans="4:4">
      <c r="D731614" s="571"/>
    </row>
    <row r="731615" spans="4:4">
      <c r="D731615" s="571"/>
    </row>
    <row r="731616" spans="4:4">
      <c r="D731616" s="571"/>
    </row>
    <row r="731617" spans="4:4">
      <c r="D731617" s="571"/>
    </row>
    <row r="731618" spans="4:4">
      <c r="D731618" s="571"/>
    </row>
    <row r="731619" spans="4:4">
      <c r="D731619" s="571"/>
    </row>
    <row r="731620" spans="4:4">
      <c r="D731620" s="571"/>
    </row>
    <row r="731621" spans="4:4">
      <c r="D731621" s="571"/>
    </row>
    <row r="731622" spans="4:4">
      <c r="D731622" s="571"/>
    </row>
    <row r="731623" spans="4:4">
      <c r="D731623" s="571"/>
    </row>
    <row r="731624" spans="4:4">
      <c r="D731624" s="571"/>
    </row>
    <row r="731625" spans="4:4">
      <c r="D731625" s="571"/>
    </row>
    <row r="731626" spans="4:4">
      <c r="D731626" s="571"/>
    </row>
    <row r="731627" spans="4:4">
      <c r="D731627" s="571"/>
    </row>
    <row r="731628" spans="4:4">
      <c r="D731628" s="571"/>
    </row>
    <row r="731629" spans="4:4">
      <c r="D731629" s="571"/>
    </row>
    <row r="731630" spans="4:4">
      <c r="D731630" s="571"/>
    </row>
    <row r="731631" spans="4:4">
      <c r="D731631" s="571"/>
    </row>
    <row r="731632" spans="4:4">
      <c r="D731632" s="571"/>
    </row>
    <row r="731633" spans="4:4">
      <c r="D731633" s="571"/>
    </row>
    <row r="731634" spans="4:4">
      <c r="D731634" s="571"/>
    </row>
    <row r="731635" spans="4:4">
      <c r="D731635" s="571"/>
    </row>
    <row r="731636" spans="4:4">
      <c r="D731636" s="571"/>
    </row>
    <row r="731637" spans="4:4">
      <c r="D731637" s="571"/>
    </row>
    <row r="731638" spans="4:4">
      <c r="D731638" s="571"/>
    </row>
    <row r="731639" spans="4:4">
      <c r="D731639" s="571"/>
    </row>
    <row r="731640" spans="4:4">
      <c r="D731640" s="571"/>
    </row>
    <row r="731641" spans="4:4">
      <c r="D731641" s="571"/>
    </row>
    <row r="731642" spans="4:4">
      <c r="D731642" s="571"/>
    </row>
    <row r="731643" spans="4:4">
      <c r="D731643" s="571"/>
    </row>
    <row r="731644" spans="4:4">
      <c r="D731644" s="571"/>
    </row>
    <row r="731645" spans="4:4">
      <c r="D731645" s="571"/>
    </row>
    <row r="731646" spans="4:4">
      <c r="D731646" s="571"/>
    </row>
    <row r="731647" spans="4:4">
      <c r="D731647" s="571"/>
    </row>
    <row r="731648" spans="4:4">
      <c r="D731648" s="571"/>
    </row>
    <row r="731649" spans="4:4">
      <c r="D731649" s="571"/>
    </row>
    <row r="731650" spans="4:4">
      <c r="D731650" s="571"/>
    </row>
    <row r="731651" spans="4:4">
      <c r="D731651" s="571"/>
    </row>
    <row r="731652" spans="4:4">
      <c r="D731652" s="571"/>
    </row>
    <row r="731653" spans="4:4">
      <c r="D731653" s="571"/>
    </row>
    <row r="731654" spans="4:4">
      <c r="D731654" s="571"/>
    </row>
    <row r="731655" spans="4:4">
      <c r="D731655" s="571"/>
    </row>
    <row r="731656" spans="4:4">
      <c r="D731656" s="571"/>
    </row>
    <row r="731657" spans="4:4">
      <c r="D731657" s="571"/>
    </row>
    <row r="731658" spans="4:4">
      <c r="D731658" s="571"/>
    </row>
    <row r="731659" spans="4:4">
      <c r="D731659" s="571"/>
    </row>
    <row r="731660" spans="4:4">
      <c r="D731660" s="571"/>
    </row>
    <row r="731661" spans="4:4">
      <c r="D731661" s="571"/>
    </row>
    <row r="731662" spans="4:4">
      <c r="D731662" s="571"/>
    </row>
    <row r="731663" spans="4:4">
      <c r="D731663" s="571"/>
    </row>
    <row r="731664" spans="4:4">
      <c r="D731664" s="571"/>
    </row>
    <row r="731665" spans="4:4">
      <c r="D731665" s="571"/>
    </row>
    <row r="731666" spans="4:4">
      <c r="D731666" s="571"/>
    </row>
    <row r="731667" spans="4:4">
      <c r="D731667" s="571"/>
    </row>
    <row r="731668" spans="4:4">
      <c r="D731668" s="571"/>
    </row>
    <row r="731669" spans="4:4">
      <c r="D731669" s="571"/>
    </row>
    <row r="731670" spans="4:4">
      <c r="D731670" s="571"/>
    </row>
    <row r="731671" spans="4:4">
      <c r="D731671" s="571"/>
    </row>
    <row r="731672" spans="4:4">
      <c r="D731672" s="571"/>
    </row>
    <row r="731673" spans="4:4">
      <c r="D731673" s="571"/>
    </row>
    <row r="731674" spans="4:4">
      <c r="D731674" s="571"/>
    </row>
    <row r="731675" spans="4:4">
      <c r="D731675" s="571"/>
    </row>
    <row r="731676" spans="4:4">
      <c r="D731676" s="571"/>
    </row>
    <row r="731677" spans="4:4">
      <c r="D731677" s="571"/>
    </row>
    <row r="731678" spans="4:4">
      <c r="D731678" s="571"/>
    </row>
    <row r="731679" spans="4:4">
      <c r="D731679" s="571"/>
    </row>
    <row r="731680" spans="4:4">
      <c r="D731680" s="571"/>
    </row>
    <row r="731681" spans="4:4">
      <c r="D731681" s="571"/>
    </row>
    <row r="731682" spans="4:4">
      <c r="D731682" s="571"/>
    </row>
    <row r="731683" spans="4:4">
      <c r="D731683" s="571"/>
    </row>
    <row r="731684" spans="4:4">
      <c r="D731684" s="571"/>
    </row>
    <row r="731685" spans="4:4">
      <c r="D731685" s="571"/>
    </row>
    <row r="731686" spans="4:4">
      <c r="D731686" s="571"/>
    </row>
    <row r="731687" spans="4:4">
      <c r="D731687" s="571"/>
    </row>
    <row r="731688" spans="4:4">
      <c r="D731688" s="571"/>
    </row>
    <row r="731689" spans="4:4">
      <c r="D731689" s="571"/>
    </row>
    <row r="731690" spans="4:4">
      <c r="D731690" s="571"/>
    </row>
    <row r="731691" spans="4:4">
      <c r="D731691" s="571"/>
    </row>
    <row r="731692" spans="4:4">
      <c r="D731692" s="571"/>
    </row>
    <row r="731693" spans="4:4">
      <c r="D731693" s="571"/>
    </row>
    <row r="731694" spans="4:4">
      <c r="D731694" s="571"/>
    </row>
    <row r="731695" spans="4:4">
      <c r="D731695" s="571"/>
    </row>
    <row r="731696" spans="4:4">
      <c r="D731696" s="571"/>
    </row>
    <row r="731697" spans="4:4">
      <c r="D731697" s="571"/>
    </row>
    <row r="731698" spans="4:4">
      <c r="D731698" s="571"/>
    </row>
    <row r="731699" spans="4:4">
      <c r="D731699" s="571"/>
    </row>
    <row r="731700" spans="4:4">
      <c r="D731700" s="571"/>
    </row>
    <row r="731701" spans="4:4">
      <c r="D731701" s="571"/>
    </row>
    <row r="731702" spans="4:4">
      <c r="D731702" s="571"/>
    </row>
    <row r="731703" spans="4:4">
      <c r="D731703" s="571"/>
    </row>
    <row r="731704" spans="4:4">
      <c r="D731704" s="571"/>
    </row>
    <row r="731705" spans="4:4">
      <c r="D731705" s="571"/>
    </row>
    <row r="731706" spans="4:4">
      <c r="D731706" s="571"/>
    </row>
    <row r="731707" spans="4:4">
      <c r="D731707" s="571"/>
    </row>
    <row r="731708" spans="4:4">
      <c r="D731708" s="571"/>
    </row>
    <row r="731709" spans="4:4">
      <c r="D731709" s="571"/>
    </row>
    <row r="731710" spans="4:4">
      <c r="D731710" s="571"/>
    </row>
    <row r="731711" spans="4:4">
      <c r="D731711" s="571"/>
    </row>
    <row r="731712" spans="4:4">
      <c r="D731712" s="571"/>
    </row>
    <row r="731713" spans="4:4">
      <c r="D731713" s="571"/>
    </row>
    <row r="731714" spans="4:4">
      <c r="D731714" s="571"/>
    </row>
    <row r="731715" spans="4:4">
      <c r="D731715" s="571"/>
    </row>
    <row r="731716" spans="4:4">
      <c r="D731716" s="571"/>
    </row>
    <row r="731717" spans="4:4">
      <c r="D731717" s="571"/>
    </row>
    <row r="731718" spans="4:4">
      <c r="D731718" s="571"/>
    </row>
    <row r="731719" spans="4:4">
      <c r="D731719" s="571"/>
    </row>
    <row r="731720" spans="4:4">
      <c r="D731720" s="571"/>
    </row>
    <row r="731721" spans="4:4">
      <c r="D731721" s="571"/>
    </row>
    <row r="731722" spans="4:4">
      <c r="D731722" s="571"/>
    </row>
    <row r="731723" spans="4:4">
      <c r="D731723" s="571"/>
    </row>
    <row r="731724" spans="4:4">
      <c r="D731724" s="571"/>
    </row>
    <row r="731725" spans="4:4">
      <c r="D731725" s="571"/>
    </row>
    <row r="731726" spans="4:4">
      <c r="D731726" s="571"/>
    </row>
    <row r="731727" spans="4:4">
      <c r="D731727" s="571"/>
    </row>
    <row r="731728" spans="4:4">
      <c r="D731728" s="571"/>
    </row>
    <row r="731729" spans="4:4">
      <c r="D731729" s="571"/>
    </row>
    <row r="731730" spans="4:4">
      <c r="D731730" s="571"/>
    </row>
    <row r="731731" spans="4:4">
      <c r="D731731" s="571"/>
    </row>
    <row r="731732" spans="4:4">
      <c r="D731732" s="571"/>
    </row>
    <row r="731733" spans="4:4">
      <c r="D731733" s="571"/>
    </row>
    <row r="731734" spans="4:4">
      <c r="D731734" s="571"/>
    </row>
    <row r="731735" spans="4:4">
      <c r="D731735" s="571"/>
    </row>
    <row r="731736" spans="4:4">
      <c r="D731736" s="571"/>
    </row>
    <row r="731737" spans="4:4">
      <c r="D731737" s="571"/>
    </row>
    <row r="731738" spans="4:4">
      <c r="D731738" s="571"/>
    </row>
    <row r="731739" spans="4:4">
      <c r="D731739" s="571"/>
    </row>
    <row r="731740" spans="4:4">
      <c r="D731740" s="571"/>
    </row>
    <row r="731741" spans="4:4">
      <c r="D731741" s="571"/>
    </row>
    <row r="731742" spans="4:4">
      <c r="D731742" s="571"/>
    </row>
    <row r="731743" spans="4:4">
      <c r="D731743" s="571"/>
    </row>
    <row r="731744" spans="4:4">
      <c r="D731744" s="571"/>
    </row>
    <row r="731745" spans="4:4">
      <c r="D731745" s="571"/>
    </row>
    <row r="731746" spans="4:4">
      <c r="D731746" s="571"/>
    </row>
    <row r="731747" spans="4:4">
      <c r="D731747" s="571"/>
    </row>
    <row r="731748" spans="4:4">
      <c r="D731748" s="571"/>
    </row>
    <row r="731749" spans="4:4">
      <c r="D731749" s="571"/>
    </row>
    <row r="731750" spans="4:4">
      <c r="D731750" s="571"/>
    </row>
    <row r="731751" spans="4:4">
      <c r="D731751" s="571"/>
    </row>
    <row r="731752" spans="4:4">
      <c r="D731752" s="571"/>
    </row>
    <row r="731753" spans="4:4">
      <c r="D731753" s="571"/>
    </row>
    <row r="731754" spans="4:4">
      <c r="D731754" s="571"/>
    </row>
    <row r="731755" spans="4:4">
      <c r="D731755" s="571"/>
    </row>
    <row r="731756" spans="4:4">
      <c r="D731756" s="571"/>
    </row>
    <row r="731757" spans="4:4">
      <c r="D731757" s="571"/>
    </row>
    <row r="731758" spans="4:4">
      <c r="D731758" s="571"/>
    </row>
    <row r="731759" spans="4:4">
      <c r="D731759" s="571"/>
    </row>
    <row r="731760" spans="4:4">
      <c r="D731760" s="571"/>
    </row>
    <row r="731761" spans="4:4">
      <c r="D731761" s="571"/>
    </row>
    <row r="731762" spans="4:4">
      <c r="D731762" s="571"/>
    </row>
    <row r="731763" spans="4:4">
      <c r="D731763" s="571"/>
    </row>
    <row r="731764" spans="4:4">
      <c r="D731764" s="571"/>
    </row>
    <row r="731765" spans="4:4">
      <c r="D731765" s="571"/>
    </row>
    <row r="731766" spans="4:4">
      <c r="D731766" s="571"/>
    </row>
    <row r="731767" spans="4:4">
      <c r="D731767" s="571"/>
    </row>
    <row r="731768" spans="4:4">
      <c r="D731768" s="571"/>
    </row>
    <row r="731769" spans="4:4">
      <c r="D731769" s="571"/>
    </row>
    <row r="731770" spans="4:4">
      <c r="D731770" s="571"/>
    </row>
    <row r="731771" spans="4:4">
      <c r="D731771" s="571"/>
    </row>
    <row r="731772" spans="4:4">
      <c r="D731772" s="571"/>
    </row>
    <row r="731773" spans="4:4">
      <c r="D731773" s="571"/>
    </row>
    <row r="731774" spans="4:4">
      <c r="D731774" s="571"/>
    </row>
    <row r="731775" spans="4:4">
      <c r="D731775" s="571"/>
    </row>
    <row r="731776" spans="4:4">
      <c r="D731776" s="571"/>
    </row>
    <row r="731777" spans="4:4">
      <c r="D731777" s="571"/>
    </row>
    <row r="731778" spans="4:4">
      <c r="D731778" s="571"/>
    </row>
    <row r="731779" spans="4:4">
      <c r="D731779" s="571"/>
    </row>
    <row r="731780" spans="4:4">
      <c r="D731780" s="571"/>
    </row>
    <row r="731781" spans="4:4">
      <c r="D731781" s="571"/>
    </row>
    <row r="731782" spans="4:4">
      <c r="D731782" s="571"/>
    </row>
    <row r="731783" spans="4:4">
      <c r="D731783" s="571"/>
    </row>
    <row r="731784" spans="4:4">
      <c r="D731784" s="571"/>
    </row>
    <row r="731785" spans="4:4">
      <c r="D731785" s="571"/>
    </row>
    <row r="731786" spans="4:4">
      <c r="D731786" s="571"/>
    </row>
    <row r="731787" spans="4:4">
      <c r="D731787" s="571"/>
    </row>
    <row r="731788" spans="4:4">
      <c r="D731788" s="571"/>
    </row>
    <row r="731789" spans="4:4">
      <c r="D731789" s="571"/>
    </row>
    <row r="731790" spans="4:4">
      <c r="D731790" s="571"/>
    </row>
    <row r="731791" spans="4:4">
      <c r="D731791" s="571"/>
    </row>
    <row r="731792" spans="4:4">
      <c r="D731792" s="571"/>
    </row>
    <row r="731793" spans="4:4">
      <c r="D731793" s="571"/>
    </row>
    <row r="731794" spans="4:4">
      <c r="D731794" s="571"/>
    </row>
    <row r="731795" spans="4:4">
      <c r="D731795" s="571"/>
    </row>
    <row r="731796" spans="4:4">
      <c r="D731796" s="571"/>
    </row>
    <row r="731797" spans="4:4">
      <c r="D731797" s="571"/>
    </row>
    <row r="731798" spans="4:4">
      <c r="D731798" s="571"/>
    </row>
    <row r="731799" spans="4:4">
      <c r="D731799" s="571"/>
    </row>
    <row r="731800" spans="4:4">
      <c r="D731800" s="571"/>
    </row>
    <row r="731801" spans="4:4">
      <c r="D731801" s="571"/>
    </row>
    <row r="731802" spans="4:4">
      <c r="D731802" s="571"/>
    </row>
    <row r="731803" spans="4:4">
      <c r="D731803" s="571"/>
    </row>
    <row r="731804" spans="4:4">
      <c r="D731804" s="571"/>
    </row>
    <row r="731805" spans="4:4">
      <c r="D731805" s="571"/>
    </row>
    <row r="731806" spans="4:4">
      <c r="D731806" s="571"/>
    </row>
    <row r="731807" spans="4:4">
      <c r="D731807" s="571"/>
    </row>
    <row r="731808" spans="4:4">
      <c r="D731808" s="571"/>
    </row>
    <row r="731809" spans="4:4">
      <c r="D731809" s="571"/>
    </row>
    <row r="731810" spans="4:4">
      <c r="D731810" s="571"/>
    </row>
    <row r="731811" spans="4:4">
      <c r="D731811" s="571"/>
    </row>
    <row r="731812" spans="4:4">
      <c r="D731812" s="571"/>
    </row>
    <row r="731813" spans="4:4">
      <c r="D731813" s="571"/>
    </row>
    <row r="731814" spans="4:4">
      <c r="D731814" s="571"/>
    </row>
    <row r="731815" spans="4:4">
      <c r="D731815" s="571"/>
    </row>
    <row r="731816" spans="4:4">
      <c r="D731816" s="571"/>
    </row>
    <row r="731817" spans="4:4">
      <c r="D731817" s="571"/>
    </row>
    <row r="731818" spans="4:4">
      <c r="D731818" s="571"/>
    </row>
    <row r="731819" spans="4:4">
      <c r="D731819" s="571"/>
    </row>
    <row r="731820" spans="4:4">
      <c r="D731820" s="571"/>
    </row>
    <row r="731821" spans="4:4">
      <c r="D731821" s="571"/>
    </row>
    <row r="731822" spans="4:4">
      <c r="D731822" s="571"/>
    </row>
    <row r="731823" spans="4:4">
      <c r="D731823" s="571"/>
    </row>
    <row r="731824" spans="4:4">
      <c r="D731824" s="571"/>
    </row>
    <row r="731825" spans="4:4">
      <c r="D731825" s="571"/>
    </row>
    <row r="731826" spans="4:4">
      <c r="D731826" s="571"/>
    </row>
    <row r="731827" spans="4:4">
      <c r="D731827" s="571"/>
    </row>
    <row r="731828" spans="4:4">
      <c r="D731828" s="571"/>
    </row>
    <row r="731829" spans="4:4">
      <c r="D731829" s="571"/>
    </row>
    <row r="731830" spans="4:4">
      <c r="D731830" s="571"/>
    </row>
    <row r="731831" spans="4:4">
      <c r="D731831" s="571"/>
    </row>
    <row r="731832" spans="4:4">
      <c r="D731832" s="571"/>
    </row>
    <row r="731833" spans="4:4">
      <c r="D731833" s="571"/>
    </row>
    <row r="731834" spans="4:4">
      <c r="D731834" s="571"/>
    </row>
    <row r="731835" spans="4:4">
      <c r="D731835" s="571"/>
    </row>
    <row r="731836" spans="4:4">
      <c r="D731836" s="571"/>
    </row>
    <row r="731837" spans="4:4">
      <c r="D731837" s="571"/>
    </row>
    <row r="731838" spans="4:4">
      <c r="D731838" s="571"/>
    </row>
    <row r="731839" spans="4:4">
      <c r="D731839" s="571"/>
    </row>
    <row r="731840" spans="4:4">
      <c r="D731840" s="571"/>
    </row>
    <row r="731841" spans="4:4">
      <c r="D731841" s="571"/>
    </row>
    <row r="731842" spans="4:4">
      <c r="D731842" s="571"/>
    </row>
    <row r="731843" spans="4:4">
      <c r="D731843" s="571"/>
    </row>
    <row r="731844" spans="4:4">
      <c r="D731844" s="571"/>
    </row>
    <row r="731845" spans="4:4">
      <c r="D731845" s="571"/>
    </row>
    <row r="731846" spans="4:4">
      <c r="D731846" s="571"/>
    </row>
    <row r="731847" spans="4:4">
      <c r="D731847" s="571"/>
    </row>
    <row r="731848" spans="4:4">
      <c r="D731848" s="571"/>
    </row>
    <row r="731849" spans="4:4">
      <c r="D731849" s="571"/>
    </row>
    <row r="731850" spans="4:4">
      <c r="D731850" s="571"/>
    </row>
    <row r="731851" spans="4:4">
      <c r="D731851" s="571"/>
    </row>
    <row r="731852" spans="4:4">
      <c r="D731852" s="571"/>
    </row>
    <row r="731853" spans="4:4">
      <c r="D731853" s="571"/>
    </row>
    <row r="731854" spans="4:4">
      <c r="D731854" s="571"/>
    </row>
    <row r="731855" spans="4:4">
      <c r="D731855" s="571"/>
    </row>
    <row r="731856" spans="4:4">
      <c r="D731856" s="571"/>
    </row>
    <row r="731857" spans="4:4">
      <c r="D731857" s="571"/>
    </row>
    <row r="731858" spans="4:4">
      <c r="D731858" s="571"/>
    </row>
    <row r="731859" spans="4:4">
      <c r="D731859" s="571"/>
    </row>
    <row r="731860" spans="4:4">
      <c r="D731860" s="571"/>
    </row>
    <row r="731861" spans="4:4">
      <c r="D731861" s="571"/>
    </row>
    <row r="731862" spans="4:4">
      <c r="D731862" s="571"/>
    </row>
    <row r="731863" spans="4:4">
      <c r="D731863" s="571"/>
    </row>
    <row r="731864" spans="4:4">
      <c r="D731864" s="571"/>
    </row>
    <row r="731865" spans="4:4">
      <c r="D731865" s="571"/>
    </row>
    <row r="731866" spans="4:4">
      <c r="D731866" s="571"/>
    </row>
    <row r="731867" spans="4:4">
      <c r="D731867" s="571"/>
    </row>
    <row r="731868" spans="4:4">
      <c r="D731868" s="571"/>
    </row>
    <row r="731869" spans="4:4">
      <c r="D731869" s="571"/>
    </row>
    <row r="731870" spans="4:4">
      <c r="D731870" s="571"/>
    </row>
    <row r="731871" spans="4:4">
      <c r="D731871" s="571"/>
    </row>
    <row r="731872" spans="4:4">
      <c r="D731872" s="571"/>
    </row>
    <row r="731873" spans="4:4">
      <c r="D731873" s="571"/>
    </row>
    <row r="731874" spans="4:4">
      <c r="D731874" s="571"/>
    </row>
    <row r="731875" spans="4:4">
      <c r="D731875" s="571"/>
    </row>
    <row r="731876" spans="4:4">
      <c r="D731876" s="571"/>
    </row>
    <row r="731877" spans="4:4">
      <c r="D731877" s="571"/>
    </row>
    <row r="731878" spans="4:4">
      <c r="D731878" s="571"/>
    </row>
    <row r="731879" spans="4:4">
      <c r="D731879" s="571"/>
    </row>
    <row r="731880" spans="4:4">
      <c r="D731880" s="571"/>
    </row>
    <row r="731881" spans="4:4">
      <c r="D731881" s="571"/>
    </row>
    <row r="731882" spans="4:4">
      <c r="D731882" s="571"/>
    </row>
    <row r="731883" spans="4:4">
      <c r="D731883" s="571"/>
    </row>
    <row r="731884" spans="4:4">
      <c r="D731884" s="571"/>
    </row>
    <row r="731885" spans="4:4">
      <c r="D731885" s="571"/>
    </row>
    <row r="731886" spans="4:4">
      <c r="D731886" s="571"/>
    </row>
    <row r="731887" spans="4:4">
      <c r="D731887" s="571"/>
    </row>
    <row r="731888" spans="4:4">
      <c r="D731888" s="571"/>
    </row>
    <row r="731889" spans="4:4">
      <c r="D731889" s="571"/>
    </row>
    <row r="731890" spans="4:4">
      <c r="D731890" s="571"/>
    </row>
    <row r="731891" spans="4:4">
      <c r="D731891" s="571"/>
    </row>
    <row r="731892" spans="4:4">
      <c r="D731892" s="571"/>
    </row>
    <row r="731893" spans="4:4">
      <c r="D731893" s="571"/>
    </row>
    <row r="731894" spans="4:4">
      <c r="D731894" s="571"/>
    </row>
    <row r="731895" spans="4:4">
      <c r="D731895" s="571"/>
    </row>
    <row r="731896" spans="4:4">
      <c r="D731896" s="571"/>
    </row>
    <row r="731897" spans="4:4">
      <c r="D731897" s="571"/>
    </row>
    <row r="731898" spans="4:4">
      <c r="D731898" s="571"/>
    </row>
    <row r="731899" spans="4:4">
      <c r="D731899" s="571"/>
    </row>
    <row r="731900" spans="4:4">
      <c r="D731900" s="571"/>
    </row>
    <row r="731901" spans="4:4">
      <c r="D731901" s="571"/>
    </row>
    <row r="731902" spans="4:4">
      <c r="D731902" s="571"/>
    </row>
    <row r="731903" spans="4:4">
      <c r="D731903" s="571"/>
    </row>
    <row r="731904" spans="4:4">
      <c r="D731904" s="571"/>
    </row>
    <row r="731905" spans="4:4">
      <c r="D731905" s="571"/>
    </row>
    <row r="731906" spans="4:4">
      <c r="D731906" s="571"/>
    </row>
    <row r="731907" spans="4:4">
      <c r="D731907" s="571"/>
    </row>
    <row r="731908" spans="4:4">
      <c r="D731908" s="571"/>
    </row>
    <row r="731909" spans="4:4">
      <c r="D731909" s="571"/>
    </row>
    <row r="731910" spans="4:4">
      <c r="D731910" s="571"/>
    </row>
    <row r="731911" spans="4:4">
      <c r="D731911" s="571"/>
    </row>
    <row r="731912" spans="4:4">
      <c r="D731912" s="571"/>
    </row>
    <row r="731913" spans="4:4">
      <c r="D731913" s="571"/>
    </row>
    <row r="731914" spans="4:4">
      <c r="D731914" s="571"/>
    </row>
    <row r="731915" spans="4:4">
      <c r="D731915" s="571"/>
    </row>
    <row r="731916" spans="4:4">
      <c r="D731916" s="571"/>
    </row>
    <row r="731917" spans="4:4">
      <c r="D731917" s="571"/>
    </row>
    <row r="731918" spans="4:4">
      <c r="D731918" s="571"/>
    </row>
    <row r="731919" spans="4:4">
      <c r="D731919" s="571"/>
    </row>
    <row r="731920" spans="4:4">
      <c r="D731920" s="571"/>
    </row>
    <row r="731921" spans="4:4">
      <c r="D731921" s="571"/>
    </row>
    <row r="731922" spans="4:4">
      <c r="D731922" s="571"/>
    </row>
    <row r="731923" spans="4:4">
      <c r="D731923" s="571"/>
    </row>
    <row r="731924" spans="4:4">
      <c r="D731924" s="571"/>
    </row>
    <row r="731925" spans="4:4">
      <c r="D731925" s="571"/>
    </row>
    <row r="731926" spans="4:4">
      <c r="D731926" s="571"/>
    </row>
    <row r="731927" spans="4:4">
      <c r="D731927" s="571"/>
    </row>
    <row r="731928" spans="4:4">
      <c r="D731928" s="571"/>
    </row>
    <row r="731929" spans="4:4">
      <c r="D731929" s="571"/>
    </row>
    <row r="731930" spans="4:4">
      <c r="D731930" s="571"/>
    </row>
    <row r="731931" spans="4:4">
      <c r="D731931" s="571"/>
    </row>
    <row r="731932" spans="4:4">
      <c r="D731932" s="571"/>
    </row>
    <row r="731933" spans="4:4">
      <c r="D731933" s="571"/>
    </row>
    <row r="731934" spans="4:4">
      <c r="D731934" s="571"/>
    </row>
    <row r="731935" spans="4:4">
      <c r="D731935" s="571"/>
    </row>
    <row r="731936" spans="4:4">
      <c r="D731936" s="571"/>
    </row>
    <row r="731937" spans="4:4">
      <c r="D731937" s="571"/>
    </row>
    <row r="731938" spans="4:4">
      <c r="D731938" s="571"/>
    </row>
    <row r="731939" spans="4:4">
      <c r="D731939" s="571"/>
    </row>
    <row r="731940" spans="4:4">
      <c r="D731940" s="571"/>
    </row>
    <row r="731941" spans="4:4">
      <c r="D731941" s="571"/>
    </row>
    <row r="731942" spans="4:4">
      <c r="D731942" s="571"/>
    </row>
    <row r="731943" spans="4:4">
      <c r="D731943" s="571"/>
    </row>
    <row r="731944" spans="4:4">
      <c r="D731944" s="571"/>
    </row>
    <row r="731945" spans="4:4">
      <c r="D731945" s="571"/>
    </row>
    <row r="731946" spans="4:4">
      <c r="D731946" s="571"/>
    </row>
    <row r="731947" spans="4:4">
      <c r="D731947" s="571"/>
    </row>
    <row r="731948" spans="4:4">
      <c r="D731948" s="571"/>
    </row>
    <row r="731949" spans="4:4">
      <c r="D731949" s="571"/>
    </row>
    <row r="731950" spans="4:4">
      <c r="D731950" s="571"/>
    </row>
    <row r="731951" spans="4:4">
      <c r="D731951" s="571"/>
    </row>
    <row r="731952" spans="4:4">
      <c r="D731952" s="571"/>
    </row>
    <row r="731953" spans="4:4">
      <c r="D731953" s="571"/>
    </row>
    <row r="731954" spans="4:4">
      <c r="D731954" s="571"/>
    </row>
    <row r="731955" spans="4:4">
      <c r="D731955" s="571"/>
    </row>
    <row r="731956" spans="4:4">
      <c r="D731956" s="571"/>
    </row>
    <row r="731957" spans="4:4">
      <c r="D731957" s="571"/>
    </row>
    <row r="731958" spans="4:4">
      <c r="D731958" s="571"/>
    </row>
    <row r="731959" spans="4:4">
      <c r="D731959" s="571"/>
    </row>
    <row r="731960" spans="4:4">
      <c r="D731960" s="571"/>
    </row>
    <row r="731961" spans="4:4">
      <c r="D731961" s="571"/>
    </row>
    <row r="731962" spans="4:4">
      <c r="D731962" s="571"/>
    </row>
    <row r="731963" spans="4:4">
      <c r="D731963" s="571"/>
    </row>
    <row r="731964" spans="4:4">
      <c r="D731964" s="571"/>
    </row>
    <row r="731965" spans="4:4">
      <c r="D731965" s="571"/>
    </row>
    <row r="731966" spans="4:4">
      <c r="D731966" s="571"/>
    </row>
    <row r="731967" spans="4:4">
      <c r="D731967" s="571"/>
    </row>
    <row r="731968" spans="4:4">
      <c r="D731968" s="571"/>
    </row>
    <row r="731969" spans="4:4">
      <c r="D731969" s="571"/>
    </row>
    <row r="731970" spans="4:4">
      <c r="D731970" s="571"/>
    </row>
    <row r="731971" spans="4:4">
      <c r="D731971" s="571"/>
    </row>
    <row r="731972" spans="4:4">
      <c r="D731972" s="571"/>
    </row>
    <row r="731973" spans="4:4">
      <c r="D731973" s="571"/>
    </row>
    <row r="731974" spans="4:4">
      <c r="D731974" s="571"/>
    </row>
    <row r="731975" spans="4:4">
      <c r="D731975" s="571"/>
    </row>
    <row r="731976" spans="4:4">
      <c r="D731976" s="571"/>
    </row>
    <row r="731977" spans="4:4">
      <c r="D731977" s="571"/>
    </row>
    <row r="731978" spans="4:4">
      <c r="D731978" s="571"/>
    </row>
    <row r="731979" spans="4:4">
      <c r="D731979" s="571"/>
    </row>
    <row r="731980" spans="4:4">
      <c r="D731980" s="571"/>
    </row>
    <row r="731981" spans="4:4">
      <c r="D731981" s="571"/>
    </row>
    <row r="731982" spans="4:4">
      <c r="D731982" s="571"/>
    </row>
    <row r="731983" spans="4:4">
      <c r="D731983" s="571"/>
    </row>
    <row r="731984" spans="4:4">
      <c r="D731984" s="571"/>
    </row>
    <row r="731985" spans="4:4">
      <c r="D731985" s="571"/>
    </row>
    <row r="731986" spans="4:4">
      <c r="D731986" s="571"/>
    </row>
    <row r="731987" spans="4:4">
      <c r="D731987" s="571"/>
    </row>
    <row r="731988" spans="4:4">
      <c r="D731988" s="571"/>
    </row>
    <row r="731989" spans="4:4">
      <c r="D731989" s="571"/>
    </row>
    <row r="731990" spans="4:4">
      <c r="D731990" s="571"/>
    </row>
    <row r="731991" spans="4:4">
      <c r="D731991" s="571"/>
    </row>
    <row r="731992" spans="4:4">
      <c r="D731992" s="571"/>
    </row>
    <row r="731993" spans="4:4">
      <c r="D731993" s="571"/>
    </row>
    <row r="731994" spans="4:4">
      <c r="D731994" s="571"/>
    </row>
    <row r="731995" spans="4:4">
      <c r="D731995" s="571"/>
    </row>
    <row r="731996" spans="4:4">
      <c r="D731996" s="571"/>
    </row>
    <row r="731997" spans="4:4">
      <c r="D731997" s="571"/>
    </row>
    <row r="731998" spans="4:4">
      <c r="D731998" s="571"/>
    </row>
    <row r="731999" spans="4:4">
      <c r="D731999" s="571"/>
    </row>
    <row r="732000" spans="4:4">
      <c r="D732000" s="571"/>
    </row>
    <row r="732001" spans="4:4">
      <c r="D732001" s="571"/>
    </row>
    <row r="732002" spans="4:4">
      <c r="D732002" s="571"/>
    </row>
    <row r="732003" spans="4:4">
      <c r="D732003" s="571"/>
    </row>
    <row r="732004" spans="4:4">
      <c r="D732004" s="571"/>
    </row>
    <row r="732005" spans="4:4">
      <c r="D732005" s="571"/>
    </row>
    <row r="732006" spans="4:4">
      <c r="D732006" s="571"/>
    </row>
    <row r="732007" spans="4:4">
      <c r="D732007" s="571"/>
    </row>
    <row r="732008" spans="4:4">
      <c r="D732008" s="571"/>
    </row>
    <row r="732009" spans="4:4">
      <c r="D732009" s="571"/>
    </row>
    <row r="732010" spans="4:4">
      <c r="D732010" s="571"/>
    </row>
    <row r="732011" spans="4:4">
      <c r="D732011" s="571"/>
    </row>
    <row r="732012" spans="4:4">
      <c r="D732012" s="571"/>
    </row>
    <row r="732013" spans="4:4">
      <c r="D732013" s="571"/>
    </row>
    <row r="732014" spans="4:4">
      <c r="D732014" s="571"/>
    </row>
    <row r="732015" spans="4:4">
      <c r="D732015" s="571"/>
    </row>
    <row r="732016" spans="4:4">
      <c r="D732016" s="571"/>
    </row>
    <row r="732017" spans="4:4">
      <c r="D732017" s="571"/>
    </row>
    <row r="732018" spans="4:4">
      <c r="D732018" s="571"/>
    </row>
    <row r="732019" spans="4:4">
      <c r="D732019" s="571"/>
    </row>
    <row r="732020" spans="4:4">
      <c r="D732020" s="571"/>
    </row>
    <row r="732021" spans="4:4">
      <c r="D732021" s="571"/>
    </row>
    <row r="732022" spans="4:4">
      <c r="D732022" s="571"/>
    </row>
    <row r="732023" spans="4:4">
      <c r="D732023" s="571"/>
    </row>
    <row r="732024" spans="4:4">
      <c r="D732024" s="571"/>
    </row>
    <row r="732025" spans="4:4">
      <c r="D732025" s="571"/>
    </row>
    <row r="732026" spans="4:4">
      <c r="D732026" s="571"/>
    </row>
    <row r="732027" spans="4:4">
      <c r="D732027" s="571"/>
    </row>
    <row r="732028" spans="4:4">
      <c r="D732028" s="571"/>
    </row>
    <row r="732029" spans="4:4">
      <c r="D732029" s="571"/>
    </row>
    <row r="732030" spans="4:4">
      <c r="D732030" s="571"/>
    </row>
    <row r="732031" spans="4:4">
      <c r="D732031" s="571"/>
    </row>
    <row r="732032" spans="4:4">
      <c r="D732032" s="571"/>
    </row>
    <row r="732033" spans="4:4">
      <c r="D732033" s="571"/>
    </row>
    <row r="732034" spans="4:4">
      <c r="D732034" s="571"/>
    </row>
    <row r="732035" spans="4:4">
      <c r="D732035" s="571"/>
    </row>
    <row r="732036" spans="4:4">
      <c r="D732036" s="571"/>
    </row>
    <row r="732037" spans="4:4">
      <c r="D732037" s="571"/>
    </row>
    <row r="732038" spans="4:4">
      <c r="D732038" s="571"/>
    </row>
    <row r="732039" spans="4:4">
      <c r="D732039" s="571"/>
    </row>
    <row r="732040" spans="4:4">
      <c r="D732040" s="571"/>
    </row>
    <row r="732041" spans="4:4">
      <c r="D732041" s="571"/>
    </row>
    <row r="732042" spans="4:4">
      <c r="D732042" s="571"/>
    </row>
    <row r="732043" spans="4:4">
      <c r="D732043" s="571"/>
    </row>
    <row r="732044" spans="4:4">
      <c r="D732044" s="571"/>
    </row>
    <row r="732045" spans="4:4">
      <c r="D732045" s="571"/>
    </row>
    <row r="732046" spans="4:4">
      <c r="D732046" s="571"/>
    </row>
    <row r="732047" spans="4:4">
      <c r="D732047" s="571"/>
    </row>
    <row r="732048" spans="4:4">
      <c r="D732048" s="571"/>
    </row>
    <row r="732049" spans="4:4">
      <c r="D732049" s="571"/>
    </row>
    <row r="732050" spans="4:4">
      <c r="D732050" s="571"/>
    </row>
    <row r="732051" spans="4:4">
      <c r="D732051" s="571"/>
    </row>
    <row r="732052" spans="4:4">
      <c r="D732052" s="571"/>
    </row>
    <row r="732053" spans="4:4">
      <c r="D732053" s="571"/>
    </row>
    <row r="732054" spans="4:4">
      <c r="D732054" s="571"/>
    </row>
    <row r="732055" spans="4:4">
      <c r="D732055" s="571"/>
    </row>
    <row r="732056" spans="4:4">
      <c r="D732056" s="571"/>
    </row>
    <row r="732057" spans="4:4">
      <c r="D732057" s="571"/>
    </row>
    <row r="732058" spans="4:4">
      <c r="D732058" s="571"/>
    </row>
    <row r="732059" spans="4:4">
      <c r="D732059" s="571"/>
    </row>
    <row r="732060" spans="4:4">
      <c r="D732060" s="571"/>
    </row>
    <row r="732061" spans="4:4">
      <c r="D732061" s="571"/>
    </row>
    <row r="732062" spans="4:4">
      <c r="D732062" s="571"/>
    </row>
    <row r="732063" spans="4:4">
      <c r="D732063" s="571"/>
    </row>
    <row r="732064" spans="4:4">
      <c r="D732064" s="571"/>
    </row>
    <row r="732065" spans="4:4">
      <c r="D732065" s="571"/>
    </row>
    <row r="732066" spans="4:4">
      <c r="D732066" s="571"/>
    </row>
    <row r="732067" spans="4:4">
      <c r="D732067" s="571"/>
    </row>
    <row r="732068" spans="4:4">
      <c r="D732068" s="571"/>
    </row>
    <row r="732069" spans="4:4">
      <c r="D732069" s="571"/>
    </row>
    <row r="732070" spans="4:4">
      <c r="D732070" s="571"/>
    </row>
    <row r="732071" spans="4:4">
      <c r="D732071" s="571"/>
    </row>
    <row r="732072" spans="4:4">
      <c r="D732072" s="571"/>
    </row>
    <row r="732073" spans="4:4">
      <c r="D732073" s="571"/>
    </row>
    <row r="732074" spans="4:4">
      <c r="D732074" s="571"/>
    </row>
    <row r="732075" spans="4:4">
      <c r="D732075" s="571"/>
    </row>
    <row r="732076" spans="4:4">
      <c r="D732076" s="571"/>
    </row>
    <row r="732077" spans="4:4">
      <c r="D732077" s="571"/>
    </row>
    <row r="732078" spans="4:4">
      <c r="D732078" s="571"/>
    </row>
    <row r="732079" spans="4:4">
      <c r="D732079" s="571"/>
    </row>
    <row r="732080" spans="4:4">
      <c r="D732080" s="571"/>
    </row>
    <row r="732081" spans="4:4">
      <c r="D732081" s="571"/>
    </row>
    <row r="732082" spans="4:4">
      <c r="D732082" s="571"/>
    </row>
    <row r="732083" spans="4:4">
      <c r="D732083" s="571"/>
    </row>
    <row r="732084" spans="4:4">
      <c r="D732084" s="571"/>
    </row>
    <row r="732085" spans="4:4">
      <c r="D732085" s="571"/>
    </row>
    <row r="732086" spans="4:4">
      <c r="D732086" s="571"/>
    </row>
    <row r="732087" spans="4:4">
      <c r="D732087" s="571"/>
    </row>
    <row r="732088" spans="4:4">
      <c r="D732088" s="571"/>
    </row>
    <row r="732089" spans="4:4">
      <c r="D732089" s="571"/>
    </row>
    <row r="732090" spans="4:4">
      <c r="D732090" s="571"/>
    </row>
    <row r="732091" spans="4:4">
      <c r="D732091" s="571"/>
    </row>
    <row r="732092" spans="4:4">
      <c r="D732092" s="571"/>
    </row>
    <row r="732093" spans="4:4">
      <c r="D732093" s="571"/>
    </row>
    <row r="732094" spans="4:4">
      <c r="D732094" s="571"/>
    </row>
    <row r="732095" spans="4:4">
      <c r="D732095" s="571"/>
    </row>
    <row r="732096" spans="4:4">
      <c r="D732096" s="571"/>
    </row>
    <row r="732097" spans="4:4">
      <c r="D732097" s="571"/>
    </row>
    <row r="732098" spans="4:4">
      <c r="D732098" s="571"/>
    </row>
    <row r="732099" spans="4:4">
      <c r="D732099" s="571"/>
    </row>
    <row r="732100" spans="4:4">
      <c r="D732100" s="571"/>
    </row>
    <row r="732101" spans="4:4">
      <c r="D732101" s="571"/>
    </row>
    <row r="732102" spans="4:4">
      <c r="D732102" s="571"/>
    </row>
    <row r="732103" spans="4:4">
      <c r="D732103" s="571"/>
    </row>
    <row r="732104" spans="4:4">
      <c r="D732104" s="571"/>
    </row>
    <row r="732105" spans="4:4">
      <c r="D732105" s="571"/>
    </row>
    <row r="732106" spans="4:4">
      <c r="D732106" s="571"/>
    </row>
    <row r="732107" spans="4:4">
      <c r="D732107" s="571"/>
    </row>
    <row r="732108" spans="4:4">
      <c r="D732108" s="571"/>
    </row>
    <row r="732109" spans="4:4">
      <c r="D732109" s="571"/>
    </row>
    <row r="732110" spans="4:4">
      <c r="D732110" s="571"/>
    </row>
    <row r="732111" spans="4:4">
      <c r="D732111" s="571"/>
    </row>
    <row r="732112" spans="4:4">
      <c r="D732112" s="571"/>
    </row>
    <row r="732113" spans="4:4">
      <c r="D732113" s="571"/>
    </row>
    <row r="732114" spans="4:4">
      <c r="D732114" s="571"/>
    </row>
    <row r="732115" spans="4:4">
      <c r="D732115" s="571"/>
    </row>
    <row r="732116" spans="4:4">
      <c r="D732116" s="571"/>
    </row>
    <row r="732117" spans="4:4">
      <c r="D732117" s="571"/>
    </row>
    <row r="732118" spans="4:4">
      <c r="D732118" s="571"/>
    </row>
    <row r="732119" spans="4:4">
      <c r="D732119" s="571"/>
    </row>
    <row r="732120" spans="4:4">
      <c r="D732120" s="571"/>
    </row>
    <row r="732121" spans="4:4">
      <c r="D732121" s="571"/>
    </row>
    <row r="732122" spans="4:4">
      <c r="D732122" s="571"/>
    </row>
    <row r="732123" spans="4:4">
      <c r="D732123" s="571"/>
    </row>
    <row r="732124" spans="4:4">
      <c r="D732124" s="571"/>
    </row>
    <row r="732125" spans="4:4">
      <c r="D732125" s="571"/>
    </row>
    <row r="732126" spans="4:4">
      <c r="D732126" s="571"/>
    </row>
    <row r="732127" spans="4:4">
      <c r="D732127" s="571"/>
    </row>
    <row r="732128" spans="4:4">
      <c r="D732128" s="571"/>
    </row>
    <row r="732129" spans="4:4">
      <c r="D732129" s="571"/>
    </row>
    <row r="732130" spans="4:4">
      <c r="D732130" s="571"/>
    </row>
    <row r="732131" spans="4:4">
      <c r="D732131" s="571"/>
    </row>
    <row r="732132" spans="4:4">
      <c r="D732132" s="571"/>
    </row>
    <row r="732133" spans="4:4">
      <c r="D732133" s="571"/>
    </row>
    <row r="732134" spans="4:4">
      <c r="D732134" s="571"/>
    </row>
    <row r="732135" spans="4:4">
      <c r="D732135" s="571"/>
    </row>
    <row r="732136" spans="4:4">
      <c r="D732136" s="571"/>
    </row>
    <row r="732137" spans="4:4">
      <c r="D732137" s="571"/>
    </row>
    <row r="732138" spans="4:4">
      <c r="D732138" s="571"/>
    </row>
    <row r="732139" spans="4:4">
      <c r="D732139" s="571"/>
    </row>
    <row r="732140" spans="4:4">
      <c r="D732140" s="571"/>
    </row>
    <row r="732141" spans="4:4">
      <c r="D732141" s="571"/>
    </row>
    <row r="732142" spans="4:4">
      <c r="D732142" s="571"/>
    </row>
    <row r="732143" spans="4:4">
      <c r="D732143" s="571"/>
    </row>
    <row r="732144" spans="4:4">
      <c r="D732144" s="571"/>
    </row>
    <row r="732145" spans="4:4">
      <c r="D732145" s="571"/>
    </row>
    <row r="732146" spans="4:4">
      <c r="D732146" s="571"/>
    </row>
    <row r="732147" spans="4:4">
      <c r="D732147" s="571"/>
    </row>
    <row r="732148" spans="4:4">
      <c r="D732148" s="571"/>
    </row>
    <row r="732149" spans="4:4">
      <c r="D732149" s="571"/>
    </row>
    <row r="732150" spans="4:4">
      <c r="D732150" s="571"/>
    </row>
    <row r="732151" spans="4:4">
      <c r="D732151" s="571"/>
    </row>
    <row r="732152" spans="4:4">
      <c r="D732152" s="571"/>
    </row>
    <row r="732153" spans="4:4">
      <c r="D732153" s="571"/>
    </row>
    <row r="732154" spans="4:4">
      <c r="D732154" s="571"/>
    </row>
    <row r="732155" spans="4:4">
      <c r="D732155" s="571"/>
    </row>
    <row r="732156" spans="4:4">
      <c r="D732156" s="571"/>
    </row>
    <row r="732157" spans="4:4">
      <c r="D732157" s="571"/>
    </row>
    <row r="732158" spans="4:4">
      <c r="D732158" s="571"/>
    </row>
    <row r="732159" spans="4:4">
      <c r="D732159" s="571"/>
    </row>
    <row r="732160" spans="4:4">
      <c r="D732160" s="571"/>
    </row>
    <row r="732161" spans="4:4">
      <c r="D732161" s="571"/>
    </row>
    <row r="732162" spans="4:4">
      <c r="D732162" s="571"/>
    </row>
    <row r="732163" spans="4:4">
      <c r="D732163" s="571"/>
    </row>
    <row r="732164" spans="4:4">
      <c r="D732164" s="571"/>
    </row>
    <row r="732165" spans="4:4">
      <c r="D732165" s="571"/>
    </row>
    <row r="732166" spans="4:4">
      <c r="D732166" s="571"/>
    </row>
    <row r="732167" spans="4:4">
      <c r="D732167" s="571"/>
    </row>
    <row r="732168" spans="4:4">
      <c r="D732168" s="571"/>
    </row>
    <row r="732169" spans="4:4">
      <c r="D732169" s="571"/>
    </row>
    <row r="732170" spans="4:4">
      <c r="D732170" s="571"/>
    </row>
    <row r="732171" spans="4:4">
      <c r="D732171" s="571"/>
    </row>
    <row r="732172" spans="4:4">
      <c r="D732172" s="571"/>
    </row>
    <row r="732173" spans="4:4">
      <c r="D732173" s="571"/>
    </row>
    <row r="732174" spans="4:4">
      <c r="D732174" s="571"/>
    </row>
    <row r="732175" spans="4:4">
      <c r="D732175" s="571"/>
    </row>
    <row r="732176" spans="4:4">
      <c r="D732176" s="571"/>
    </row>
    <row r="732177" spans="4:4">
      <c r="D732177" s="571"/>
    </row>
    <row r="732178" spans="4:4">
      <c r="D732178" s="571"/>
    </row>
    <row r="732179" spans="4:4">
      <c r="D732179" s="571"/>
    </row>
    <row r="732180" spans="4:4">
      <c r="D732180" s="571"/>
    </row>
    <row r="732181" spans="4:4">
      <c r="D732181" s="571"/>
    </row>
    <row r="732182" spans="4:4">
      <c r="D732182" s="571"/>
    </row>
    <row r="732183" spans="4:4">
      <c r="D732183" s="571"/>
    </row>
    <row r="732184" spans="4:4">
      <c r="D732184" s="571"/>
    </row>
    <row r="732185" spans="4:4">
      <c r="D732185" s="571"/>
    </row>
    <row r="732186" spans="4:4">
      <c r="D732186" s="571"/>
    </row>
    <row r="732187" spans="4:4">
      <c r="D732187" s="571"/>
    </row>
    <row r="732188" spans="4:4">
      <c r="D732188" s="571"/>
    </row>
    <row r="732189" spans="4:4">
      <c r="D732189" s="571"/>
    </row>
    <row r="732190" spans="4:4">
      <c r="D732190" s="571"/>
    </row>
    <row r="732191" spans="4:4">
      <c r="D732191" s="571"/>
    </row>
    <row r="732192" spans="4:4">
      <c r="D732192" s="571"/>
    </row>
    <row r="732193" spans="4:4">
      <c r="D732193" s="571"/>
    </row>
    <row r="732194" spans="4:4">
      <c r="D732194" s="571"/>
    </row>
    <row r="732195" spans="4:4">
      <c r="D732195" s="571"/>
    </row>
    <row r="732196" spans="4:4">
      <c r="D732196" s="571"/>
    </row>
    <row r="732197" spans="4:4">
      <c r="D732197" s="571"/>
    </row>
    <row r="732198" spans="4:4">
      <c r="D732198" s="571"/>
    </row>
    <row r="732199" spans="4:4">
      <c r="D732199" s="571"/>
    </row>
    <row r="732200" spans="4:4">
      <c r="D732200" s="571"/>
    </row>
    <row r="732201" spans="4:4">
      <c r="D732201" s="571"/>
    </row>
    <row r="732202" spans="4:4">
      <c r="D732202" s="571"/>
    </row>
    <row r="732203" spans="4:4">
      <c r="D732203" s="571"/>
    </row>
    <row r="732204" spans="4:4">
      <c r="D732204" s="571"/>
    </row>
    <row r="732205" spans="4:4">
      <c r="D732205" s="571"/>
    </row>
    <row r="732206" spans="4:4">
      <c r="D732206" s="571"/>
    </row>
    <row r="732207" spans="4:4">
      <c r="D732207" s="571"/>
    </row>
    <row r="732208" spans="4:4">
      <c r="D732208" s="571"/>
    </row>
    <row r="732209" spans="4:4">
      <c r="D732209" s="571"/>
    </row>
    <row r="732210" spans="4:4">
      <c r="D732210" s="571"/>
    </row>
    <row r="732211" spans="4:4">
      <c r="D732211" s="571"/>
    </row>
    <row r="732212" spans="4:4">
      <c r="D732212" s="571"/>
    </row>
    <row r="732213" spans="4:4">
      <c r="D732213" s="571"/>
    </row>
    <row r="732214" spans="4:4">
      <c r="D732214" s="571"/>
    </row>
    <row r="732215" spans="4:4">
      <c r="D732215" s="571"/>
    </row>
    <row r="732216" spans="4:4">
      <c r="D732216" s="571"/>
    </row>
    <row r="732217" spans="4:4">
      <c r="D732217" s="571"/>
    </row>
    <row r="732218" spans="4:4">
      <c r="D732218" s="571"/>
    </row>
    <row r="732219" spans="4:4">
      <c r="D732219" s="571"/>
    </row>
    <row r="732220" spans="4:4">
      <c r="D732220" s="571"/>
    </row>
    <row r="732221" spans="4:4">
      <c r="D732221" s="571"/>
    </row>
    <row r="732222" spans="4:4">
      <c r="D732222" s="571"/>
    </row>
    <row r="732223" spans="4:4">
      <c r="D732223" s="571"/>
    </row>
    <row r="732224" spans="4:4">
      <c r="D732224" s="571"/>
    </row>
    <row r="732225" spans="4:4">
      <c r="D732225" s="571"/>
    </row>
    <row r="732226" spans="4:4">
      <c r="D732226" s="571"/>
    </row>
    <row r="732227" spans="4:4">
      <c r="D732227" s="571"/>
    </row>
    <row r="732228" spans="4:4">
      <c r="D732228" s="571"/>
    </row>
    <row r="732229" spans="4:4">
      <c r="D732229" s="571"/>
    </row>
    <row r="732230" spans="4:4">
      <c r="D732230" s="571"/>
    </row>
    <row r="732231" spans="4:4">
      <c r="D732231" s="571"/>
    </row>
    <row r="732232" spans="4:4">
      <c r="D732232" s="571"/>
    </row>
    <row r="732233" spans="4:4">
      <c r="D732233" s="571"/>
    </row>
    <row r="732234" spans="4:4">
      <c r="D732234" s="571"/>
    </row>
    <row r="732235" spans="4:4">
      <c r="D732235" s="571"/>
    </row>
    <row r="732236" spans="4:4">
      <c r="D732236" s="571"/>
    </row>
    <row r="732237" spans="4:4">
      <c r="D732237" s="571"/>
    </row>
    <row r="732238" spans="4:4">
      <c r="D732238" s="571"/>
    </row>
    <row r="732239" spans="4:4">
      <c r="D732239" s="571"/>
    </row>
    <row r="732240" spans="4:4">
      <c r="D732240" s="571"/>
    </row>
    <row r="732241" spans="4:4">
      <c r="D732241" s="571"/>
    </row>
    <row r="732242" spans="4:4">
      <c r="D732242" s="571"/>
    </row>
    <row r="732243" spans="4:4">
      <c r="D732243" s="571"/>
    </row>
    <row r="732244" spans="4:4">
      <c r="D732244" s="571"/>
    </row>
    <row r="732245" spans="4:4">
      <c r="D732245" s="571"/>
    </row>
    <row r="732246" spans="4:4">
      <c r="D732246" s="571"/>
    </row>
    <row r="732247" spans="4:4">
      <c r="D732247" s="571"/>
    </row>
    <row r="732248" spans="4:4">
      <c r="D732248" s="571"/>
    </row>
    <row r="732249" spans="4:4">
      <c r="D732249" s="571"/>
    </row>
    <row r="732250" spans="4:4">
      <c r="D732250" s="571"/>
    </row>
    <row r="732251" spans="4:4">
      <c r="D732251" s="571"/>
    </row>
    <row r="732252" spans="4:4">
      <c r="D732252" s="571"/>
    </row>
    <row r="732253" spans="4:4">
      <c r="D732253" s="571"/>
    </row>
    <row r="732254" spans="4:4">
      <c r="D732254" s="571"/>
    </row>
    <row r="732255" spans="4:4">
      <c r="D732255" s="571"/>
    </row>
    <row r="732256" spans="4:4">
      <c r="D732256" s="571"/>
    </row>
    <row r="732257" spans="4:4">
      <c r="D732257" s="571"/>
    </row>
    <row r="732258" spans="4:4">
      <c r="D732258" s="571"/>
    </row>
    <row r="732259" spans="4:4">
      <c r="D732259" s="571"/>
    </row>
    <row r="732260" spans="4:4">
      <c r="D732260" s="571"/>
    </row>
    <row r="732261" spans="4:4">
      <c r="D732261" s="571"/>
    </row>
    <row r="732262" spans="4:4">
      <c r="D732262" s="571"/>
    </row>
    <row r="732263" spans="4:4">
      <c r="D732263" s="571"/>
    </row>
    <row r="732264" spans="4:4">
      <c r="D732264" s="571"/>
    </row>
    <row r="732265" spans="4:4">
      <c r="D732265" s="571"/>
    </row>
    <row r="732266" spans="4:4">
      <c r="D732266" s="571"/>
    </row>
    <row r="732267" spans="4:4">
      <c r="D732267" s="571"/>
    </row>
    <row r="732268" spans="4:4">
      <c r="D732268" s="571"/>
    </row>
    <row r="732269" spans="4:4">
      <c r="D732269" s="571"/>
    </row>
    <row r="732270" spans="4:4">
      <c r="D732270" s="571"/>
    </row>
    <row r="732271" spans="4:4">
      <c r="D732271" s="571"/>
    </row>
    <row r="732272" spans="4:4">
      <c r="D732272" s="571"/>
    </row>
    <row r="732273" spans="4:4">
      <c r="D732273" s="571"/>
    </row>
    <row r="732274" spans="4:4">
      <c r="D732274" s="571"/>
    </row>
    <row r="732275" spans="4:4">
      <c r="D732275" s="571"/>
    </row>
    <row r="732276" spans="4:4">
      <c r="D732276" s="571"/>
    </row>
    <row r="732277" spans="4:4">
      <c r="D732277" s="571"/>
    </row>
    <row r="732278" spans="4:4">
      <c r="D732278" s="571"/>
    </row>
    <row r="732279" spans="4:4">
      <c r="D732279" s="571"/>
    </row>
    <row r="732280" spans="4:4">
      <c r="D732280" s="571"/>
    </row>
    <row r="732281" spans="4:4">
      <c r="D732281" s="571"/>
    </row>
    <row r="732282" spans="4:4">
      <c r="D732282" s="571"/>
    </row>
    <row r="732283" spans="4:4">
      <c r="D732283" s="571"/>
    </row>
    <row r="732284" spans="4:4">
      <c r="D732284" s="571"/>
    </row>
    <row r="732285" spans="4:4">
      <c r="D732285" s="571"/>
    </row>
    <row r="732286" spans="4:4">
      <c r="D732286" s="571"/>
    </row>
    <row r="732287" spans="4:4">
      <c r="D732287" s="571"/>
    </row>
    <row r="732288" spans="4:4">
      <c r="D732288" s="571"/>
    </row>
    <row r="732289" spans="4:4">
      <c r="D732289" s="571"/>
    </row>
    <row r="732290" spans="4:4">
      <c r="D732290" s="571"/>
    </row>
    <row r="732291" spans="4:4">
      <c r="D732291" s="571"/>
    </row>
    <row r="732292" spans="4:4">
      <c r="D732292" s="571"/>
    </row>
    <row r="732293" spans="4:4">
      <c r="D732293" s="571"/>
    </row>
    <row r="732294" spans="4:4">
      <c r="D732294" s="571"/>
    </row>
    <row r="732295" spans="4:4">
      <c r="D732295" s="571"/>
    </row>
    <row r="732296" spans="4:4">
      <c r="D732296" s="571"/>
    </row>
    <row r="732297" spans="4:4">
      <c r="D732297" s="571"/>
    </row>
    <row r="732298" spans="4:4">
      <c r="D732298" s="571"/>
    </row>
    <row r="732299" spans="4:4">
      <c r="D732299" s="571"/>
    </row>
    <row r="732300" spans="4:4">
      <c r="D732300" s="571"/>
    </row>
    <row r="732301" spans="4:4">
      <c r="D732301" s="571"/>
    </row>
    <row r="732302" spans="4:4">
      <c r="D732302" s="571"/>
    </row>
    <row r="732303" spans="4:4">
      <c r="D732303" s="571"/>
    </row>
    <row r="732304" spans="4:4">
      <c r="D732304" s="571"/>
    </row>
    <row r="732305" spans="4:4">
      <c r="D732305" s="571"/>
    </row>
    <row r="732306" spans="4:4">
      <c r="D732306" s="571"/>
    </row>
    <row r="732307" spans="4:4">
      <c r="D732307" s="571"/>
    </row>
    <row r="732308" spans="4:4">
      <c r="D732308" s="571"/>
    </row>
    <row r="732309" spans="4:4">
      <c r="D732309" s="571"/>
    </row>
    <row r="732310" spans="4:4">
      <c r="D732310" s="571"/>
    </row>
    <row r="732311" spans="4:4">
      <c r="D732311" s="571"/>
    </row>
    <row r="732312" spans="4:4">
      <c r="D732312" s="571"/>
    </row>
    <row r="732313" spans="4:4">
      <c r="D732313" s="571"/>
    </row>
    <row r="732314" spans="4:4">
      <c r="D732314" s="571"/>
    </row>
    <row r="732315" spans="4:4">
      <c r="D732315" s="571"/>
    </row>
    <row r="732316" spans="4:4">
      <c r="D732316" s="571"/>
    </row>
    <row r="732317" spans="4:4">
      <c r="D732317" s="571"/>
    </row>
    <row r="732318" spans="4:4">
      <c r="D732318" s="571"/>
    </row>
    <row r="732319" spans="4:4">
      <c r="D732319" s="571"/>
    </row>
    <row r="732320" spans="4:4">
      <c r="D732320" s="571"/>
    </row>
    <row r="732321" spans="4:4">
      <c r="D732321" s="571"/>
    </row>
    <row r="732322" spans="4:4">
      <c r="D732322" s="571"/>
    </row>
    <row r="732323" spans="4:4">
      <c r="D732323" s="571"/>
    </row>
    <row r="732324" spans="4:4">
      <c r="D732324" s="571"/>
    </row>
    <row r="732325" spans="4:4">
      <c r="D732325" s="571"/>
    </row>
    <row r="732326" spans="4:4">
      <c r="D732326" s="571"/>
    </row>
    <row r="732327" spans="4:4">
      <c r="D732327" s="571"/>
    </row>
    <row r="732328" spans="4:4">
      <c r="D732328" s="571"/>
    </row>
    <row r="732329" spans="4:4">
      <c r="D732329" s="571"/>
    </row>
    <row r="732330" spans="4:4">
      <c r="D732330" s="571"/>
    </row>
    <row r="732331" spans="4:4">
      <c r="D732331" s="571"/>
    </row>
    <row r="732332" spans="4:4">
      <c r="D732332" s="571"/>
    </row>
    <row r="732333" spans="4:4">
      <c r="D732333" s="571"/>
    </row>
    <row r="732334" spans="4:4">
      <c r="D732334" s="571"/>
    </row>
    <row r="732335" spans="4:4">
      <c r="D732335" s="571"/>
    </row>
    <row r="732336" spans="4:4">
      <c r="D732336" s="571"/>
    </row>
    <row r="732337" spans="4:4">
      <c r="D732337" s="571"/>
    </row>
    <row r="732338" spans="4:4">
      <c r="D732338" s="571"/>
    </row>
    <row r="732339" spans="4:4">
      <c r="D732339" s="571"/>
    </row>
    <row r="732340" spans="4:4">
      <c r="D732340" s="571"/>
    </row>
    <row r="732341" spans="4:4">
      <c r="D732341" s="571"/>
    </row>
    <row r="732342" spans="4:4">
      <c r="D732342" s="571"/>
    </row>
    <row r="732343" spans="4:4">
      <c r="D732343" s="571"/>
    </row>
    <row r="732344" spans="4:4">
      <c r="D732344" s="571"/>
    </row>
    <row r="732345" spans="4:4">
      <c r="D732345" s="571"/>
    </row>
    <row r="732346" spans="4:4">
      <c r="D732346" s="571"/>
    </row>
    <row r="732347" spans="4:4">
      <c r="D732347" s="571"/>
    </row>
    <row r="732348" spans="4:4">
      <c r="D732348" s="571"/>
    </row>
    <row r="732349" spans="4:4">
      <c r="D732349" s="571"/>
    </row>
    <row r="732350" spans="4:4">
      <c r="D732350" s="571"/>
    </row>
    <row r="732351" spans="4:4">
      <c r="D732351" s="571"/>
    </row>
    <row r="732352" spans="4:4">
      <c r="D732352" s="571"/>
    </row>
    <row r="732353" spans="4:4">
      <c r="D732353" s="571"/>
    </row>
    <row r="732354" spans="4:4">
      <c r="D732354" s="571"/>
    </row>
    <row r="732355" spans="4:4">
      <c r="D732355" s="571"/>
    </row>
    <row r="732356" spans="4:4">
      <c r="D732356" s="571"/>
    </row>
    <row r="732357" spans="4:4">
      <c r="D732357" s="571"/>
    </row>
    <row r="732358" spans="4:4">
      <c r="D732358" s="571"/>
    </row>
    <row r="732359" spans="4:4">
      <c r="D732359" s="571"/>
    </row>
    <row r="732360" spans="4:4">
      <c r="D732360" s="571"/>
    </row>
    <row r="732361" spans="4:4">
      <c r="D732361" s="571"/>
    </row>
    <row r="732362" spans="4:4">
      <c r="D732362" s="571"/>
    </row>
    <row r="732363" spans="4:4">
      <c r="D732363" s="571"/>
    </row>
    <row r="732364" spans="4:4">
      <c r="D732364" s="571"/>
    </row>
    <row r="732365" spans="4:4">
      <c r="D732365" s="571"/>
    </row>
    <row r="732366" spans="4:4">
      <c r="D732366" s="571"/>
    </row>
    <row r="732367" spans="4:4">
      <c r="D732367" s="571"/>
    </row>
    <row r="732368" spans="4:4">
      <c r="D732368" s="571"/>
    </row>
    <row r="732369" spans="4:4">
      <c r="D732369" s="571"/>
    </row>
    <row r="732370" spans="4:4">
      <c r="D732370" s="571"/>
    </row>
    <row r="732371" spans="4:4">
      <c r="D732371" s="571"/>
    </row>
    <row r="732372" spans="4:4">
      <c r="D732372" s="571"/>
    </row>
    <row r="732373" spans="4:4">
      <c r="D732373" s="571"/>
    </row>
    <row r="732374" spans="4:4">
      <c r="D732374" s="571"/>
    </row>
    <row r="732375" spans="4:4">
      <c r="D732375" s="571"/>
    </row>
    <row r="732376" spans="4:4">
      <c r="D732376" s="571"/>
    </row>
    <row r="732377" spans="4:4">
      <c r="D732377" s="571"/>
    </row>
    <row r="732378" spans="4:4">
      <c r="D732378" s="571"/>
    </row>
    <row r="732379" spans="4:4">
      <c r="D732379" s="571"/>
    </row>
    <row r="732380" spans="4:4">
      <c r="D732380" s="571"/>
    </row>
    <row r="732381" spans="4:4">
      <c r="D732381" s="571"/>
    </row>
    <row r="732382" spans="4:4">
      <c r="D732382" s="571"/>
    </row>
    <row r="732383" spans="4:4">
      <c r="D732383" s="571"/>
    </row>
    <row r="732384" spans="4:4">
      <c r="D732384" s="571"/>
    </row>
    <row r="732385" spans="4:4">
      <c r="D732385" s="571"/>
    </row>
    <row r="732386" spans="4:4">
      <c r="D732386" s="571"/>
    </row>
    <row r="732387" spans="4:4">
      <c r="D732387" s="571"/>
    </row>
    <row r="732388" spans="4:4">
      <c r="D732388" s="571"/>
    </row>
    <row r="732389" spans="4:4">
      <c r="D732389" s="571"/>
    </row>
    <row r="732390" spans="4:4">
      <c r="D732390" s="571"/>
    </row>
    <row r="732391" spans="4:4">
      <c r="D732391" s="571"/>
    </row>
    <row r="732392" spans="4:4">
      <c r="D732392" s="571"/>
    </row>
    <row r="732393" spans="4:4">
      <c r="D732393" s="571"/>
    </row>
    <row r="732394" spans="4:4">
      <c r="D732394" s="571"/>
    </row>
    <row r="732395" spans="4:4">
      <c r="D732395" s="571"/>
    </row>
    <row r="732396" spans="4:4">
      <c r="D732396" s="571"/>
    </row>
    <row r="732397" spans="4:4">
      <c r="D732397" s="571"/>
    </row>
    <row r="732398" spans="4:4">
      <c r="D732398" s="571"/>
    </row>
    <row r="732399" spans="4:4">
      <c r="D732399" s="571"/>
    </row>
    <row r="732400" spans="4:4">
      <c r="D732400" s="571"/>
    </row>
    <row r="732401" spans="4:4">
      <c r="D732401" s="571"/>
    </row>
    <row r="732402" spans="4:4">
      <c r="D732402" s="571"/>
    </row>
    <row r="732403" spans="4:4">
      <c r="D732403" s="571"/>
    </row>
    <row r="732404" spans="4:4">
      <c r="D732404" s="571"/>
    </row>
    <row r="732405" spans="4:4">
      <c r="D732405" s="571"/>
    </row>
    <row r="732406" spans="4:4">
      <c r="D732406" s="571"/>
    </row>
    <row r="732407" spans="4:4">
      <c r="D732407" s="571"/>
    </row>
    <row r="732408" spans="4:4">
      <c r="D732408" s="571"/>
    </row>
    <row r="732409" spans="4:4">
      <c r="D732409" s="571"/>
    </row>
    <row r="732410" spans="4:4">
      <c r="D732410" s="571"/>
    </row>
    <row r="732411" spans="4:4">
      <c r="D732411" s="571"/>
    </row>
    <row r="732412" spans="4:4">
      <c r="D732412" s="571"/>
    </row>
    <row r="732413" spans="4:4">
      <c r="D732413" s="571"/>
    </row>
    <row r="732414" spans="4:4">
      <c r="D732414" s="571"/>
    </row>
    <row r="732415" spans="4:4">
      <c r="D732415" s="571"/>
    </row>
    <row r="732416" spans="4:4">
      <c r="D732416" s="571"/>
    </row>
    <row r="732417" spans="4:4">
      <c r="D732417" s="571"/>
    </row>
    <row r="732418" spans="4:4">
      <c r="D732418" s="571"/>
    </row>
    <row r="732419" spans="4:4">
      <c r="D732419" s="571"/>
    </row>
    <row r="732420" spans="4:4">
      <c r="D732420" s="571"/>
    </row>
    <row r="732421" spans="4:4">
      <c r="D732421" s="571"/>
    </row>
    <row r="732422" spans="4:4">
      <c r="D732422" s="571"/>
    </row>
    <row r="732423" spans="4:4">
      <c r="D732423" s="571"/>
    </row>
    <row r="732424" spans="4:4">
      <c r="D732424" s="571"/>
    </row>
    <row r="732425" spans="4:4">
      <c r="D732425" s="571"/>
    </row>
    <row r="732426" spans="4:4">
      <c r="D732426" s="571"/>
    </row>
    <row r="732427" spans="4:4">
      <c r="D732427" s="571"/>
    </row>
    <row r="732428" spans="4:4">
      <c r="D732428" s="571"/>
    </row>
    <row r="732429" spans="4:4">
      <c r="D732429" s="571"/>
    </row>
    <row r="732430" spans="4:4">
      <c r="D732430" s="571"/>
    </row>
    <row r="732431" spans="4:4">
      <c r="D732431" s="571"/>
    </row>
    <row r="732432" spans="4:4">
      <c r="D732432" s="571"/>
    </row>
    <row r="732433" spans="4:4">
      <c r="D732433" s="571"/>
    </row>
    <row r="732434" spans="4:4">
      <c r="D732434" s="571"/>
    </row>
    <row r="732435" spans="4:4">
      <c r="D732435" s="571"/>
    </row>
    <row r="732436" spans="4:4">
      <c r="D732436" s="571"/>
    </row>
    <row r="732437" spans="4:4">
      <c r="D732437" s="571"/>
    </row>
    <row r="732438" spans="4:4">
      <c r="D732438" s="571"/>
    </row>
    <row r="732439" spans="4:4">
      <c r="D732439" s="571"/>
    </row>
    <row r="732440" spans="4:4">
      <c r="D732440" s="571"/>
    </row>
    <row r="732441" spans="4:4">
      <c r="D732441" s="571"/>
    </row>
    <row r="732442" spans="4:4">
      <c r="D732442" s="571"/>
    </row>
    <row r="732443" spans="4:4">
      <c r="D732443" s="571"/>
    </row>
    <row r="732444" spans="4:4">
      <c r="D732444" s="571"/>
    </row>
    <row r="732445" spans="4:4">
      <c r="D732445" s="571"/>
    </row>
    <row r="732446" spans="4:4">
      <c r="D732446" s="571"/>
    </row>
    <row r="732447" spans="4:4">
      <c r="D732447" s="571"/>
    </row>
    <row r="732448" spans="4:4">
      <c r="D732448" s="571"/>
    </row>
    <row r="732449" spans="4:4">
      <c r="D732449" s="571"/>
    </row>
    <row r="732450" spans="4:4">
      <c r="D732450" s="571"/>
    </row>
    <row r="732451" spans="4:4">
      <c r="D732451" s="571"/>
    </row>
    <row r="732452" spans="4:4">
      <c r="D732452" s="571"/>
    </row>
    <row r="732453" spans="4:4">
      <c r="D732453" s="571"/>
    </row>
    <row r="732454" spans="4:4">
      <c r="D732454" s="571"/>
    </row>
    <row r="732455" spans="4:4">
      <c r="D732455" s="571"/>
    </row>
    <row r="732456" spans="4:4">
      <c r="D732456" s="571"/>
    </row>
    <row r="732457" spans="4:4">
      <c r="D732457" s="571"/>
    </row>
    <row r="732458" spans="4:4">
      <c r="D732458" s="571"/>
    </row>
    <row r="732459" spans="4:4">
      <c r="D732459" s="571"/>
    </row>
    <row r="732460" spans="4:4">
      <c r="D732460" s="571"/>
    </row>
    <row r="732461" spans="4:4">
      <c r="D732461" s="571"/>
    </row>
    <row r="732462" spans="4:4">
      <c r="D732462" s="571"/>
    </row>
    <row r="732463" spans="4:4">
      <c r="D732463" s="571"/>
    </row>
    <row r="732464" spans="4:4">
      <c r="D732464" s="571"/>
    </row>
    <row r="732465" spans="4:4">
      <c r="D732465" s="571"/>
    </row>
    <row r="732466" spans="4:4">
      <c r="D732466" s="571"/>
    </row>
    <row r="732467" spans="4:4">
      <c r="D732467" s="571"/>
    </row>
    <row r="732468" spans="4:4">
      <c r="D732468" s="571"/>
    </row>
    <row r="732469" spans="4:4">
      <c r="D732469" s="571"/>
    </row>
    <row r="732470" spans="4:4">
      <c r="D732470" s="571"/>
    </row>
    <row r="732471" spans="4:4">
      <c r="D732471" s="571"/>
    </row>
    <row r="732472" spans="4:4">
      <c r="D732472" s="571"/>
    </row>
    <row r="732473" spans="4:4">
      <c r="D732473" s="571"/>
    </row>
    <row r="732474" spans="4:4">
      <c r="D732474" s="571"/>
    </row>
    <row r="732475" spans="4:4">
      <c r="D732475" s="571"/>
    </row>
    <row r="732476" spans="4:4">
      <c r="D732476" s="571"/>
    </row>
    <row r="732477" spans="4:4">
      <c r="D732477" s="571"/>
    </row>
    <row r="732478" spans="4:4">
      <c r="D732478" s="571"/>
    </row>
    <row r="732479" spans="4:4">
      <c r="D732479" s="571"/>
    </row>
    <row r="732480" spans="4:4">
      <c r="D732480" s="571"/>
    </row>
    <row r="732481" spans="4:4">
      <c r="D732481" s="571"/>
    </row>
    <row r="732482" spans="4:4">
      <c r="D732482" s="571"/>
    </row>
    <row r="732483" spans="4:4">
      <c r="D732483" s="571"/>
    </row>
    <row r="732484" spans="4:4">
      <c r="D732484" s="571"/>
    </row>
    <row r="732485" spans="4:4">
      <c r="D732485" s="571"/>
    </row>
    <row r="732486" spans="4:4">
      <c r="D732486" s="571"/>
    </row>
    <row r="732487" spans="4:4">
      <c r="D732487" s="571"/>
    </row>
    <row r="732488" spans="4:4">
      <c r="D732488" s="571"/>
    </row>
    <row r="732489" spans="4:4">
      <c r="D732489" s="571"/>
    </row>
    <row r="732490" spans="4:4">
      <c r="D732490" s="571"/>
    </row>
    <row r="732491" spans="4:4">
      <c r="D732491" s="571"/>
    </row>
    <row r="732492" spans="4:4">
      <c r="D732492" s="571"/>
    </row>
    <row r="732493" spans="4:4">
      <c r="D732493" s="571"/>
    </row>
    <row r="732494" spans="4:4">
      <c r="D732494" s="571"/>
    </row>
    <row r="732495" spans="4:4">
      <c r="D732495" s="571"/>
    </row>
    <row r="732496" spans="4:4">
      <c r="D732496" s="571"/>
    </row>
    <row r="732497" spans="4:4">
      <c r="D732497" s="571"/>
    </row>
    <row r="732498" spans="4:4">
      <c r="D732498" s="571"/>
    </row>
    <row r="732499" spans="4:4">
      <c r="D732499" s="571"/>
    </row>
    <row r="732500" spans="4:4">
      <c r="D732500" s="571"/>
    </row>
    <row r="732501" spans="4:4">
      <c r="D732501" s="571"/>
    </row>
    <row r="732502" spans="4:4">
      <c r="D732502" s="571"/>
    </row>
    <row r="732503" spans="4:4">
      <c r="D732503" s="571"/>
    </row>
    <row r="732504" spans="4:4">
      <c r="D732504" s="571"/>
    </row>
    <row r="732505" spans="4:4">
      <c r="D732505" s="571"/>
    </row>
    <row r="732506" spans="4:4">
      <c r="D732506" s="571"/>
    </row>
    <row r="732507" spans="4:4">
      <c r="D732507" s="571"/>
    </row>
    <row r="732508" spans="4:4">
      <c r="D732508" s="571"/>
    </row>
    <row r="732509" spans="4:4">
      <c r="D732509" s="571"/>
    </row>
    <row r="732510" spans="4:4">
      <c r="D732510" s="571"/>
    </row>
    <row r="732511" spans="4:4">
      <c r="D732511" s="571"/>
    </row>
    <row r="732512" spans="4:4">
      <c r="D732512" s="571"/>
    </row>
    <row r="732513" spans="4:4">
      <c r="D732513" s="571"/>
    </row>
    <row r="732514" spans="4:4">
      <c r="D732514" s="571"/>
    </row>
    <row r="732515" spans="4:4">
      <c r="D732515" s="571"/>
    </row>
    <row r="732516" spans="4:4">
      <c r="D732516" s="571"/>
    </row>
    <row r="732517" spans="4:4">
      <c r="D732517" s="571"/>
    </row>
    <row r="732518" spans="4:4">
      <c r="D732518" s="571"/>
    </row>
    <row r="732519" spans="4:4">
      <c r="D732519" s="571"/>
    </row>
    <row r="732520" spans="4:4">
      <c r="D732520" s="571"/>
    </row>
    <row r="732521" spans="4:4">
      <c r="D732521" s="571"/>
    </row>
    <row r="732522" spans="4:4">
      <c r="D732522" s="571"/>
    </row>
    <row r="732523" spans="4:4">
      <c r="D732523" s="571"/>
    </row>
    <row r="732524" spans="4:4">
      <c r="D732524" s="571"/>
    </row>
    <row r="732525" spans="4:4">
      <c r="D732525" s="571"/>
    </row>
    <row r="732526" spans="4:4">
      <c r="D732526" s="571"/>
    </row>
    <row r="732527" spans="4:4">
      <c r="D732527" s="571"/>
    </row>
    <row r="732528" spans="4:4">
      <c r="D732528" s="571"/>
    </row>
    <row r="732529" spans="4:4">
      <c r="D732529" s="571"/>
    </row>
    <row r="732530" spans="4:4">
      <c r="D732530" s="571"/>
    </row>
    <row r="732531" spans="4:4">
      <c r="D732531" s="571"/>
    </row>
    <row r="732532" spans="4:4">
      <c r="D732532" s="571"/>
    </row>
    <row r="732533" spans="4:4">
      <c r="D732533" s="571"/>
    </row>
    <row r="732534" spans="4:4">
      <c r="D732534" s="571"/>
    </row>
    <row r="732535" spans="4:4">
      <c r="D732535" s="571"/>
    </row>
    <row r="732536" spans="4:4">
      <c r="D732536" s="571"/>
    </row>
    <row r="732537" spans="4:4">
      <c r="D732537" s="571"/>
    </row>
    <row r="732538" spans="4:4">
      <c r="D732538" s="571"/>
    </row>
    <row r="732539" spans="4:4">
      <c r="D732539" s="571"/>
    </row>
    <row r="732540" spans="4:4">
      <c r="D732540" s="571"/>
    </row>
    <row r="732541" spans="4:4">
      <c r="D732541" s="571"/>
    </row>
    <row r="732542" spans="4:4">
      <c r="D732542" s="571"/>
    </row>
    <row r="732543" spans="4:4">
      <c r="D732543" s="571"/>
    </row>
    <row r="732544" spans="4:4">
      <c r="D732544" s="571"/>
    </row>
    <row r="732545" spans="4:4">
      <c r="D732545" s="571"/>
    </row>
    <row r="732546" spans="4:4">
      <c r="D732546" s="571"/>
    </row>
    <row r="732547" spans="4:4">
      <c r="D732547" s="571"/>
    </row>
    <row r="732548" spans="4:4">
      <c r="D732548" s="571"/>
    </row>
    <row r="732549" spans="4:4">
      <c r="D732549" s="571"/>
    </row>
    <row r="732550" spans="4:4">
      <c r="D732550" s="571"/>
    </row>
    <row r="732551" spans="4:4">
      <c r="D732551" s="571"/>
    </row>
    <row r="732552" spans="4:4">
      <c r="D732552" s="571"/>
    </row>
    <row r="732553" spans="4:4">
      <c r="D732553" s="571"/>
    </row>
    <row r="732554" spans="4:4">
      <c r="D732554" s="571"/>
    </row>
    <row r="732555" spans="4:4">
      <c r="D732555" s="571"/>
    </row>
    <row r="732556" spans="4:4">
      <c r="D732556" s="571"/>
    </row>
    <row r="732557" spans="4:4">
      <c r="D732557" s="571"/>
    </row>
    <row r="732558" spans="4:4">
      <c r="D732558" s="571"/>
    </row>
    <row r="732559" spans="4:4">
      <c r="D732559" s="571"/>
    </row>
    <row r="732560" spans="4:4">
      <c r="D732560" s="571"/>
    </row>
    <row r="732561" spans="4:4">
      <c r="D732561" s="571"/>
    </row>
    <row r="732562" spans="4:4">
      <c r="D732562" s="571"/>
    </row>
    <row r="732563" spans="4:4">
      <c r="D732563" s="571"/>
    </row>
    <row r="732564" spans="4:4">
      <c r="D732564" s="571"/>
    </row>
    <row r="732565" spans="4:4">
      <c r="D732565" s="571"/>
    </row>
    <row r="732566" spans="4:4">
      <c r="D732566" s="571"/>
    </row>
    <row r="732567" spans="4:4">
      <c r="D732567" s="571"/>
    </row>
    <row r="732568" spans="4:4">
      <c r="D732568" s="571"/>
    </row>
    <row r="732569" spans="4:4">
      <c r="D732569" s="571"/>
    </row>
    <row r="732570" spans="4:4">
      <c r="D732570" s="571"/>
    </row>
    <row r="732571" spans="4:4">
      <c r="D732571" s="571"/>
    </row>
    <row r="732572" spans="4:4">
      <c r="D732572" s="571"/>
    </row>
    <row r="732573" spans="4:4">
      <c r="D732573" s="571"/>
    </row>
    <row r="732574" spans="4:4">
      <c r="D732574" s="571"/>
    </row>
    <row r="732575" spans="4:4">
      <c r="D732575" s="571"/>
    </row>
    <row r="732576" spans="4:4">
      <c r="D732576" s="571"/>
    </row>
    <row r="732577" spans="4:4">
      <c r="D732577" s="571"/>
    </row>
    <row r="732578" spans="4:4">
      <c r="D732578" s="571"/>
    </row>
    <row r="732579" spans="4:4">
      <c r="D732579" s="571"/>
    </row>
    <row r="732580" spans="4:4">
      <c r="D732580" s="571"/>
    </row>
    <row r="732581" spans="4:4">
      <c r="D732581" s="571"/>
    </row>
    <row r="732582" spans="4:4">
      <c r="D732582" s="571"/>
    </row>
    <row r="732583" spans="4:4">
      <c r="D732583" s="571"/>
    </row>
    <row r="732584" spans="4:4">
      <c r="D732584" s="571"/>
    </row>
    <row r="732585" spans="4:4">
      <c r="D732585" s="571"/>
    </row>
    <row r="732586" spans="4:4">
      <c r="D732586" s="571"/>
    </row>
    <row r="732587" spans="4:4">
      <c r="D732587" s="571"/>
    </row>
    <row r="732588" spans="4:4">
      <c r="D732588" s="571"/>
    </row>
    <row r="732589" spans="4:4">
      <c r="D732589" s="571"/>
    </row>
    <row r="732590" spans="4:4">
      <c r="D732590" s="571"/>
    </row>
    <row r="732591" spans="4:4">
      <c r="D732591" s="571"/>
    </row>
    <row r="732592" spans="4:4">
      <c r="D732592" s="571"/>
    </row>
    <row r="732593" spans="4:4">
      <c r="D732593" s="571"/>
    </row>
    <row r="732594" spans="4:4">
      <c r="D732594" s="571"/>
    </row>
    <row r="732595" spans="4:4">
      <c r="D732595" s="571"/>
    </row>
    <row r="732596" spans="4:4">
      <c r="D732596" s="571"/>
    </row>
    <row r="732597" spans="4:4">
      <c r="D732597" s="571"/>
    </row>
    <row r="732598" spans="4:4">
      <c r="D732598" s="571"/>
    </row>
    <row r="732599" spans="4:4">
      <c r="D732599" s="571"/>
    </row>
    <row r="732600" spans="4:4">
      <c r="D732600" s="571"/>
    </row>
    <row r="732601" spans="4:4">
      <c r="D732601" s="571"/>
    </row>
    <row r="732602" spans="4:4">
      <c r="D732602" s="571"/>
    </row>
    <row r="732603" spans="4:4">
      <c r="D732603" s="571"/>
    </row>
    <row r="732604" spans="4:4">
      <c r="D732604" s="571"/>
    </row>
    <row r="732605" spans="4:4">
      <c r="D732605" s="571"/>
    </row>
    <row r="732606" spans="4:4">
      <c r="D732606" s="571"/>
    </row>
    <row r="732607" spans="4:4">
      <c r="D732607" s="571"/>
    </row>
    <row r="732608" spans="4:4">
      <c r="D732608" s="571"/>
    </row>
    <row r="732609" spans="4:4">
      <c r="D732609" s="571"/>
    </row>
    <row r="732610" spans="4:4">
      <c r="D732610" s="571"/>
    </row>
    <row r="732611" spans="4:4">
      <c r="D732611" s="571"/>
    </row>
    <row r="732612" spans="4:4">
      <c r="D732612" s="571"/>
    </row>
    <row r="732613" spans="4:4">
      <c r="D732613" s="571"/>
    </row>
    <row r="732614" spans="4:4">
      <c r="D732614" s="571"/>
    </row>
    <row r="732615" spans="4:4">
      <c r="D732615" s="571"/>
    </row>
    <row r="732616" spans="4:4">
      <c r="D732616" s="571"/>
    </row>
    <row r="732617" spans="4:4">
      <c r="D732617" s="571"/>
    </row>
    <row r="732618" spans="4:4">
      <c r="D732618" s="571"/>
    </row>
    <row r="732619" spans="4:4">
      <c r="D732619" s="571"/>
    </row>
    <row r="732620" spans="4:4">
      <c r="D732620" s="571"/>
    </row>
    <row r="732621" spans="4:4">
      <c r="D732621" s="571"/>
    </row>
    <row r="732622" spans="4:4">
      <c r="D732622" s="571"/>
    </row>
    <row r="732623" spans="4:4">
      <c r="D732623" s="571"/>
    </row>
    <row r="732624" spans="4:4">
      <c r="D732624" s="571"/>
    </row>
    <row r="732625" spans="4:4">
      <c r="D732625" s="571"/>
    </row>
    <row r="732626" spans="4:4">
      <c r="D732626" s="571"/>
    </row>
    <row r="732627" spans="4:4">
      <c r="D732627" s="571"/>
    </row>
    <row r="732628" spans="4:4">
      <c r="D732628" s="571"/>
    </row>
    <row r="732629" spans="4:4">
      <c r="D732629" s="571"/>
    </row>
    <row r="732630" spans="4:4">
      <c r="D732630" s="571"/>
    </row>
    <row r="732631" spans="4:4">
      <c r="D732631" s="571"/>
    </row>
    <row r="732632" spans="4:4">
      <c r="D732632" s="571"/>
    </row>
    <row r="732633" spans="4:4">
      <c r="D732633" s="571"/>
    </row>
    <row r="732634" spans="4:4">
      <c r="D732634" s="571"/>
    </row>
    <row r="732635" spans="4:4">
      <c r="D732635" s="571"/>
    </row>
    <row r="732636" spans="4:4">
      <c r="D732636" s="571"/>
    </row>
    <row r="732637" spans="4:4">
      <c r="D732637" s="571"/>
    </row>
    <row r="732638" spans="4:4">
      <c r="D732638" s="571"/>
    </row>
    <row r="732639" spans="4:4">
      <c r="D732639" s="571"/>
    </row>
    <row r="732640" spans="4:4">
      <c r="D732640" s="571"/>
    </row>
    <row r="732641" spans="4:4">
      <c r="D732641" s="571"/>
    </row>
    <row r="732642" spans="4:4">
      <c r="D732642" s="571"/>
    </row>
    <row r="732643" spans="4:4">
      <c r="D732643" s="571"/>
    </row>
    <row r="732644" spans="4:4">
      <c r="D732644" s="571"/>
    </row>
    <row r="732645" spans="4:4">
      <c r="D732645" s="571"/>
    </row>
    <row r="732646" spans="4:4">
      <c r="D732646" s="571"/>
    </row>
    <row r="732647" spans="4:4">
      <c r="D732647" s="571"/>
    </row>
    <row r="732648" spans="4:4">
      <c r="D732648" s="571"/>
    </row>
    <row r="732649" spans="4:4">
      <c r="D732649" s="571"/>
    </row>
    <row r="732650" spans="4:4">
      <c r="D732650" s="571"/>
    </row>
    <row r="732651" spans="4:4">
      <c r="D732651" s="571"/>
    </row>
    <row r="732652" spans="4:4">
      <c r="D732652" s="571"/>
    </row>
    <row r="732653" spans="4:4">
      <c r="D732653" s="571"/>
    </row>
    <row r="732654" spans="4:4">
      <c r="D732654" s="571"/>
    </row>
    <row r="732655" spans="4:4">
      <c r="D732655" s="571"/>
    </row>
    <row r="732656" spans="4:4">
      <c r="D732656" s="571"/>
    </row>
    <row r="732657" spans="4:4">
      <c r="D732657" s="571"/>
    </row>
    <row r="732658" spans="4:4">
      <c r="D732658" s="571"/>
    </row>
    <row r="732659" spans="4:4">
      <c r="D732659" s="571"/>
    </row>
    <row r="732660" spans="4:4">
      <c r="D732660" s="571"/>
    </row>
    <row r="732661" spans="4:4">
      <c r="D732661" s="571"/>
    </row>
    <row r="732662" spans="4:4">
      <c r="D732662" s="571"/>
    </row>
    <row r="732663" spans="4:4">
      <c r="D732663" s="571"/>
    </row>
    <row r="732664" spans="4:4">
      <c r="D732664" s="571"/>
    </row>
    <row r="732665" spans="4:4">
      <c r="D732665" s="571"/>
    </row>
    <row r="732666" spans="4:4">
      <c r="D732666" s="571"/>
    </row>
    <row r="732667" spans="4:4">
      <c r="D732667" s="571"/>
    </row>
    <row r="732668" spans="4:4">
      <c r="D732668" s="571"/>
    </row>
    <row r="732669" spans="4:4">
      <c r="D732669" s="571"/>
    </row>
    <row r="732670" spans="4:4">
      <c r="D732670" s="571"/>
    </row>
    <row r="732671" spans="4:4">
      <c r="D732671" s="571"/>
    </row>
    <row r="732672" spans="4:4">
      <c r="D732672" s="571"/>
    </row>
    <row r="732673" spans="4:4">
      <c r="D732673" s="571"/>
    </row>
    <row r="732674" spans="4:4">
      <c r="D732674" s="571"/>
    </row>
    <row r="732675" spans="4:4">
      <c r="D732675" s="571"/>
    </row>
    <row r="732676" spans="4:4">
      <c r="D732676" s="571"/>
    </row>
    <row r="732677" spans="4:4">
      <c r="D732677" s="571"/>
    </row>
    <row r="732678" spans="4:4">
      <c r="D732678" s="571"/>
    </row>
    <row r="732679" spans="4:4">
      <c r="D732679" s="571"/>
    </row>
    <row r="732680" spans="4:4">
      <c r="D732680" s="571"/>
    </row>
    <row r="732681" spans="4:4">
      <c r="D732681" s="571"/>
    </row>
    <row r="732682" spans="4:4">
      <c r="D732682" s="571"/>
    </row>
    <row r="732683" spans="4:4">
      <c r="D732683" s="571"/>
    </row>
    <row r="732684" spans="4:4">
      <c r="D732684" s="571"/>
    </row>
    <row r="732685" spans="4:4">
      <c r="D732685" s="571"/>
    </row>
    <row r="732686" spans="4:4">
      <c r="D732686" s="571"/>
    </row>
    <row r="732687" spans="4:4">
      <c r="D732687" s="571"/>
    </row>
    <row r="732688" spans="4:4">
      <c r="D732688" s="571"/>
    </row>
    <row r="732689" spans="4:4">
      <c r="D732689" s="571"/>
    </row>
    <row r="732690" spans="4:4">
      <c r="D732690" s="571"/>
    </row>
    <row r="732691" spans="4:4">
      <c r="D732691" s="571"/>
    </row>
    <row r="732692" spans="4:4">
      <c r="D732692" s="571"/>
    </row>
    <row r="732693" spans="4:4">
      <c r="D732693" s="571"/>
    </row>
    <row r="732694" spans="4:4">
      <c r="D732694" s="571"/>
    </row>
    <row r="732695" spans="4:4">
      <c r="D732695" s="571"/>
    </row>
    <row r="732696" spans="4:4">
      <c r="D732696" s="571"/>
    </row>
    <row r="732697" spans="4:4">
      <c r="D732697" s="571"/>
    </row>
    <row r="732698" spans="4:4">
      <c r="D732698" s="571"/>
    </row>
    <row r="732699" spans="4:4">
      <c r="D732699" s="571"/>
    </row>
    <row r="732700" spans="4:4">
      <c r="D732700" s="571"/>
    </row>
    <row r="732701" spans="4:4">
      <c r="D732701" s="571"/>
    </row>
    <row r="732702" spans="4:4">
      <c r="D732702" s="571"/>
    </row>
    <row r="732703" spans="4:4">
      <c r="D732703" s="571"/>
    </row>
    <row r="732704" spans="4:4">
      <c r="D732704" s="571"/>
    </row>
    <row r="732705" spans="4:4">
      <c r="D732705" s="571"/>
    </row>
    <row r="732706" spans="4:4">
      <c r="D732706" s="571"/>
    </row>
    <row r="732707" spans="4:4">
      <c r="D732707" s="571"/>
    </row>
    <row r="732708" spans="4:4">
      <c r="D732708" s="571"/>
    </row>
    <row r="732709" spans="4:4">
      <c r="D732709" s="571"/>
    </row>
    <row r="732710" spans="4:4">
      <c r="D732710" s="571"/>
    </row>
    <row r="732711" spans="4:4">
      <c r="D732711" s="571"/>
    </row>
    <row r="732712" spans="4:4">
      <c r="D732712" s="571"/>
    </row>
    <row r="732713" spans="4:4">
      <c r="D732713" s="571"/>
    </row>
    <row r="732714" spans="4:4">
      <c r="D732714" s="571"/>
    </row>
    <row r="732715" spans="4:4">
      <c r="D732715" s="571"/>
    </row>
    <row r="732716" spans="4:4">
      <c r="D732716" s="571"/>
    </row>
    <row r="732717" spans="4:4">
      <c r="D732717" s="571"/>
    </row>
    <row r="732718" spans="4:4">
      <c r="D732718" s="571"/>
    </row>
    <row r="732719" spans="4:4">
      <c r="D732719" s="571"/>
    </row>
    <row r="732720" spans="4:4">
      <c r="D732720" s="571"/>
    </row>
    <row r="732721" spans="4:4">
      <c r="D732721" s="571"/>
    </row>
    <row r="732722" spans="4:4">
      <c r="D732722" s="571"/>
    </row>
    <row r="732723" spans="4:4">
      <c r="D732723" s="571"/>
    </row>
    <row r="732724" spans="4:4">
      <c r="D732724" s="571"/>
    </row>
    <row r="732725" spans="4:4">
      <c r="D732725" s="571"/>
    </row>
    <row r="732726" spans="4:4">
      <c r="D732726" s="571"/>
    </row>
    <row r="732727" spans="4:4">
      <c r="D732727" s="571"/>
    </row>
    <row r="732728" spans="4:4">
      <c r="D732728" s="571"/>
    </row>
    <row r="732729" spans="4:4">
      <c r="D732729" s="571"/>
    </row>
    <row r="732730" spans="4:4">
      <c r="D732730" s="571"/>
    </row>
    <row r="732731" spans="4:4">
      <c r="D732731" s="571"/>
    </row>
    <row r="732732" spans="4:4">
      <c r="D732732" s="571"/>
    </row>
    <row r="732733" spans="4:4">
      <c r="D732733" s="571"/>
    </row>
    <row r="732734" spans="4:4">
      <c r="D732734" s="571"/>
    </row>
    <row r="732735" spans="4:4">
      <c r="D732735" s="571"/>
    </row>
    <row r="732736" spans="4:4">
      <c r="D732736" s="571"/>
    </row>
    <row r="732737" spans="4:4">
      <c r="D732737" s="571"/>
    </row>
    <row r="732738" spans="4:4">
      <c r="D732738" s="571"/>
    </row>
    <row r="732739" spans="4:4">
      <c r="D732739" s="571"/>
    </row>
    <row r="732740" spans="4:4">
      <c r="D732740" s="571"/>
    </row>
    <row r="732741" spans="4:4">
      <c r="D732741" s="571"/>
    </row>
    <row r="732742" spans="4:4">
      <c r="D732742" s="571"/>
    </row>
    <row r="732743" spans="4:4">
      <c r="D732743" s="571"/>
    </row>
    <row r="732744" spans="4:4">
      <c r="D732744" s="571"/>
    </row>
    <row r="732745" spans="4:4">
      <c r="D732745" s="571"/>
    </row>
    <row r="732746" spans="4:4">
      <c r="D732746" s="571"/>
    </row>
    <row r="732747" spans="4:4">
      <c r="D732747" s="571"/>
    </row>
    <row r="732748" spans="4:4">
      <c r="D732748" s="571"/>
    </row>
    <row r="732749" spans="4:4">
      <c r="D732749" s="571"/>
    </row>
    <row r="732750" spans="4:4">
      <c r="D732750" s="571"/>
    </row>
    <row r="732751" spans="4:4">
      <c r="D732751" s="571"/>
    </row>
    <row r="732752" spans="4:4">
      <c r="D732752" s="571"/>
    </row>
    <row r="732753" spans="4:4">
      <c r="D732753" s="571"/>
    </row>
    <row r="732754" spans="4:4">
      <c r="D732754" s="571"/>
    </row>
    <row r="732755" spans="4:4">
      <c r="D732755" s="571"/>
    </row>
    <row r="732756" spans="4:4">
      <c r="D732756" s="571"/>
    </row>
    <row r="732757" spans="4:4">
      <c r="D732757" s="571"/>
    </row>
    <row r="732758" spans="4:4">
      <c r="D732758" s="571"/>
    </row>
    <row r="732759" spans="4:4">
      <c r="D732759" s="571"/>
    </row>
    <row r="732760" spans="4:4">
      <c r="D732760" s="571"/>
    </row>
    <row r="732761" spans="4:4">
      <c r="D732761" s="571"/>
    </row>
    <row r="732762" spans="4:4">
      <c r="D732762" s="571"/>
    </row>
    <row r="732763" spans="4:4">
      <c r="D732763" s="571"/>
    </row>
    <row r="732764" spans="4:4">
      <c r="D732764" s="571"/>
    </row>
    <row r="732765" spans="4:4">
      <c r="D732765" s="571"/>
    </row>
    <row r="732766" spans="4:4">
      <c r="D732766" s="571"/>
    </row>
    <row r="732767" spans="4:4">
      <c r="D732767" s="571"/>
    </row>
    <row r="732768" spans="4:4">
      <c r="D732768" s="571"/>
    </row>
    <row r="732769" spans="4:4">
      <c r="D732769" s="571"/>
    </row>
    <row r="732770" spans="4:4">
      <c r="D732770" s="571"/>
    </row>
    <row r="732771" spans="4:4">
      <c r="D732771" s="571"/>
    </row>
    <row r="732772" spans="4:4">
      <c r="D732772" s="571"/>
    </row>
    <row r="732773" spans="4:4">
      <c r="D732773" s="571"/>
    </row>
    <row r="732774" spans="4:4">
      <c r="D732774" s="571"/>
    </row>
    <row r="732775" spans="4:4">
      <c r="D732775" s="571"/>
    </row>
    <row r="732776" spans="4:4">
      <c r="D732776" s="571"/>
    </row>
    <row r="732777" spans="4:4">
      <c r="D732777" s="571"/>
    </row>
    <row r="732778" spans="4:4">
      <c r="D732778" s="571"/>
    </row>
    <row r="732779" spans="4:4">
      <c r="D732779" s="571"/>
    </row>
    <row r="732780" spans="4:4">
      <c r="D732780" s="571"/>
    </row>
    <row r="732781" spans="4:4">
      <c r="D732781" s="571"/>
    </row>
    <row r="732782" spans="4:4">
      <c r="D732782" s="571"/>
    </row>
    <row r="732783" spans="4:4">
      <c r="D732783" s="571"/>
    </row>
    <row r="732784" spans="4:4">
      <c r="D732784" s="571"/>
    </row>
    <row r="732785" spans="4:4">
      <c r="D732785" s="571"/>
    </row>
    <row r="732786" spans="4:4">
      <c r="D732786" s="571"/>
    </row>
    <row r="732787" spans="4:4">
      <c r="D732787" s="571"/>
    </row>
    <row r="732788" spans="4:4">
      <c r="D732788" s="571"/>
    </row>
    <row r="732789" spans="4:4">
      <c r="D732789" s="571"/>
    </row>
    <row r="732790" spans="4:4">
      <c r="D732790" s="571"/>
    </row>
    <row r="732791" spans="4:4">
      <c r="D732791" s="571"/>
    </row>
    <row r="732792" spans="4:4">
      <c r="D732792" s="571"/>
    </row>
    <row r="732793" spans="4:4">
      <c r="D732793" s="571"/>
    </row>
    <row r="732794" spans="4:4">
      <c r="D732794" s="571"/>
    </row>
    <row r="732795" spans="4:4">
      <c r="D732795" s="571"/>
    </row>
    <row r="732796" spans="4:4">
      <c r="D732796" s="571"/>
    </row>
    <row r="732797" spans="4:4">
      <c r="D732797" s="571"/>
    </row>
    <row r="732798" spans="4:4">
      <c r="D732798" s="571"/>
    </row>
    <row r="732799" spans="4:4">
      <c r="D732799" s="571"/>
    </row>
    <row r="732800" spans="4:4">
      <c r="D732800" s="571"/>
    </row>
    <row r="732801" spans="4:4">
      <c r="D732801" s="571"/>
    </row>
    <row r="732802" spans="4:4">
      <c r="D732802" s="571"/>
    </row>
    <row r="732803" spans="4:4">
      <c r="D732803" s="571"/>
    </row>
    <row r="732804" spans="4:4">
      <c r="D732804" s="571"/>
    </row>
    <row r="732805" spans="4:4">
      <c r="D732805" s="571"/>
    </row>
    <row r="732806" spans="4:4">
      <c r="D732806" s="571"/>
    </row>
    <row r="732807" spans="4:4">
      <c r="D732807" s="571"/>
    </row>
    <row r="732808" spans="4:4">
      <c r="D732808" s="571"/>
    </row>
    <row r="732809" spans="4:4">
      <c r="D732809" s="571"/>
    </row>
    <row r="732810" spans="4:4">
      <c r="D732810" s="571"/>
    </row>
    <row r="732811" spans="4:4">
      <c r="D732811" s="571"/>
    </row>
    <row r="732812" spans="4:4">
      <c r="D732812" s="571"/>
    </row>
    <row r="732813" spans="4:4">
      <c r="D732813" s="571"/>
    </row>
    <row r="732814" spans="4:4">
      <c r="D732814" s="571"/>
    </row>
    <row r="732815" spans="4:4">
      <c r="D732815" s="571"/>
    </row>
    <row r="732816" spans="4:4">
      <c r="D732816" s="571"/>
    </row>
    <row r="732817" spans="4:4">
      <c r="D732817" s="571"/>
    </row>
    <row r="732818" spans="4:4">
      <c r="D732818" s="571"/>
    </row>
    <row r="732819" spans="4:4">
      <c r="D732819" s="571"/>
    </row>
    <row r="732820" spans="4:4">
      <c r="D732820" s="571"/>
    </row>
    <row r="732821" spans="4:4">
      <c r="D732821" s="571"/>
    </row>
    <row r="732822" spans="4:4">
      <c r="D732822" s="571"/>
    </row>
    <row r="732823" spans="4:4">
      <c r="D732823" s="571"/>
    </row>
    <row r="732824" spans="4:4">
      <c r="D732824" s="571"/>
    </row>
    <row r="732825" spans="4:4">
      <c r="D732825" s="571"/>
    </row>
    <row r="732826" spans="4:4">
      <c r="D732826" s="571"/>
    </row>
    <row r="732827" spans="4:4">
      <c r="D732827" s="571"/>
    </row>
    <row r="732828" spans="4:4">
      <c r="D732828" s="571"/>
    </row>
    <row r="732829" spans="4:4">
      <c r="D732829" s="571"/>
    </row>
    <row r="732830" spans="4:4">
      <c r="D732830" s="571"/>
    </row>
    <row r="732831" spans="4:4">
      <c r="D732831" s="571"/>
    </row>
    <row r="732832" spans="4:4">
      <c r="D732832" s="571"/>
    </row>
    <row r="732833" spans="4:4">
      <c r="D732833" s="571"/>
    </row>
    <row r="732834" spans="4:4">
      <c r="D732834" s="571"/>
    </row>
    <row r="732835" spans="4:4">
      <c r="D732835" s="571"/>
    </row>
    <row r="732836" spans="4:4">
      <c r="D732836" s="571"/>
    </row>
    <row r="732837" spans="4:4">
      <c r="D732837" s="571"/>
    </row>
    <row r="732838" spans="4:4">
      <c r="D732838" s="571"/>
    </row>
    <row r="732839" spans="4:4">
      <c r="D732839" s="571"/>
    </row>
    <row r="732840" spans="4:4">
      <c r="D732840" s="571"/>
    </row>
    <row r="732841" spans="4:4">
      <c r="D732841" s="571"/>
    </row>
    <row r="732842" spans="4:4">
      <c r="D732842" s="571"/>
    </row>
    <row r="732843" spans="4:4">
      <c r="D732843" s="571"/>
    </row>
    <row r="732844" spans="4:4">
      <c r="D732844" s="571"/>
    </row>
    <row r="732845" spans="4:4">
      <c r="D732845" s="571"/>
    </row>
    <row r="732846" spans="4:4">
      <c r="D732846" s="571"/>
    </row>
    <row r="732847" spans="4:4">
      <c r="D732847" s="571"/>
    </row>
    <row r="732848" spans="4:4">
      <c r="D732848" s="571"/>
    </row>
    <row r="732849" spans="4:4">
      <c r="D732849" s="571"/>
    </row>
    <row r="732850" spans="4:4">
      <c r="D732850" s="571"/>
    </row>
    <row r="732851" spans="4:4">
      <c r="D732851" s="571"/>
    </row>
    <row r="732852" spans="4:4">
      <c r="D732852" s="571"/>
    </row>
    <row r="732853" spans="4:4">
      <c r="D732853" s="571"/>
    </row>
    <row r="732854" spans="4:4">
      <c r="D732854" s="571"/>
    </row>
    <row r="732855" spans="4:4">
      <c r="D732855" s="571"/>
    </row>
    <row r="732856" spans="4:4">
      <c r="D732856" s="571"/>
    </row>
    <row r="732857" spans="4:4">
      <c r="D732857" s="571"/>
    </row>
    <row r="732858" spans="4:4">
      <c r="D732858" s="571"/>
    </row>
    <row r="732859" spans="4:4">
      <c r="D732859" s="571"/>
    </row>
    <row r="732860" spans="4:4">
      <c r="D732860" s="571"/>
    </row>
    <row r="732861" spans="4:4">
      <c r="D732861" s="571"/>
    </row>
    <row r="732862" spans="4:4">
      <c r="D732862" s="571"/>
    </row>
    <row r="732863" spans="4:4">
      <c r="D732863" s="571"/>
    </row>
    <row r="732864" spans="4:4">
      <c r="D732864" s="571"/>
    </row>
    <row r="732865" spans="4:4">
      <c r="D732865" s="571"/>
    </row>
    <row r="732866" spans="4:4">
      <c r="D732866" s="571"/>
    </row>
    <row r="732867" spans="4:4">
      <c r="D732867" s="571"/>
    </row>
    <row r="732868" spans="4:4">
      <c r="D732868" s="571"/>
    </row>
    <row r="732869" spans="4:4">
      <c r="D732869" s="571"/>
    </row>
    <row r="732870" spans="4:4">
      <c r="D732870" s="571"/>
    </row>
    <row r="732871" spans="4:4">
      <c r="D732871" s="571"/>
    </row>
    <row r="732872" spans="4:4">
      <c r="D732872" s="571"/>
    </row>
    <row r="732873" spans="4:4">
      <c r="D732873" s="571"/>
    </row>
    <row r="732874" spans="4:4">
      <c r="D732874" s="571"/>
    </row>
    <row r="732875" spans="4:4">
      <c r="D732875" s="571"/>
    </row>
    <row r="732876" spans="4:4">
      <c r="D732876" s="571"/>
    </row>
    <row r="732877" spans="4:4">
      <c r="D732877" s="571"/>
    </row>
    <row r="732878" spans="4:4">
      <c r="D732878" s="571"/>
    </row>
    <row r="732879" spans="4:4">
      <c r="D732879" s="571"/>
    </row>
    <row r="732880" spans="4:4">
      <c r="D732880" s="571"/>
    </row>
    <row r="732881" spans="4:4">
      <c r="D732881" s="571"/>
    </row>
    <row r="732882" spans="4:4">
      <c r="D732882" s="571"/>
    </row>
    <row r="732883" spans="4:4">
      <c r="D732883" s="571"/>
    </row>
    <row r="732884" spans="4:4">
      <c r="D732884" s="571"/>
    </row>
    <row r="732885" spans="4:4">
      <c r="D732885" s="571"/>
    </row>
    <row r="732886" spans="4:4">
      <c r="D732886" s="571"/>
    </row>
    <row r="732887" spans="4:4">
      <c r="D732887" s="571"/>
    </row>
    <row r="732888" spans="4:4">
      <c r="D732888" s="571"/>
    </row>
    <row r="732889" spans="4:4">
      <c r="D732889" s="571"/>
    </row>
    <row r="732890" spans="4:4">
      <c r="D732890" s="571"/>
    </row>
    <row r="732891" spans="4:4">
      <c r="D732891" s="571"/>
    </row>
    <row r="732892" spans="4:4">
      <c r="D732892" s="571"/>
    </row>
    <row r="732893" spans="4:4">
      <c r="D732893" s="571"/>
    </row>
    <row r="732894" spans="4:4">
      <c r="D732894" s="571"/>
    </row>
    <row r="732895" spans="4:4">
      <c r="D732895" s="571"/>
    </row>
    <row r="732896" spans="4:4">
      <c r="D732896" s="571"/>
    </row>
    <row r="732897" spans="4:4">
      <c r="D732897" s="571"/>
    </row>
    <row r="732898" spans="4:4">
      <c r="D732898" s="571"/>
    </row>
    <row r="732899" spans="4:4">
      <c r="D732899" s="571"/>
    </row>
    <row r="732900" spans="4:4">
      <c r="D732900" s="571"/>
    </row>
    <row r="732901" spans="4:4">
      <c r="D732901" s="571"/>
    </row>
    <row r="732902" spans="4:4">
      <c r="D732902" s="571"/>
    </row>
    <row r="732903" spans="4:4">
      <c r="D732903" s="571"/>
    </row>
    <row r="732904" spans="4:4">
      <c r="D732904" s="571"/>
    </row>
    <row r="732905" spans="4:4">
      <c r="D732905" s="571"/>
    </row>
    <row r="732906" spans="4:4">
      <c r="D732906" s="571"/>
    </row>
    <row r="732907" spans="4:4">
      <c r="D732907" s="571"/>
    </row>
    <row r="732908" spans="4:4">
      <c r="D732908" s="571"/>
    </row>
    <row r="732909" spans="4:4">
      <c r="D732909" s="571"/>
    </row>
    <row r="732910" spans="4:4">
      <c r="D732910" s="571"/>
    </row>
    <row r="732911" spans="4:4">
      <c r="D732911" s="571"/>
    </row>
    <row r="732912" spans="4:4">
      <c r="D732912" s="571"/>
    </row>
    <row r="732913" spans="4:4">
      <c r="D732913" s="571"/>
    </row>
    <row r="732914" spans="4:4">
      <c r="D732914" s="571"/>
    </row>
    <row r="732915" spans="4:4">
      <c r="D732915" s="571"/>
    </row>
    <row r="732916" spans="4:4">
      <c r="D732916" s="571"/>
    </row>
    <row r="732917" spans="4:4">
      <c r="D732917" s="571"/>
    </row>
    <row r="732918" spans="4:4">
      <c r="D732918" s="571"/>
    </row>
    <row r="732919" spans="4:4">
      <c r="D732919" s="571"/>
    </row>
    <row r="732920" spans="4:4">
      <c r="D732920" s="571"/>
    </row>
    <row r="732921" spans="4:4">
      <c r="D732921" s="571"/>
    </row>
    <row r="732922" spans="4:4">
      <c r="D732922" s="571"/>
    </row>
    <row r="732923" spans="4:4">
      <c r="D732923" s="571"/>
    </row>
    <row r="732924" spans="4:4">
      <c r="D732924" s="571"/>
    </row>
    <row r="732925" spans="4:4">
      <c r="D732925" s="571"/>
    </row>
    <row r="732926" spans="4:4">
      <c r="D732926" s="571"/>
    </row>
    <row r="732927" spans="4:4">
      <c r="D732927" s="571"/>
    </row>
    <row r="732928" spans="4:4">
      <c r="D732928" s="571"/>
    </row>
    <row r="732929" spans="4:4">
      <c r="D732929" s="571"/>
    </row>
    <row r="732930" spans="4:4">
      <c r="D732930" s="571"/>
    </row>
    <row r="732931" spans="4:4">
      <c r="D732931" s="571"/>
    </row>
    <row r="732932" spans="4:4">
      <c r="D732932" s="571"/>
    </row>
    <row r="732933" spans="4:4">
      <c r="D732933" s="571"/>
    </row>
    <row r="732934" spans="4:4">
      <c r="D732934" s="571"/>
    </row>
    <row r="732935" spans="4:4">
      <c r="D732935" s="571"/>
    </row>
    <row r="732936" spans="4:4">
      <c r="D732936" s="571"/>
    </row>
    <row r="732937" spans="4:4">
      <c r="D732937" s="571"/>
    </row>
    <row r="732938" spans="4:4">
      <c r="D732938" s="571"/>
    </row>
    <row r="732939" spans="4:4">
      <c r="D732939" s="571"/>
    </row>
    <row r="732940" spans="4:4">
      <c r="D732940" s="571"/>
    </row>
    <row r="732941" spans="4:4">
      <c r="D732941" s="571"/>
    </row>
    <row r="732942" spans="4:4">
      <c r="D732942" s="571"/>
    </row>
    <row r="732943" spans="4:4">
      <c r="D732943" s="571"/>
    </row>
    <row r="732944" spans="4:4">
      <c r="D732944" s="571"/>
    </row>
    <row r="732945" spans="4:4">
      <c r="D732945" s="571"/>
    </row>
    <row r="732946" spans="4:4">
      <c r="D732946" s="571"/>
    </row>
    <row r="732947" spans="4:4">
      <c r="D732947" s="571"/>
    </row>
    <row r="732948" spans="4:4">
      <c r="D732948" s="571"/>
    </row>
    <row r="732949" spans="4:4">
      <c r="D732949" s="571"/>
    </row>
    <row r="732950" spans="4:4">
      <c r="D732950" s="571"/>
    </row>
    <row r="732951" spans="4:4">
      <c r="D732951" s="571"/>
    </row>
    <row r="732952" spans="4:4">
      <c r="D732952" s="571"/>
    </row>
    <row r="732953" spans="4:4">
      <c r="D732953" s="571"/>
    </row>
    <row r="732954" spans="4:4">
      <c r="D732954" s="571"/>
    </row>
    <row r="732955" spans="4:4">
      <c r="D732955" s="571"/>
    </row>
    <row r="732956" spans="4:4">
      <c r="D732956" s="571"/>
    </row>
    <row r="732957" spans="4:4">
      <c r="D732957" s="571"/>
    </row>
    <row r="732958" spans="4:4">
      <c r="D732958" s="571"/>
    </row>
    <row r="732959" spans="4:4">
      <c r="D732959" s="571"/>
    </row>
    <row r="732960" spans="4:4">
      <c r="D732960" s="571"/>
    </row>
    <row r="732961" spans="4:4">
      <c r="D732961" s="571"/>
    </row>
    <row r="732962" spans="4:4">
      <c r="D732962" s="571"/>
    </row>
    <row r="732963" spans="4:4">
      <c r="D732963" s="571"/>
    </row>
    <row r="732964" spans="4:4">
      <c r="D732964" s="571"/>
    </row>
    <row r="732965" spans="4:4">
      <c r="D732965" s="571"/>
    </row>
    <row r="732966" spans="4:4">
      <c r="D732966" s="571"/>
    </row>
    <row r="732967" spans="4:4">
      <c r="D732967" s="571"/>
    </row>
    <row r="732968" spans="4:4">
      <c r="D732968" s="571"/>
    </row>
    <row r="732969" spans="4:4">
      <c r="D732969" s="571"/>
    </row>
    <row r="732970" spans="4:4">
      <c r="D732970" s="571"/>
    </row>
    <row r="732971" spans="4:4">
      <c r="D732971" s="571"/>
    </row>
    <row r="732972" spans="4:4">
      <c r="D732972" s="571"/>
    </row>
    <row r="732973" spans="4:4">
      <c r="D732973" s="571"/>
    </row>
    <row r="732974" spans="4:4">
      <c r="D732974" s="571"/>
    </row>
    <row r="732975" spans="4:4">
      <c r="D732975" s="571"/>
    </row>
    <row r="732976" spans="4:4">
      <c r="D732976" s="571"/>
    </row>
    <row r="732977" spans="4:4">
      <c r="D732977" s="571"/>
    </row>
    <row r="732978" spans="4:4">
      <c r="D732978" s="571"/>
    </row>
    <row r="732979" spans="4:4">
      <c r="D732979" s="571"/>
    </row>
    <row r="732980" spans="4:4">
      <c r="D732980" s="571"/>
    </row>
    <row r="732981" spans="4:4">
      <c r="D732981" s="571"/>
    </row>
    <row r="732982" spans="4:4">
      <c r="D732982" s="571"/>
    </row>
    <row r="732983" spans="4:4">
      <c r="D732983" s="571"/>
    </row>
    <row r="732984" spans="4:4">
      <c r="D732984" s="571"/>
    </row>
    <row r="732985" spans="4:4">
      <c r="D732985" s="571"/>
    </row>
    <row r="732986" spans="4:4">
      <c r="D732986" s="571"/>
    </row>
    <row r="732987" spans="4:4">
      <c r="D732987" s="571"/>
    </row>
    <row r="732988" spans="4:4">
      <c r="D732988" s="571"/>
    </row>
    <row r="732989" spans="4:4">
      <c r="D732989" s="571"/>
    </row>
    <row r="732990" spans="4:4">
      <c r="D732990" s="571"/>
    </row>
    <row r="732991" spans="4:4">
      <c r="D732991" s="571"/>
    </row>
    <row r="732992" spans="4:4">
      <c r="D732992" s="571"/>
    </row>
    <row r="732993" spans="4:4">
      <c r="D732993" s="571"/>
    </row>
    <row r="732994" spans="4:4">
      <c r="D732994" s="571"/>
    </row>
    <row r="732995" spans="4:4">
      <c r="D732995" s="571"/>
    </row>
    <row r="732996" spans="4:4">
      <c r="D732996" s="571"/>
    </row>
    <row r="732997" spans="4:4">
      <c r="D732997" s="571"/>
    </row>
    <row r="732998" spans="4:4">
      <c r="D732998" s="571"/>
    </row>
    <row r="732999" spans="4:4">
      <c r="D732999" s="571"/>
    </row>
    <row r="733000" spans="4:4">
      <c r="D733000" s="571"/>
    </row>
    <row r="733001" spans="4:4">
      <c r="D733001" s="571"/>
    </row>
    <row r="733002" spans="4:4">
      <c r="D733002" s="571"/>
    </row>
    <row r="733003" spans="4:4">
      <c r="D733003" s="571"/>
    </row>
    <row r="733004" spans="4:4">
      <c r="D733004" s="571"/>
    </row>
    <row r="733005" spans="4:4">
      <c r="D733005" s="571"/>
    </row>
    <row r="733006" spans="4:4">
      <c r="D733006" s="571"/>
    </row>
    <row r="733007" spans="4:4">
      <c r="D733007" s="571"/>
    </row>
    <row r="733008" spans="4:4">
      <c r="D733008" s="571"/>
    </row>
    <row r="733009" spans="4:4">
      <c r="D733009" s="571"/>
    </row>
    <row r="733010" spans="4:4">
      <c r="D733010" s="571"/>
    </row>
    <row r="733011" spans="4:4">
      <c r="D733011" s="571"/>
    </row>
    <row r="733012" spans="4:4">
      <c r="D733012" s="571"/>
    </row>
    <row r="733013" spans="4:4">
      <c r="D733013" s="571"/>
    </row>
    <row r="733014" spans="4:4">
      <c r="D733014" s="571"/>
    </row>
    <row r="733015" spans="4:4">
      <c r="D733015" s="571"/>
    </row>
    <row r="733016" spans="4:4">
      <c r="D733016" s="571"/>
    </row>
    <row r="733017" spans="4:4">
      <c r="D733017" s="571"/>
    </row>
    <row r="733018" spans="4:4">
      <c r="D733018" s="571"/>
    </row>
    <row r="733019" spans="4:4">
      <c r="D733019" s="571"/>
    </row>
    <row r="733020" spans="4:4">
      <c r="D733020" s="571"/>
    </row>
    <row r="733021" spans="4:4">
      <c r="D733021" s="571"/>
    </row>
    <row r="733022" spans="4:4">
      <c r="D733022" s="571"/>
    </row>
    <row r="733023" spans="4:4">
      <c r="D733023" s="571"/>
    </row>
    <row r="733024" spans="4:4">
      <c r="D733024" s="571"/>
    </row>
    <row r="733025" spans="4:4">
      <c r="D733025" s="571"/>
    </row>
    <row r="733026" spans="4:4">
      <c r="D733026" s="571"/>
    </row>
    <row r="733027" spans="4:4">
      <c r="D733027" s="571"/>
    </row>
    <row r="733028" spans="4:4">
      <c r="D733028" s="571"/>
    </row>
    <row r="733029" spans="4:4">
      <c r="D733029" s="571"/>
    </row>
    <row r="733030" spans="4:4">
      <c r="D733030" s="571"/>
    </row>
    <row r="733031" spans="4:4">
      <c r="D733031" s="571"/>
    </row>
    <row r="733032" spans="4:4">
      <c r="D733032" s="571"/>
    </row>
    <row r="733033" spans="4:4">
      <c r="D733033" s="571"/>
    </row>
    <row r="733034" spans="4:4">
      <c r="D733034" s="571"/>
    </row>
    <row r="733035" spans="4:4">
      <c r="D733035" s="571"/>
    </row>
    <row r="733036" spans="4:4">
      <c r="D733036" s="571"/>
    </row>
    <row r="733037" spans="4:4">
      <c r="D733037" s="571"/>
    </row>
    <row r="733038" spans="4:4">
      <c r="D733038" s="571"/>
    </row>
    <row r="733039" spans="4:4">
      <c r="D733039" s="571"/>
    </row>
    <row r="733040" spans="4:4">
      <c r="D733040" s="571"/>
    </row>
    <row r="733041" spans="4:4">
      <c r="D733041" s="571"/>
    </row>
    <row r="733042" spans="4:4">
      <c r="D733042" s="571"/>
    </row>
    <row r="733043" spans="4:4">
      <c r="D733043" s="571"/>
    </row>
    <row r="733044" spans="4:4">
      <c r="D733044" s="571"/>
    </row>
    <row r="733045" spans="4:4">
      <c r="D733045" s="571"/>
    </row>
    <row r="733046" spans="4:4">
      <c r="D733046" s="571"/>
    </row>
    <row r="733047" spans="4:4">
      <c r="D733047" s="571"/>
    </row>
    <row r="733048" spans="4:4">
      <c r="D733048" s="571"/>
    </row>
    <row r="733049" spans="4:4">
      <c r="D733049" s="571"/>
    </row>
    <row r="733050" spans="4:4">
      <c r="D733050" s="571"/>
    </row>
    <row r="733051" spans="4:4">
      <c r="D733051" s="571"/>
    </row>
    <row r="733052" spans="4:4">
      <c r="D733052" s="571"/>
    </row>
    <row r="733053" spans="4:4">
      <c r="D733053" s="571"/>
    </row>
    <row r="733054" spans="4:4">
      <c r="D733054" s="571"/>
    </row>
    <row r="733055" spans="4:4">
      <c r="D733055" s="571"/>
    </row>
    <row r="733056" spans="4:4">
      <c r="D733056" s="571"/>
    </row>
    <row r="733057" spans="4:4">
      <c r="D733057" s="571"/>
    </row>
    <row r="733058" spans="4:4">
      <c r="D733058" s="571"/>
    </row>
    <row r="733059" spans="4:4">
      <c r="D733059" s="571"/>
    </row>
    <row r="733060" spans="4:4">
      <c r="D733060" s="571"/>
    </row>
    <row r="733061" spans="4:4">
      <c r="D733061" s="571"/>
    </row>
    <row r="733062" spans="4:4">
      <c r="D733062" s="571"/>
    </row>
    <row r="733063" spans="4:4">
      <c r="D733063" s="571"/>
    </row>
    <row r="733064" spans="4:4">
      <c r="D733064" s="571"/>
    </row>
    <row r="733065" spans="4:4">
      <c r="D733065" s="571"/>
    </row>
    <row r="733066" spans="4:4">
      <c r="D733066" s="571"/>
    </row>
    <row r="733067" spans="4:4">
      <c r="D733067" s="571"/>
    </row>
    <row r="733068" spans="4:4">
      <c r="D733068" s="571"/>
    </row>
    <row r="733069" spans="4:4">
      <c r="D733069" s="571"/>
    </row>
    <row r="733070" spans="4:4">
      <c r="D733070" s="571"/>
    </row>
    <row r="733071" spans="4:4">
      <c r="D733071" s="571"/>
    </row>
    <row r="733072" spans="4:4">
      <c r="D733072" s="571"/>
    </row>
    <row r="733073" spans="4:4">
      <c r="D733073" s="571"/>
    </row>
    <row r="733074" spans="4:4">
      <c r="D733074" s="571"/>
    </row>
    <row r="733075" spans="4:4">
      <c r="D733075" s="571"/>
    </row>
    <row r="733076" spans="4:4">
      <c r="D733076" s="571"/>
    </row>
    <row r="733077" spans="4:4">
      <c r="D733077" s="571"/>
    </row>
    <row r="733078" spans="4:4">
      <c r="D733078" s="571"/>
    </row>
    <row r="733079" spans="4:4">
      <c r="D733079" s="571"/>
    </row>
    <row r="733080" spans="4:4">
      <c r="D733080" s="571"/>
    </row>
    <row r="733081" spans="4:4">
      <c r="D733081" s="571"/>
    </row>
    <row r="733082" spans="4:4">
      <c r="D733082" s="571"/>
    </row>
    <row r="733083" spans="4:4">
      <c r="D733083" s="571"/>
    </row>
    <row r="733084" spans="4:4">
      <c r="D733084" s="571"/>
    </row>
    <row r="733085" spans="4:4">
      <c r="D733085" s="571"/>
    </row>
    <row r="733086" spans="4:4">
      <c r="D733086" s="571"/>
    </row>
    <row r="733087" spans="4:4">
      <c r="D733087" s="571"/>
    </row>
    <row r="733088" spans="4:4">
      <c r="D733088" s="571"/>
    </row>
    <row r="733089" spans="4:4">
      <c r="D733089" s="571"/>
    </row>
    <row r="733090" spans="4:4">
      <c r="D733090" s="571"/>
    </row>
    <row r="733091" spans="4:4">
      <c r="D733091" s="571"/>
    </row>
    <row r="733092" spans="4:4">
      <c r="D733092" s="571"/>
    </row>
    <row r="733093" spans="4:4">
      <c r="D733093" s="571"/>
    </row>
    <row r="733094" spans="4:4">
      <c r="D733094" s="571"/>
    </row>
    <row r="733095" spans="4:4">
      <c r="D733095" s="571"/>
    </row>
    <row r="733096" spans="4:4">
      <c r="D733096" s="571"/>
    </row>
    <row r="733097" spans="4:4">
      <c r="D733097" s="571"/>
    </row>
    <row r="733098" spans="4:4">
      <c r="D733098" s="571"/>
    </row>
    <row r="733099" spans="4:4">
      <c r="D733099" s="571"/>
    </row>
    <row r="733100" spans="4:4">
      <c r="D733100" s="571"/>
    </row>
    <row r="733101" spans="4:4">
      <c r="D733101" s="571"/>
    </row>
    <row r="733102" spans="4:4">
      <c r="D733102" s="571"/>
    </row>
    <row r="733103" spans="4:4">
      <c r="D733103" s="571"/>
    </row>
    <row r="733104" spans="4:4">
      <c r="D733104" s="571"/>
    </row>
    <row r="733105" spans="4:4">
      <c r="D733105" s="571"/>
    </row>
    <row r="733106" spans="4:4">
      <c r="D733106" s="571"/>
    </row>
    <row r="733107" spans="4:4">
      <c r="D733107" s="571"/>
    </row>
    <row r="733108" spans="4:4">
      <c r="D733108" s="571"/>
    </row>
    <row r="733109" spans="4:4">
      <c r="D733109" s="571"/>
    </row>
    <row r="733110" spans="4:4">
      <c r="D733110" s="571"/>
    </row>
    <row r="733111" spans="4:4">
      <c r="D733111" s="571"/>
    </row>
    <row r="733112" spans="4:4">
      <c r="D733112" s="571"/>
    </row>
    <row r="733113" spans="4:4">
      <c r="D733113" s="571"/>
    </row>
    <row r="733114" spans="4:4">
      <c r="D733114" s="571"/>
    </row>
    <row r="733115" spans="4:4">
      <c r="D733115" s="571"/>
    </row>
    <row r="733116" spans="4:4">
      <c r="D733116" s="571"/>
    </row>
    <row r="733117" spans="4:4">
      <c r="D733117" s="571"/>
    </row>
    <row r="733118" spans="4:4">
      <c r="D733118" s="571"/>
    </row>
    <row r="733119" spans="4:4">
      <c r="D733119" s="571"/>
    </row>
    <row r="733120" spans="4:4">
      <c r="D733120" s="571"/>
    </row>
    <row r="733121" spans="4:4">
      <c r="D733121" s="571"/>
    </row>
    <row r="733122" spans="4:4">
      <c r="D733122" s="571"/>
    </row>
    <row r="733123" spans="4:4">
      <c r="D733123" s="571"/>
    </row>
    <row r="733124" spans="4:4">
      <c r="D733124" s="571"/>
    </row>
    <row r="733125" spans="4:4">
      <c r="D733125" s="571"/>
    </row>
    <row r="733126" spans="4:4">
      <c r="D733126" s="571"/>
    </row>
    <row r="733127" spans="4:4">
      <c r="D733127" s="571"/>
    </row>
    <row r="733128" spans="4:4">
      <c r="D733128" s="571"/>
    </row>
    <row r="733129" spans="4:4">
      <c r="D733129" s="571"/>
    </row>
    <row r="733130" spans="4:4">
      <c r="D733130" s="571"/>
    </row>
    <row r="733131" spans="4:4">
      <c r="D733131" s="571"/>
    </row>
    <row r="733132" spans="4:4">
      <c r="D733132" s="571"/>
    </row>
    <row r="733133" spans="4:4">
      <c r="D733133" s="571"/>
    </row>
    <row r="733134" spans="4:4">
      <c r="D733134" s="571"/>
    </row>
    <row r="733135" spans="4:4">
      <c r="D733135" s="571"/>
    </row>
    <row r="733136" spans="4:4">
      <c r="D733136" s="571"/>
    </row>
    <row r="733137" spans="4:4">
      <c r="D733137" s="571"/>
    </row>
    <row r="733138" spans="4:4">
      <c r="D733138" s="571"/>
    </row>
    <row r="733139" spans="4:4">
      <c r="D733139" s="571"/>
    </row>
    <row r="733140" spans="4:4">
      <c r="D733140" s="571"/>
    </row>
    <row r="733141" spans="4:4">
      <c r="D733141" s="571"/>
    </row>
    <row r="733142" spans="4:4">
      <c r="D733142" s="571"/>
    </row>
    <row r="733143" spans="4:4">
      <c r="D733143" s="571"/>
    </row>
    <row r="733144" spans="4:4">
      <c r="D733144" s="571"/>
    </row>
    <row r="733145" spans="4:4">
      <c r="D733145" s="571"/>
    </row>
    <row r="733146" spans="4:4">
      <c r="D733146" s="571"/>
    </row>
    <row r="733147" spans="4:4">
      <c r="D733147" s="571"/>
    </row>
    <row r="733148" spans="4:4">
      <c r="D733148" s="571"/>
    </row>
    <row r="733149" spans="4:4">
      <c r="D733149" s="571"/>
    </row>
    <row r="733150" spans="4:4">
      <c r="D733150" s="571"/>
    </row>
    <row r="733151" spans="4:4">
      <c r="D733151" s="571"/>
    </row>
    <row r="733152" spans="4:4">
      <c r="D733152" s="571"/>
    </row>
    <row r="733153" spans="4:4">
      <c r="D733153" s="571"/>
    </row>
    <row r="733154" spans="4:4">
      <c r="D733154" s="571"/>
    </row>
    <row r="733155" spans="4:4">
      <c r="D733155" s="571"/>
    </row>
    <row r="733156" spans="4:4">
      <c r="D733156" s="571"/>
    </row>
    <row r="733157" spans="4:4">
      <c r="D733157" s="571"/>
    </row>
    <row r="733158" spans="4:4">
      <c r="D733158" s="571"/>
    </row>
    <row r="733159" spans="4:4">
      <c r="D733159" s="571"/>
    </row>
    <row r="733160" spans="4:4">
      <c r="D733160" s="571"/>
    </row>
    <row r="733161" spans="4:4">
      <c r="D733161" s="571"/>
    </row>
    <row r="733162" spans="4:4">
      <c r="D733162" s="571"/>
    </row>
    <row r="733163" spans="4:4">
      <c r="D733163" s="571"/>
    </row>
    <row r="733164" spans="4:4">
      <c r="D733164" s="571"/>
    </row>
    <row r="733165" spans="4:4">
      <c r="D733165" s="571"/>
    </row>
    <row r="733166" spans="4:4">
      <c r="D733166" s="571"/>
    </row>
    <row r="733167" spans="4:4">
      <c r="D733167" s="571"/>
    </row>
    <row r="733168" spans="4:4">
      <c r="D733168" s="571"/>
    </row>
    <row r="733169" spans="4:4">
      <c r="D733169" s="571"/>
    </row>
    <row r="733170" spans="4:4">
      <c r="D733170" s="571"/>
    </row>
    <row r="733171" spans="4:4">
      <c r="D733171" s="571"/>
    </row>
    <row r="733172" spans="4:4">
      <c r="D733172" s="571"/>
    </row>
    <row r="733173" spans="4:4">
      <c r="D733173" s="571"/>
    </row>
    <row r="733174" spans="4:4">
      <c r="D733174" s="571"/>
    </row>
    <row r="733175" spans="4:4">
      <c r="D733175" s="571"/>
    </row>
    <row r="733176" spans="4:4">
      <c r="D733176" s="571"/>
    </row>
    <row r="733177" spans="4:4">
      <c r="D733177" s="571"/>
    </row>
    <row r="733178" spans="4:4">
      <c r="D733178" s="571"/>
    </row>
    <row r="733179" spans="4:4">
      <c r="D733179" s="571"/>
    </row>
    <row r="733180" spans="4:4">
      <c r="D733180" s="571"/>
    </row>
    <row r="733181" spans="4:4">
      <c r="D733181" s="571"/>
    </row>
    <row r="733182" spans="4:4">
      <c r="D733182" s="571"/>
    </row>
    <row r="733183" spans="4:4">
      <c r="D733183" s="571"/>
    </row>
    <row r="733184" spans="4:4">
      <c r="D733184" s="571"/>
    </row>
    <row r="733185" spans="4:4">
      <c r="D733185" s="571"/>
    </row>
    <row r="733186" spans="4:4">
      <c r="D733186" s="571"/>
    </row>
    <row r="733187" spans="4:4">
      <c r="D733187" s="571"/>
    </row>
    <row r="733188" spans="4:4">
      <c r="D733188" s="571"/>
    </row>
    <row r="733189" spans="4:4">
      <c r="D733189" s="571"/>
    </row>
    <row r="733190" spans="4:4">
      <c r="D733190" s="571"/>
    </row>
    <row r="733191" spans="4:4">
      <c r="D733191" s="571"/>
    </row>
    <row r="733192" spans="4:4">
      <c r="D733192" s="571"/>
    </row>
    <row r="733193" spans="4:4">
      <c r="D733193" s="571"/>
    </row>
    <row r="733194" spans="4:4">
      <c r="D733194" s="571"/>
    </row>
    <row r="733195" spans="4:4">
      <c r="D733195" s="571"/>
    </row>
    <row r="733196" spans="4:4">
      <c r="D733196" s="571"/>
    </row>
    <row r="733197" spans="4:4">
      <c r="D733197" s="571"/>
    </row>
    <row r="733198" spans="4:4">
      <c r="D733198" s="571"/>
    </row>
    <row r="733199" spans="4:4">
      <c r="D733199" s="571"/>
    </row>
    <row r="733200" spans="4:4">
      <c r="D733200" s="571"/>
    </row>
    <row r="733201" spans="4:4">
      <c r="D733201" s="571"/>
    </row>
    <row r="733202" spans="4:4">
      <c r="D733202" s="571"/>
    </row>
    <row r="733203" spans="4:4">
      <c r="D733203" s="571"/>
    </row>
    <row r="733204" spans="4:4">
      <c r="D733204" s="571"/>
    </row>
    <row r="733205" spans="4:4">
      <c r="D733205" s="571"/>
    </row>
    <row r="733206" spans="4:4">
      <c r="D733206" s="571"/>
    </row>
    <row r="733207" spans="4:4">
      <c r="D733207" s="571"/>
    </row>
    <row r="733208" spans="4:4">
      <c r="D733208" s="571"/>
    </row>
    <row r="733209" spans="4:4">
      <c r="D733209" s="571"/>
    </row>
    <row r="733210" spans="4:4">
      <c r="D733210" s="571"/>
    </row>
    <row r="733211" spans="4:4">
      <c r="D733211" s="571"/>
    </row>
    <row r="733212" spans="4:4">
      <c r="D733212" s="571"/>
    </row>
    <row r="733213" spans="4:4">
      <c r="D733213" s="571"/>
    </row>
    <row r="733214" spans="4:4">
      <c r="D733214" s="571"/>
    </row>
    <row r="733215" spans="4:4">
      <c r="D733215" s="571"/>
    </row>
    <row r="733216" spans="4:4">
      <c r="D733216" s="571"/>
    </row>
    <row r="733217" spans="4:4">
      <c r="D733217" s="571"/>
    </row>
    <row r="733218" spans="4:4">
      <c r="D733218" s="571"/>
    </row>
    <row r="733219" spans="4:4">
      <c r="D733219" s="571"/>
    </row>
    <row r="733220" spans="4:4">
      <c r="D733220" s="571"/>
    </row>
    <row r="733221" spans="4:4">
      <c r="D733221" s="571"/>
    </row>
    <row r="733222" spans="4:4">
      <c r="D733222" s="571"/>
    </row>
    <row r="733223" spans="4:4">
      <c r="D733223" s="571"/>
    </row>
    <row r="733224" spans="4:4">
      <c r="D733224" s="571"/>
    </row>
    <row r="733225" spans="4:4">
      <c r="D733225" s="571"/>
    </row>
    <row r="733226" spans="4:4">
      <c r="D733226" s="571"/>
    </row>
    <row r="733227" spans="4:4">
      <c r="D733227" s="571"/>
    </row>
    <row r="733228" spans="4:4">
      <c r="D733228" s="571"/>
    </row>
    <row r="733229" spans="4:4">
      <c r="D733229" s="571"/>
    </row>
    <row r="733230" spans="4:4">
      <c r="D733230" s="571"/>
    </row>
    <row r="733231" spans="4:4">
      <c r="D733231" s="571"/>
    </row>
    <row r="733232" spans="4:4">
      <c r="D733232" s="571"/>
    </row>
    <row r="733233" spans="4:4">
      <c r="D733233" s="571"/>
    </row>
    <row r="733234" spans="4:4">
      <c r="D733234" s="571"/>
    </row>
    <row r="733235" spans="4:4">
      <c r="D733235" s="571"/>
    </row>
    <row r="733236" spans="4:4">
      <c r="D733236" s="571"/>
    </row>
    <row r="733237" spans="4:4">
      <c r="D733237" s="571"/>
    </row>
    <row r="733238" spans="4:4">
      <c r="D733238" s="571"/>
    </row>
    <row r="733239" spans="4:4">
      <c r="D733239" s="571"/>
    </row>
    <row r="733240" spans="4:4">
      <c r="D733240" s="571"/>
    </row>
    <row r="733241" spans="4:4">
      <c r="D733241" s="571"/>
    </row>
    <row r="733242" spans="4:4">
      <c r="D733242" s="571"/>
    </row>
    <row r="733243" spans="4:4">
      <c r="D733243" s="571"/>
    </row>
    <row r="733244" spans="4:4">
      <c r="D733244" s="571"/>
    </row>
    <row r="733245" spans="4:4">
      <c r="D733245" s="571"/>
    </row>
    <row r="733246" spans="4:4">
      <c r="D733246" s="571"/>
    </row>
    <row r="733247" spans="4:4">
      <c r="D733247" s="571"/>
    </row>
    <row r="733248" spans="4:4">
      <c r="D733248" s="571"/>
    </row>
    <row r="733249" spans="4:4">
      <c r="D733249" s="571"/>
    </row>
    <row r="733250" spans="4:4">
      <c r="D733250" s="571"/>
    </row>
    <row r="733251" spans="4:4">
      <c r="D733251" s="571"/>
    </row>
    <row r="733252" spans="4:4">
      <c r="D733252" s="571"/>
    </row>
    <row r="733253" spans="4:4">
      <c r="D733253" s="571"/>
    </row>
    <row r="733254" spans="4:4">
      <c r="D733254" s="571"/>
    </row>
    <row r="733255" spans="4:4">
      <c r="D733255" s="571"/>
    </row>
    <row r="733256" spans="4:4">
      <c r="D733256" s="571"/>
    </row>
    <row r="733257" spans="4:4">
      <c r="D733257" s="571"/>
    </row>
    <row r="733258" spans="4:4">
      <c r="D733258" s="571"/>
    </row>
    <row r="733259" spans="4:4">
      <c r="D733259" s="571"/>
    </row>
    <row r="733260" spans="4:4">
      <c r="D733260" s="571"/>
    </row>
    <row r="733261" spans="4:4">
      <c r="D733261" s="571"/>
    </row>
    <row r="733262" spans="4:4">
      <c r="D733262" s="571"/>
    </row>
    <row r="733263" spans="4:4">
      <c r="D733263" s="571"/>
    </row>
    <row r="733264" spans="4:4">
      <c r="D733264" s="571"/>
    </row>
    <row r="733265" spans="4:4">
      <c r="D733265" s="571"/>
    </row>
    <row r="733266" spans="4:4">
      <c r="D733266" s="571"/>
    </row>
    <row r="733267" spans="4:4">
      <c r="D733267" s="571"/>
    </row>
    <row r="733268" spans="4:4">
      <c r="D733268" s="571"/>
    </row>
    <row r="733269" spans="4:4">
      <c r="D733269" s="571"/>
    </row>
    <row r="733270" spans="4:4">
      <c r="D733270" s="571"/>
    </row>
    <row r="733271" spans="4:4">
      <c r="D733271" s="571"/>
    </row>
    <row r="733272" spans="4:4">
      <c r="D733272" s="571"/>
    </row>
    <row r="733273" spans="4:4">
      <c r="D733273" s="571"/>
    </row>
    <row r="733274" spans="4:4">
      <c r="D733274" s="571"/>
    </row>
    <row r="733275" spans="4:4">
      <c r="D733275" s="571"/>
    </row>
    <row r="733276" spans="4:4">
      <c r="D733276" s="571"/>
    </row>
    <row r="733277" spans="4:4">
      <c r="D733277" s="571"/>
    </row>
    <row r="733278" spans="4:4">
      <c r="D733278" s="571"/>
    </row>
    <row r="733279" spans="4:4">
      <c r="D733279" s="571"/>
    </row>
    <row r="733280" spans="4:4">
      <c r="D733280" s="571"/>
    </row>
    <row r="733281" spans="4:4">
      <c r="D733281" s="571"/>
    </row>
    <row r="733282" spans="4:4">
      <c r="D733282" s="571"/>
    </row>
    <row r="733283" spans="4:4">
      <c r="D733283" s="571"/>
    </row>
    <row r="733284" spans="4:4">
      <c r="D733284" s="571"/>
    </row>
    <row r="733285" spans="4:4">
      <c r="D733285" s="571"/>
    </row>
    <row r="733286" spans="4:4">
      <c r="D733286" s="571"/>
    </row>
    <row r="733287" spans="4:4">
      <c r="D733287" s="571"/>
    </row>
    <row r="733288" spans="4:4">
      <c r="D733288" s="571"/>
    </row>
    <row r="733289" spans="4:4">
      <c r="D733289" s="571"/>
    </row>
    <row r="733290" spans="4:4">
      <c r="D733290" s="571"/>
    </row>
    <row r="733291" spans="4:4">
      <c r="D733291" s="571"/>
    </row>
    <row r="733292" spans="4:4">
      <c r="D733292" s="571"/>
    </row>
    <row r="733293" spans="4:4">
      <c r="D733293" s="571"/>
    </row>
    <row r="733294" spans="4:4">
      <c r="D733294" s="571"/>
    </row>
    <row r="733295" spans="4:4">
      <c r="D733295" s="571"/>
    </row>
    <row r="733296" spans="4:4">
      <c r="D733296" s="571"/>
    </row>
    <row r="733297" spans="4:4">
      <c r="D733297" s="571"/>
    </row>
    <row r="733298" spans="4:4">
      <c r="D733298" s="571"/>
    </row>
    <row r="733299" spans="4:4">
      <c r="D733299" s="571"/>
    </row>
    <row r="733300" spans="4:4">
      <c r="D733300" s="571"/>
    </row>
    <row r="733301" spans="4:4">
      <c r="D733301" s="571"/>
    </row>
    <row r="733302" spans="4:4">
      <c r="D733302" s="571"/>
    </row>
    <row r="733303" spans="4:4">
      <c r="D733303" s="571"/>
    </row>
    <row r="733304" spans="4:4">
      <c r="D733304" s="571"/>
    </row>
    <row r="733305" spans="4:4">
      <c r="D733305" s="571"/>
    </row>
    <row r="733306" spans="4:4">
      <c r="D733306" s="571"/>
    </row>
    <row r="733307" spans="4:4">
      <c r="D733307" s="571"/>
    </row>
    <row r="733308" spans="4:4">
      <c r="D733308" s="571"/>
    </row>
    <row r="733309" spans="4:4">
      <c r="D733309" s="571"/>
    </row>
    <row r="733310" spans="4:4">
      <c r="D733310" s="571"/>
    </row>
    <row r="733311" spans="4:4">
      <c r="D733311" s="571"/>
    </row>
    <row r="733312" spans="4:4">
      <c r="D733312" s="571"/>
    </row>
    <row r="733313" spans="4:4">
      <c r="D733313" s="571"/>
    </row>
    <row r="733314" spans="4:4">
      <c r="D733314" s="571"/>
    </row>
    <row r="733315" spans="4:4">
      <c r="D733315" s="571"/>
    </row>
    <row r="733316" spans="4:4">
      <c r="D733316" s="571"/>
    </row>
    <row r="733317" spans="4:4">
      <c r="D733317" s="571"/>
    </row>
    <row r="733318" spans="4:4">
      <c r="D733318" s="571"/>
    </row>
    <row r="733319" spans="4:4">
      <c r="D733319" s="571"/>
    </row>
    <row r="733320" spans="4:4">
      <c r="D733320" s="571"/>
    </row>
    <row r="733321" spans="4:4">
      <c r="D733321" s="571"/>
    </row>
    <row r="733322" spans="4:4">
      <c r="D733322" s="571"/>
    </row>
    <row r="733323" spans="4:4">
      <c r="D733323" s="571"/>
    </row>
    <row r="733324" spans="4:4">
      <c r="D733324" s="571"/>
    </row>
    <row r="733325" spans="4:4">
      <c r="D733325" s="571"/>
    </row>
    <row r="733326" spans="4:4">
      <c r="D733326" s="571"/>
    </row>
    <row r="733327" spans="4:4">
      <c r="D733327" s="571"/>
    </row>
    <row r="733328" spans="4:4">
      <c r="D733328" s="571"/>
    </row>
    <row r="733329" spans="4:4">
      <c r="D733329" s="571"/>
    </row>
    <row r="733330" spans="4:4">
      <c r="D733330" s="571"/>
    </row>
    <row r="733331" spans="4:4">
      <c r="D733331" s="571"/>
    </row>
    <row r="733332" spans="4:4">
      <c r="D733332" s="571"/>
    </row>
    <row r="733333" spans="4:4">
      <c r="D733333" s="571"/>
    </row>
    <row r="733334" spans="4:4">
      <c r="D733334" s="571"/>
    </row>
    <row r="733335" spans="4:4">
      <c r="D733335" s="571"/>
    </row>
    <row r="733336" spans="4:4">
      <c r="D733336" s="571"/>
    </row>
    <row r="733337" spans="4:4">
      <c r="D733337" s="571"/>
    </row>
    <row r="733338" spans="4:4">
      <c r="D733338" s="571"/>
    </row>
    <row r="733339" spans="4:4">
      <c r="D733339" s="571"/>
    </row>
    <row r="733340" spans="4:4">
      <c r="D733340" s="571"/>
    </row>
    <row r="733341" spans="4:4">
      <c r="D733341" s="571"/>
    </row>
    <row r="733342" spans="4:4">
      <c r="D733342" s="571"/>
    </row>
    <row r="733343" spans="4:4">
      <c r="D733343" s="571"/>
    </row>
    <row r="733344" spans="4:4">
      <c r="D733344" s="571"/>
    </row>
    <row r="733345" spans="4:4">
      <c r="D733345" s="571"/>
    </row>
    <row r="733346" spans="4:4">
      <c r="D733346" s="571"/>
    </row>
    <row r="733347" spans="4:4">
      <c r="D733347" s="571"/>
    </row>
    <row r="733348" spans="4:4">
      <c r="D733348" s="571"/>
    </row>
    <row r="733349" spans="4:4">
      <c r="D733349" s="571"/>
    </row>
    <row r="733350" spans="4:4">
      <c r="D733350" s="571"/>
    </row>
    <row r="733351" spans="4:4">
      <c r="D733351" s="571"/>
    </row>
    <row r="733352" spans="4:4">
      <c r="D733352" s="571"/>
    </row>
    <row r="733353" spans="4:4">
      <c r="D733353" s="571"/>
    </row>
    <row r="733354" spans="4:4">
      <c r="D733354" s="571"/>
    </row>
    <row r="733355" spans="4:4">
      <c r="D733355" s="571"/>
    </row>
    <row r="733356" spans="4:4">
      <c r="D733356" s="571"/>
    </row>
    <row r="733357" spans="4:4">
      <c r="D733357" s="571"/>
    </row>
    <row r="733358" spans="4:4">
      <c r="D733358" s="571"/>
    </row>
    <row r="733359" spans="4:4">
      <c r="D733359" s="571"/>
    </row>
    <row r="733360" spans="4:4">
      <c r="D733360" s="571"/>
    </row>
    <row r="733361" spans="4:4">
      <c r="D733361" s="571"/>
    </row>
    <row r="733362" spans="4:4">
      <c r="D733362" s="571"/>
    </row>
    <row r="733363" spans="4:4">
      <c r="D733363" s="571"/>
    </row>
    <row r="733364" spans="4:4">
      <c r="D733364" s="571"/>
    </row>
    <row r="733365" spans="4:4">
      <c r="D733365" s="571"/>
    </row>
    <row r="733366" spans="4:4">
      <c r="D733366" s="571"/>
    </row>
    <row r="733367" spans="4:4">
      <c r="D733367" s="571"/>
    </row>
    <row r="733368" spans="4:4">
      <c r="D733368" s="571"/>
    </row>
    <row r="733369" spans="4:4">
      <c r="D733369" s="571"/>
    </row>
    <row r="733370" spans="4:4">
      <c r="D733370" s="571"/>
    </row>
    <row r="733371" spans="4:4">
      <c r="D733371" s="571"/>
    </row>
    <row r="733372" spans="4:4">
      <c r="D733372" s="571"/>
    </row>
    <row r="733373" spans="4:4">
      <c r="D733373" s="571"/>
    </row>
    <row r="733374" spans="4:4">
      <c r="D733374" s="571"/>
    </row>
    <row r="733375" spans="4:4">
      <c r="D733375" s="571"/>
    </row>
    <row r="733376" spans="4:4">
      <c r="D733376" s="571"/>
    </row>
    <row r="733377" spans="4:4">
      <c r="D733377" s="571"/>
    </row>
    <row r="733378" spans="4:4">
      <c r="D733378" s="571"/>
    </row>
    <row r="733379" spans="4:4">
      <c r="D733379" s="571"/>
    </row>
    <row r="733380" spans="4:4">
      <c r="D733380" s="571"/>
    </row>
    <row r="733381" spans="4:4">
      <c r="D733381" s="571"/>
    </row>
    <row r="733382" spans="4:4">
      <c r="D733382" s="571"/>
    </row>
    <row r="733383" spans="4:4">
      <c r="D733383" s="571"/>
    </row>
    <row r="733384" spans="4:4">
      <c r="D733384" s="571"/>
    </row>
    <row r="733385" spans="4:4">
      <c r="D733385" s="571"/>
    </row>
    <row r="733386" spans="4:4">
      <c r="D733386" s="571"/>
    </row>
    <row r="733387" spans="4:4">
      <c r="D733387" s="571"/>
    </row>
    <row r="733388" spans="4:4">
      <c r="D733388" s="571"/>
    </row>
    <row r="733389" spans="4:4">
      <c r="D733389" s="571"/>
    </row>
    <row r="733390" spans="4:4">
      <c r="D733390" s="571"/>
    </row>
    <row r="733391" spans="4:4">
      <c r="D733391" s="571"/>
    </row>
    <row r="733392" spans="4:4">
      <c r="D733392" s="571"/>
    </row>
    <row r="733393" spans="4:4">
      <c r="D733393" s="571"/>
    </row>
    <row r="733394" spans="4:4">
      <c r="D733394" s="571"/>
    </row>
    <row r="733395" spans="4:4">
      <c r="D733395" s="571"/>
    </row>
    <row r="733396" spans="4:4">
      <c r="D733396" s="571"/>
    </row>
    <row r="733397" spans="4:4">
      <c r="D733397" s="571"/>
    </row>
    <row r="733398" spans="4:4">
      <c r="D733398" s="571"/>
    </row>
    <row r="733399" spans="4:4">
      <c r="D733399" s="571"/>
    </row>
    <row r="733400" spans="4:4">
      <c r="D733400" s="571"/>
    </row>
    <row r="733401" spans="4:4">
      <c r="D733401" s="571"/>
    </row>
    <row r="733402" spans="4:4">
      <c r="D733402" s="571"/>
    </row>
    <row r="733403" spans="4:4">
      <c r="D733403" s="571"/>
    </row>
    <row r="733404" spans="4:4">
      <c r="D733404" s="571"/>
    </row>
    <row r="733405" spans="4:4">
      <c r="D733405" s="571"/>
    </row>
    <row r="733406" spans="4:4">
      <c r="D733406" s="571"/>
    </row>
    <row r="733407" spans="4:4">
      <c r="D733407" s="571"/>
    </row>
    <row r="733408" spans="4:4">
      <c r="D733408" s="571"/>
    </row>
    <row r="733409" spans="4:4">
      <c r="D733409" s="571"/>
    </row>
    <row r="733410" spans="4:4">
      <c r="D733410" s="571"/>
    </row>
    <row r="733411" spans="4:4">
      <c r="D733411" s="571"/>
    </row>
    <row r="733412" spans="4:4">
      <c r="D733412" s="571"/>
    </row>
    <row r="733413" spans="4:4">
      <c r="D733413" s="571"/>
    </row>
    <row r="733414" spans="4:4">
      <c r="D733414" s="571"/>
    </row>
    <row r="733415" spans="4:4">
      <c r="D733415" s="571"/>
    </row>
    <row r="733416" spans="4:4">
      <c r="D733416" s="571"/>
    </row>
    <row r="733417" spans="4:4">
      <c r="D733417" s="571"/>
    </row>
    <row r="733418" spans="4:4">
      <c r="D733418" s="571"/>
    </row>
    <row r="733419" spans="4:4">
      <c r="D733419" s="571"/>
    </row>
    <row r="733420" spans="4:4">
      <c r="D733420" s="571"/>
    </row>
    <row r="733421" spans="4:4">
      <c r="D733421" s="571"/>
    </row>
    <row r="733422" spans="4:4">
      <c r="D733422" s="571"/>
    </row>
    <row r="733423" spans="4:4">
      <c r="D733423" s="571"/>
    </row>
    <row r="733424" spans="4:4">
      <c r="D733424" s="571"/>
    </row>
    <row r="733425" spans="4:4">
      <c r="D733425" s="571"/>
    </row>
    <row r="733426" spans="4:4">
      <c r="D733426" s="571"/>
    </row>
    <row r="733427" spans="4:4">
      <c r="D733427" s="571"/>
    </row>
    <row r="733428" spans="4:4">
      <c r="D733428" s="571"/>
    </row>
    <row r="733429" spans="4:4">
      <c r="D733429" s="571"/>
    </row>
    <row r="733430" spans="4:4">
      <c r="D733430" s="571"/>
    </row>
    <row r="733431" spans="4:4">
      <c r="D733431" s="571"/>
    </row>
    <row r="733432" spans="4:4">
      <c r="D733432" s="571"/>
    </row>
    <row r="733433" spans="4:4">
      <c r="D733433" s="571"/>
    </row>
    <row r="733434" spans="4:4">
      <c r="D733434" s="571"/>
    </row>
    <row r="733435" spans="4:4">
      <c r="D733435" s="571"/>
    </row>
    <row r="733436" spans="4:4">
      <c r="D733436" s="571"/>
    </row>
    <row r="733437" spans="4:4">
      <c r="D733437" s="571"/>
    </row>
    <row r="733438" spans="4:4">
      <c r="D733438" s="571"/>
    </row>
    <row r="733439" spans="4:4">
      <c r="D733439" s="571"/>
    </row>
    <row r="733440" spans="4:4">
      <c r="D733440" s="571"/>
    </row>
    <row r="733441" spans="4:4">
      <c r="D733441" s="571"/>
    </row>
    <row r="733442" spans="4:4">
      <c r="D733442" s="571"/>
    </row>
    <row r="733443" spans="4:4">
      <c r="D733443" s="571"/>
    </row>
    <row r="733444" spans="4:4">
      <c r="D733444" s="571"/>
    </row>
    <row r="733445" spans="4:4">
      <c r="D733445" s="571"/>
    </row>
    <row r="733446" spans="4:4">
      <c r="D733446" s="571"/>
    </row>
    <row r="733447" spans="4:4">
      <c r="D733447" s="571"/>
    </row>
    <row r="733448" spans="4:4">
      <c r="D733448" s="571"/>
    </row>
    <row r="733449" spans="4:4">
      <c r="D733449" s="571"/>
    </row>
    <row r="733450" spans="4:4">
      <c r="D733450" s="571"/>
    </row>
    <row r="733451" spans="4:4">
      <c r="D733451" s="571"/>
    </row>
    <row r="733452" spans="4:4">
      <c r="D733452" s="571"/>
    </row>
    <row r="733453" spans="4:4">
      <c r="D733453" s="571"/>
    </row>
    <row r="733454" spans="4:4">
      <c r="D733454" s="571"/>
    </row>
    <row r="733455" spans="4:4">
      <c r="D733455" s="571"/>
    </row>
    <row r="733456" spans="4:4">
      <c r="D733456" s="571"/>
    </row>
    <row r="733457" spans="4:4">
      <c r="D733457" s="571"/>
    </row>
    <row r="733458" spans="4:4">
      <c r="D733458" s="571"/>
    </row>
    <row r="733459" spans="4:4">
      <c r="D733459" s="571"/>
    </row>
    <row r="733460" spans="4:4">
      <c r="D733460" s="571"/>
    </row>
    <row r="733461" spans="4:4">
      <c r="D733461" s="571"/>
    </row>
    <row r="733462" spans="4:4">
      <c r="D733462" s="571"/>
    </row>
    <row r="733463" spans="4:4">
      <c r="D733463" s="571"/>
    </row>
    <row r="733464" spans="4:4">
      <c r="D733464" s="571"/>
    </row>
    <row r="733465" spans="4:4">
      <c r="D733465" s="571"/>
    </row>
    <row r="733466" spans="4:4">
      <c r="D733466" s="571"/>
    </row>
    <row r="733467" spans="4:4">
      <c r="D733467" s="571"/>
    </row>
    <row r="733468" spans="4:4">
      <c r="D733468" s="571"/>
    </row>
    <row r="733469" spans="4:4">
      <c r="D733469" s="571"/>
    </row>
    <row r="733470" spans="4:4">
      <c r="D733470" s="571"/>
    </row>
    <row r="733471" spans="4:4">
      <c r="D733471" s="571"/>
    </row>
    <row r="733472" spans="4:4">
      <c r="D733472" s="571"/>
    </row>
    <row r="733473" spans="4:4">
      <c r="D733473" s="571"/>
    </row>
    <row r="733474" spans="4:4">
      <c r="D733474" s="571"/>
    </row>
    <row r="733475" spans="4:4">
      <c r="D733475" s="571"/>
    </row>
    <row r="733476" spans="4:4">
      <c r="D733476" s="571"/>
    </row>
    <row r="733477" spans="4:4">
      <c r="D733477" s="571"/>
    </row>
    <row r="733478" spans="4:4">
      <c r="D733478" s="571"/>
    </row>
    <row r="733479" spans="4:4">
      <c r="D733479" s="571"/>
    </row>
    <row r="733480" spans="4:4">
      <c r="D733480" s="571"/>
    </row>
    <row r="733481" spans="4:4">
      <c r="D733481" s="571"/>
    </row>
    <row r="733482" spans="4:4">
      <c r="D733482" s="571"/>
    </row>
    <row r="733483" spans="4:4">
      <c r="D733483" s="571"/>
    </row>
    <row r="733484" spans="4:4">
      <c r="D733484" s="571"/>
    </row>
    <row r="733485" spans="4:4">
      <c r="D733485" s="571"/>
    </row>
    <row r="733486" spans="4:4">
      <c r="D733486" s="571"/>
    </row>
    <row r="733487" spans="4:4">
      <c r="D733487" s="571"/>
    </row>
    <row r="733488" spans="4:4">
      <c r="D733488" s="571"/>
    </row>
    <row r="733489" spans="4:4">
      <c r="D733489" s="571"/>
    </row>
    <row r="733490" spans="4:4">
      <c r="D733490" s="571"/>
    </row>
    <row r="733491" spans="4:4">
      <c r="D733491" s="571"/>
    </row>
    <row r="733492" spans="4:4">
      <c r="D733492" s="571"/>
    </row>
    <row r="733493" spans="4:4">
      <c r="D733493" s="571"/>
    </row>
    <row r="733494" spans="4:4">
      <c r="D733494" s="571"/>
    </row>
    <row r="733495" spans="4:4">
      <c r="D733495" s="571"/>
    </row>
    <row r="733496" spans="4:4">
      <c r="D733496" s="571"/>
    </row>
    <row r="733497" spans="4:4">
      <c r="D733497" s="571"/>
    </row>
    <row r="733498" spans="4:4">
      <c r="D733498" s="571"/>
    </row>
    <row r="733499" spans="4:4">
      <c r="D733499" s="571"/>
    </row>
    <row r="733500" spans="4:4">
      <c r="D733500" s="571"/>
    </row>
    <row r="733501" spans="4:4">
      <c r="D733501" s="571"/>
    </row>
    <row r="733502" spans="4:4">
      <c r="D733502" s="571"/>
    </row>
    <row r="733503" spans="4:4">
      <c r="D733503" s="571"/>
    </row>
    <row r="733504" spans="4:4">
      <c r="D733504" s="571"/>
    </row>
    <row r="733505" spans="4:4">
      <c r="D733505" s="571"/>
    </row>
    <row r="733506" spans="4:4">
      <c r="D733506" s="571"/>
    </row>
    <row r="733507" spans="4:4">
      <c r="D733507" s="571"/>
    </row>
    <row r="733508" spans="4:4">
      <c r="D733508" s="571"/>
    </row>
    <row r="733509" spans="4:4">
      <c r="D733509" s="571"/>
    </row>
    <row r="733510" spans="4:4">
      <c r="D733510" s="571"/>
    </row>
    <row r="733511" spans="4:4">
      <c r="D733511" s="571"/>
    </row>
    <row r="733512" spans="4:4">
      <c r="D733512" s="571"/>
    </row>
    <row r="733513" spans="4:4">
      <c r="D733513" s="571"/>
    </row>
    <row r="733514" spans="4:4">
      <c r="D733514" s="571"/>
    </row>
    <row r="733515" spans="4:4">
      <c r="D733515" s="571"/>
    </row>
    <row r="733516" spans="4:4">
      <c r="D733516" s="571"/>
    </row>
    <row r="733517" spans="4:4">
      <c r="D733517" s="571"/>
    </row>
    <row r="733518" spans="4:4">
      <c r="D733518" s="571"/>
    </row>
    <row r="733519" spans="4:4">
      <c r="D733519" s="571"/>
    </row>
    <row r="733520" spans="4:4">
      <c r="D733520" s="571"/>
    </row>
    <row r="733521" spans="4:4">
      <c r="D733521" s="571"/>
    </row>
    <row r="733522" spans="4:4">
      <c r="D733522" s="571"/>
    </row>
    <row r="733523" spans="4:4">
      <c r="D733523" s="571"/>
    </row>
    <row r="733524" spans="4:4">
      <c r="D733524" s="571"/>
    </row>
    <row r="733525" spans="4:4">
      <c r="D733525" s="571"/>
    </row>
    <row r="733526" spans="4:4">
      <c r="D733526" s="571"/>
    </row>
    <row r="733527" spans="4:4">
      <c r="D733527" s="571"/>
    </row>
    <row r="733528" spans="4:4">
      <c r="D733528" s="571"/>
    </row>
    <row r="733529" spans="4:4">
      <c r="D733529" s="571"/>
    </row>
    <row r="733530" spans="4:4">
      <c r="D733530" s="571"/>
    </row>
    <row r="733531" spans="4:4">
      <c r="D733531" s="571"/>
    </row>
    <row r="733532" spans="4:4">
      <c r="D733532" s="571"/>
    </row>
    <row r="733533" spans="4:4">
      <c r="D733533" s="571"/>
    </row>
    <row r="733534" spans="4:4">
      <c r="D733534" s="571"/>
    </row>
    <row r="733535" spans="4:4">
      <c r="D733535" s="571"/>
    </row>
    <row r="733536" spans="4:4">
      <c r="D733536" s="571"/>
    </row>
    <row r="733537" spans="4:4">
      <c r="D733537" s="571"/>
    </row>
    <row r="733538" spans="4:4">
      <c r="D733538" s="571"/>
    </row>
    <row r="733539" spans="4:4">
      <c r="D733539" s="571"/>
    </row>
    <row r="733540" spans="4:4">
      <c r="D733540" s="571"/>
    </row>
    <row r="733541" spans="4:4">
      <c r="D733541" s="571"/>
    </row>
    <row r="733542" spans="4:4">
      <c r="D733542" s="571"/>
    </row>
    <row r="733543" spans="4:4">
      <c r="D733543" s="571"/>
    </row>
    <row r="733544" spans="4:4">
      <c r="D733544" s="571"/>
    </row>
    <row r="733545" spans="4:4">
      <c r="D733545" s="571"/>
    </row>
    <row r="733546" spans="4:4">
      <c r="D733546" s="571"/>
    </row>
    <row r="733547" spans="4:4">
      <c r="D733547" s="571"/>
    </row>
    <row r="733548" spans="4:4">
      <c r="D733548" s="571"/>
    </row>
    <row r="733549" spans="4:4">
      <c r="D733549" s="571"/>
    </row>
    <row r="733550" spans="4:4">
      <c r="D733550" s="571"/>
    </row>
    <row r="733551" spans="4:4">
      <c r="D733551" s="571"/>
    </row>
    <row r="733552" spans="4:4">
      <c r="D733552" s="571"/>
    </row>
    <row r="733553" spans="4:4">
      <c r="D733553" s="571"/>
    </row>
    <row r="733554" spans="4:4">
      <c r="D733554" s="571"/>
    </row>
    <row r="733555" spans="4:4">
      <c r="D733555" s="571"/>
    </row>
    <row r="733556" spans="4:4">
      <c r="D733556" s="571"/>
    </row>
    <row r="733557" spans="4:4">
      <c r="D733557" s="571"/>
    </row>
    <row r="733558" spans="4:4">
      <c r="D733558" s="571"/>
    </row>
    <row r="733559" spans="4:4">
      <c r="D733559" s="571"/>
    </row>
    <row r="733560" spans="4:4">
      <c r="D733560" s="571"/>
    </row>
    <row r="733561" spans="4:4">
      <c r="D733561" s="571"/>
    </row>
    <row r="733562" spans="4:4">
      <c r="D733562" s="571"/>
    </row>
    <row r="733563" spans="4:4">
      <c r="D733563" s="571"/>
    </row>
    <row r="733564" spans="4:4">
      <c r="D733564" s="571"/>
    </row>
    <row r="733565" spans="4:4">
      <c r="D733565" s="571"/>
    </row>
    <row r="733566" spans="4:4">
      <c r="D733566" s="571"/>
    </row>
    <row r="733567" spans="4:4">
      <c r="D733567" s="571"/>
    </row>
    <row r="733568" spans="4:4">
      <c r="D733568" s="571"/>
    </row>
    <row r="733569" spans="4:4">
      <c r="D733569" s="571"/>
    </row>
    <row r="733570" spans="4:4">
      <c r="D733570" s="571"/>
    </row>
    <row r="733571" spans="4:4">
      <c r="D733571" s="571"/>
    </row>
    <row r="733572" spans="4:4">
      <c r="D733572" s="571"/>
    </row>
    <row r="733573" spans="4:4">
      <c r="D733573" s="571"/>
    </row>
    <row r="733574" spans="4:4">
      <c r="D733574" s="571"/>
    </row>
    <row r="733575" spans="4:4">
      <c r="D733575" s="571"/>
    </row>
    <row r="733576" spans="4:4">
      <c r="D733576" s="571"/>
    </row>
    <row r="733577" spans="4:4">
      <c r="D733577" s="571"/>
    </row>
    <row r="733578" spans="4:4">
      <c r="D733578" s="571"/>
    </row>
    <row r="733579" spans="4:4">
      <c r="D733579" s="571"/>
    </row>
    <row r="733580" spans="4:4">
      <c r="D733580" s="571"/>
    </row>
    <row r="733581" spans="4:4">
      <c r="D733581" s="571"/>
    </row>
    <row r="733582" spans="4:4">
      <c r="D733582" s="571"/>
    </row>
    <row r="733583" spans="4:4">
      <c r="D733583" s="571"/>
    </row>
    <row r="733584" spans="4:4">
      <c r="D733584" s="571"/>
    </row>
    <row r="733585" spans="4:4">
      <c r="D733585" s="571"/>
    </row>
    <row r="733586" spans="4:4">
      <c r="D733586" s="571"/>
    </row>
    <row r="733587" spans="4:4">
      <c r="D733587" s="571"/>
    </row>
    <row r="733588" spans="4:4">
      <c r="D733588" s="571"/>
    </row>
    <row r="733589" spans="4:4">
      <c r="D733589" s="571"/>
    </row>
    <row r="733590" spans="4:4">
      <c r="D733590" s="571"/>
    </row>
    <row r="733591" spans="4:4">
      <c r="D733591" s="571"/>
    </row>
    <row r="733592" spans="4:4">
      <c r="D733592" s="571"/>
    </row>
    <row r="733593" spans="4:4">
      <c r="D733593" s="571"/>
    </row>
    <row r="733594" spans="4:4">
      <c r="D733594" s="571"/>
    </row>
    <row r="733595" spans="4:4">
      <c r="D733595" s="571"/>
    </row>
    <row r="733596" spans="4:4">
      <c r="D733596" s="571"/>
    </row>
    <row r="733597" spans="4:4">
      <c r="D733597" s="571"/>
    </row>
    <row r="733598" spans="4:4">
      <c r="D733598" s="571"/>
    </row>
    <row r="733599" spans="4:4">
      <c r="D733599" s="571"/>
    </row>
    <row r="733600" spans="4:4">
      <c r="D733600" s="571"/>
    </row>
    <row r="733601" spans="4:4">
      <c r="D733601" s="571"/>
    </row>
    <row r="733602" spans="4:4">
      <c r="D733602" s="571"/>
    </row>
    <row r="733603" spans="4:4">
      <c r="D733603" s="571"/>
    </row>
    <row r="733604" spans="4:4">
      <c r="D733604" s="571"/>
    </row>
    <row r="733605" spans="4:4">
      <c r="D733605" s="571"/>
    </row>
    <row r="733606" spans="4:4">
      <c r="D733606" s="571"/>
    </row>
    <row r="733607" spans="4:4">
      <c r="D733607" s="571"/>
    </row>
    <row r="733608" spans="4:4">
      <c r="D733608" s="571"/>
    </row>
    <row r="733609" spans="4:4">
      <c r="D733609" s="571"/>
    </row>
    <row r="733610" spans="4:4">
      <c r="D733610" s="571"/>
    </row>
    <row r="733611" spans="4:4">
      <c r="D733611" s="571"/>
    </row>
    <row r="733612" spans="4:4">
      <c r="D733612" s="571"/>
    </row>
    <row r="733613" spans="4:4">
      <c r="D733613" s="571"/>
    </row>
    <row r="733614" spans="4:4">
      <c r="D733614" s="571"/>
    </row>
    <row r="733615" spans="4:4">
      <c r="D733615" s="571"/>
    </row>
    <row r="733616" spans="4:4">
      <c r="D733616" s="571"/>
    </row>
    <row r="733617" spans="4:4">
      <c r="D733617" s="571"/>
    </row>
    <row r="733618" spans="4:4">
      <c r="D733618" s="571"/>
    </row>
    <row r="733619" spans="4:4">
      <c r="D733619" s="571"/>
    </row>
    <row r="733620" spans="4:4">
      <c r="D733620" s="571"/>
    </row>
    <row r="733621" spans="4:4">
      <c r="D733621" s="571"/>
    </row>
    <row r="733622" spans="4:4">
      <c r="D733622" s="571"/>
    </row>
    <row r="733623" spans="4:4">
      <c r="D733623" s="571"/>
    </row>
    <row r="733624" spans="4:4">
      <c r="D733624" s="571"/>
    </row>
    <row r="733625" spans="4:4">
      <c r="D733625" s="571"/>
    </row>
    <row r="733626" spans="4:4">
      <c r="D733626" s="571"/>
    </row>
    <row r="733627" spans="4:4">
      <c r="D733627" s="571"/>
    </row>
    <row r="733628" spans="4:4">
      <c r="D733628" s="571"/>
    </row>
    <row r="733629" spans="4:4">
      <c r="D733629" s="571"/>
    </row>
    <row r="733630" spans="4:4">
      <c r="D733630" s="571"/>
    </row>
    <row r="733631" spans="4:4">
      <c r="D733631" s="571"/>
    </row>
    <row r="733632" spans="4:4">
      <c r="D733632" s="571"/>
    </row>
    <row r="733633" spans="4:4">
      <c r="D733633" s="571"/>
    </row>
    <row r="733634" spans="4:4">
      <c r="D733634" s="571"/>
    </row>
    <row r="733635" spans="4:4">
      <c r="D733635" s="571"/>
    </row>
    <row r="733636" spans="4:4">
      <c r="D733636" s="571"/>
    </row>
    <row r="733637" spans="4:4">
      <c r="D733637" s="571"/>
    </row>
    <row r="733638" spans="4:4">
      <c r="D733638" s="571"/>
    </row>
    <row r="733639" spans="4:4">
      <c r="D733639" s="571"/>
    </row>
    <row r="733640" spans="4:4">
      <c r="D733640" s="571"/>
    </row>
    <row r="733641" spans="4:4">
      <c r="D733641" s="571"/>
    </row>
    <row r="733642" spans="4:4">
      <c r="D733642" s="571"/>
    </row>
    <row r="733643" spans="4:4">
      <c r="D733643" s="571"/>
    </row>
    <row r="733644" spans="4:4">
      <c r="D733644" s="571"/>
    </row>
    <row r="733645" spans="4:4">
      <c r="D733645" s="571"/>
    </row>
    <row r="733646" spans="4:4">
      <c r="D733646" s="571"/>
    </row>
    <row r="733647" spans="4:4">
      <c r="D733647" s="571"/>
    </row>
    <row r="733648" spans="4:4">
      <c r="D733648" s="571"/>
    </row>
    <row r="733649" spans="4:4">
      <c r="D733649" s="571"/>
    </row>
    <row r="733650" spans="4:4">
      <c r="D733650" s="571"/>
    </row>
    <row r="733651" spans="4:4">
      <c r="D733651" s="571"/>
    </row>
    <row r="733652" spans="4:4">
      <c r="D733652" s="571"/>
    </row>
    <row r="733653" spans="4:4">
      <c r="D733653" s="571"/>
    </row>
    <row r="733654" spans="4:4">
      <c r="D733654" s="571"/>
    </row>
    <row r="733655" spans="4:4">
      <c r="D733655" s="571"/>
    </row>
    <row r="733656" spans="4:4">
      <c r="D733656" s="571"/>
    </row>
    <row r="733657" spans="4:4">
      <c r="D733657" s="571"/>
    </row>
    <row r="733658" spans="4:4">
      <c r="D733658" s="571"/>
    </row>
    <row r="733659" spans="4:4">
      <c r="D733659" s="571"/>
    </row>
    <row r="733660" spans="4:4">
      <c r="D733660" s="571"/>
    </row>
    <row r="733661" spans="4:4">
      <c r="D733661" s="571"/>
    </row>
    <row r="733662" spans="4:4">
      <c r="D733662" s="571"/>
    </row>
    <row r="733663" spans="4:4">
      <c r="D733663" s="571"/>
    </row>
    <row r="733664" spans="4:4">
      <c r="D733664" s="571"/>
    </row>
    <row r="733665" spans="4:4">
      <c r="D733665" s="571"/>
    </row>
    <row r="733666" spans="4:4">
      <c r="D733666" s="571"/>
    </row>
    <row r="733667" spans="4:4">
      <c r="D733667" s="571"/>
    </row>
    <row r="733668" spans="4:4">
      <c r="D733668" s="571"/>
    </row>
    <row r="733669" spans="4:4">
      <c r="D733669" s="571"/>
    </row>
    <row r="733670" spans="4:4">
      <c r="D733670" s="571"/>
    </row>
    <row r="733671" spans="4:4">
      <c r="D733671" s="571"/>
    </row>
    <row r="733672" spans="4:4">
      <c r="D733672" s="571"/>
    </row>
    <row r="733673" spans="4:4">
      <c r="D733673" s="571"/>
    </row>
    <row r="733674" spans="4:4">
      <c r="D733674" s="571"/>
    </row>
    <row r="733675" spans="4:4">
      <c r="D733675" s="571"/>
    </row>
    <row r="733676" spans="4:4">
      <c r="D733676" s="571"/>
    </row>
    <row r="733677" spans="4:4">
      <c r="D733677" s="571"/>
    </row>
    <row r="733678" spans="4:4">
      <c r="D733678" s="571"/>
    </row>
    <row r="733679" spans="4:4">
      <c r="D733679" s="571"/>
    </row>
    <row r="733680" spans="4:4">
      <c r="D733680" s="571"/>
    </row>
    <row r="733681" spans="4:4">
      <c r="D733681" s="571"/>
    </row>
    <row r="733682" spans="4:4">
      <c r="D733682" s="571"/>
    </row>
    <row r="733683" spans="4:4">
      <c r="D733683" s="571"/>
    </row>
    <row r="733684" spans="4:4">
      <c r="D733684" s="571"/>
    </row>
    <row r="733685" spans="4:4">
      <c r="D733685" s="571"/>
    </row>
    <row r="733686" spans="4:4">
      <c r="D733686" s="571"/>
    </row>
    <row r="733687" spans="4:4">
      <c r="D733687" s="571"/>
    </row>
    <row r="733688" spans="4:4">
      <c r="D733688" s="571"/>
    </row>
    <row r="733689" spans="4:4">
      <c r="D733689" s="571"/>
    </row>
    <row r="733690" spans="4:4">
      <c r="D733690" s="571"/>
    </row>
    <row r="733691" spans="4:4">
      <c r="D733691" s="571"/>
    </row>
    <row r="733692" spans="4:4">
      <c r="D733692" s="571"/>
    </row>
    <row r="733693" spans="4:4">
      <c r="D733693" s="571"/>
    </row>
    <row r="733694" spans="4:4">
      <c r="D733694" s="571"/>
    </row>
    <row r="733695" spans="4:4">
      <c r="D733695" s="571"/>
    </row>
    <row r="733696" spans="4:4">
      <c r="D733696" s="571"/>
    </row>
    <row r="733697" spans="4:4">
      <c r="D733697" s="571"/>
    </row>
    <row r="733698" spans="4:4">
      <c r="D733698" s="571"/>
    </row>
    <row r="733699" spans="4:4">
      <c r="D733699" s="571"/>
    </row>
    <row r="733700" spans="4:4">
      <c r="D733700" s="571"/>
    </row>
    <row r="733701" spans="4:4">
      <c r="D733701" s="571"/>
    </row>
    <row r="733702" spans="4:4">
      <c r="D733702" s="571"/>
    </row>
    <row r="733703" spans="4:4">
      <c r="D733703" s="571"/>
    </row>
    <row r="733704" spans="4:4">
      <c r="D733704" s="571"/>
    </row>
    <row r="733705" spans="4:4">
      <c r="D733705" s="571"/>
    </row>
    <row r="733706" spans="4:4">
      <c r="D733706" s="571"/>
    </row>
    <row r="733707" spans="4:4">
      <c r="D733707" s="571"/>
    </row>
    <row r="733708" spans="4:4">
      <c r="D733708" s="571"/>
    </row>
    <row r="733709" spans="4:4">
      <c r="D733709" s="571"/>
    </row>
    <row r="733710" spans="4:4">
      <c r="D733710" s="571"/>
    </row>
    <row r="733711" spans="4:4">
      <c r="D733711" s="571"/>
    </row>
    <row r="733712" spans="4:4">
      <c r="D733712" s="571"/>
    </row>
    <row r="733713" spans="4:4">
      <c r="D733713" s="571"/>
    </row>
    <row r="733714" spans="4:4">
      <c r="D733714" s="571"/>
    </row>
    <row r="733715" spans="4:4">
      <c r="D733715" s="571"/>
    </row>
    <row r="733716" spans="4:4">
      <c r="D733716" s="571"/>
    </row>
    <row r="733717" spans="4:4">
      <c r="D733717" s="571"/>
    </row>
    <row r="733718" spans="4:4">
      <c r="D733718" s="571"/>
    </row>
    <row r="733719" spans="4:4">
      <c r="D733719" s="571"/>
    </row>
    <row r="733720" spans="4:4">
      <c r="D733720" s="571"/>
    </row>
    <row r="733721" spans="4:4">
      <c r="D733721" s="571"/>
    </row>
    <row r="733722" spans="4:4">
      <c r="D733722" s="571"/>
    </row>
    <row r="733723" spans="4:4">
      <c r="D733723" s="571"/>
    </row>
    <row r="733724" spans="4:4">
      <c r="D733724" s="571"/>
    </row>
    <row r="733725" spans="4:4">
      <c r="D733725" s="571"/>
    </row>
    <row r="733726" spans="4:4">
      <c r="D733726" s="571"/>
    </row>
    <row r="733727" spans="4:4">
      <c r="D733727" s="571"/>
    </row>
    <row r="733728" spans="4:4">
      <c r="D733728" s="571"/>
    </row>
    <row r="733729" spans="4:4">
      <c r="D733729" s="571"/>
    </row>
    <row r="733730" spans="4:4">
      <c r="D733730" s="571"/>
    </row>
    <row r="733731" spans="4:4">
      <c r="D733731" s="571"/>
    </row>
    <row r="733732" spans="4:4">
      <c r="D733732" s="571"/>
    </row>
    <row r="733733" spans="4:4">
      <c r="D733733" s="571"/>
    </row>
    <row r="733734" spans="4:4">
      <c r="D733734" s="571"/>
    </row>
    <row r="733735" spans="4:4">
      <c r="D733735" s="571"/>
    </row>
    <row r="733736" spans="4:4">
      <c r="D733736" s="571"/>
    </row>
    <row r="733737" spans="4:4">
      <c r="D733737" s="571"/>
    </row>
    <row r="733738" spans="4:4">
      <c r="D733738" s="571"/>
    </row>
    <row r="733739" spans="4:4">
      <c r="D733739" s="571"/>
    </row>
    <row r="733740" spans="4:4">
      <c r="D733740" s="571"/>
    </row>
    <row r="733741" spans="4:4">
      <c r="D733741" s="571"/>
    </row>
    <row r="733742" spans="4:4">
      <c r="D733742" s="571"/>
    </row>
    <row r="733743" spans="4:4">
      <c r="D733743" s="571"/>
    </row>
    <row r="733744" spans="4:4">
      <c r="D733744" s="571"/>
    </row>
    <row r="733745" spans="4:4">
      <c r="D733745" s="571"/>
    </row>
    <row r="733746" spans="4:4">
      <c r="D733746" s="571"/>
    </row>
    <row r="733747" spans="4:4">
      <c r="D733747" s="571"/>
    </row>
    <row r="733748" spans="4:4">
      <c r="D733748" s="571"/>
    </row>
    <row r="733749" spans="4:4">
      <c r="D733749" s="571"/>
    </row>
    <row r="733750" spans="4:4">
      <c r="D733750" s="571"/>
    </row>
    <row r="733751" spans="4:4">
      <c r="D733751" s="571"/>
    </row>
    <row r="733752" spans="4:4">
      <c r="D733752" s="571"/>
    </row>
    <row r="733753" spans="4:4">
      <c r="D733753" s="571"/>
    </row>
    <row r="733754" spans="4:4">
      <c r="D733754" s="571"/>
    </row>
    <row r="733755" spans="4:4">
      <c r="D733755" s="571"/>
    </row>
    <row r="733756" spans="4:4">
      <c r="D733756" s="571"/>
    </row>
    <row r="733757" spans="4:4">
      <c r="D733757" s="571"/>
    </row>
    <row r="733758" spans="4:4">
      <c r="D733758" s="571"/>
    </row>
    <row r="733759" spans="4:4">
      <c r="D733759" s="571"/>
    </row>
    <row r="733760" spans="4:4">
      <c r="D733760" s="571"/>
    </row>
    <row r="733761" spans="4:4">
      <c r="D733761" s="571"/>
    </row>
    <row r="733762" spans="4:4">
      <c r="D733762" s="571"/>
    </row>
    <row r="733763" spans="4:4">
      <c r="D733763" s="571"/>
    </row>
    <row r="733764" spans="4:4">
      <c r="D733764" s="571"/>
    </row>
    <row r="733765" spans="4:4">
      <c r="D733765" s="571"/>
    </row>
    <row r="733766" spans="4:4">
      <c r="D733766" s="571"/>
    </row>
    <row r="733767" spans="4:4">
      <c r="D733767" s="571"/>
    </row>
    <row r="733768" spans="4:4">
      <c r="D733768" s="571"/>
    </row>
    <row r="733769" spans="4:4">
      <c r="D733769" s="571"/>
    </row>
    <row r="733770" spans="4:4">
      <c r="D733770" s="571"/>
    </row>
    <row r="733771" spans="4:4">
      <c r="D733771" s="571"/>
    </row>
    <row r="733772" spans="4:4">
      <c r="D733772" s="571"/>
    </row>
    <row r="733773" spans="4:4">
      <c r="D733773" s="571"/>
    </row>
    <row r="733774" spans="4:4">
      <c r="D733774" s="571"/>
    </row>
    <row r="733775" spans="4:4">
      <c r="D733775" s="571"/>
    </row>
    <row r="733776" spans="4:4">
      <c r="D733776" s="571"/>
    </row>
    <row r="733777" spans="4:4">
      <c r="D733777" s="571"/>
    </row>
    <row r="733778" spans="4:4">
      <c r="D733778" s="571"/>
    </row>
    <row r="733779" spans="4:4">
      <c r="D733779" s="571"/>
    </row>
    <row r="733780" spans="4:4">
      <c r="D733780" s="571"/>
    </row>
    <row r="733781" spans="4:4">
      <c r="D733781" s="571"/>
    </row>
    <row r="733782" spans="4:4">
      <c r="D733782" s="571"/>
    </row>
    <row r="733783" spans="4:4">
      <c r="D733783" s="571"/>
    </row>
    <row r="733784" spans="4:4">
      <c r="D733784" s="571"/>
    </row>
    <row r="733785" spans="4:4">
      <c r="D733785" s="571"/>
    </row>
    <row r="733786" spans="4:4">
      <c r="D733786" s="571"/>
    </row>
    <row r="733787" spans="4:4">
      <c r="D733787" s="571"/>
    </row>
    <row r="733788" spans="4:4">
      <c r="D733788" s="571"/>
    </row>
    <row r="733789" spans="4:4">
      <c r="D733789" s="571"/>
    </row>
    <row r="733790" spans="4:4">
      <c r="D733790" s="571"/>
    </row>
    <row r="733791" spans="4:4">
      <c r="D733791" s="571"/>
    </row>
    <row r="733792" spans="4:4">
      <c r="D733792" s="571"/>
    </row>
    <row r="733793" spans="4:4">
      <c r="D733793" s="571"/>
    </row>
    <row r="733794" spans="4:4">
      <c r="D733794" s="571"/>
    </row>
    <row r="733795" spans="4:4">
      <c r="D733795" s="571"/>
    </row>
    <row r="733796" spans="4:4">
      <c r="D733796" s="571"/>
    </row>
    <row r="733797" spans="4:4">
      <c r="D733797" s="571"/>
    </row>
    <row r="733798" spans="4:4">
      <c r="D733798" s="571"/>
    </row>
    <row r="733799" spans="4:4">
      <c r="D733799" s="571"/>
    </row>
    <row r="733800" spans="4:4">
      <c r="D733800" s="571"/>
    </row>
    <row r="733801" spans="4:4">
      <c r="D733801" s="571"/>
    </row>
    <row r="733802" spans="4:4">
      <c r="D733802" s="571"/>
    </row>
    <row r="733803" spans="4:4">
      <c r="D733803" s="571"/>
    </row>
    <row r="733804" spans="4:4">
      <c r="D733804" s="571"/>
    </row>
    <row r="733805" spans="4:4">
      <c r="D733805" s="571"/>
    </row>
    <row r="733806" spans="4:4">
      <c r="D733806" s="571"/>
    </row>
    <row r="733807" spans="4:4">
      <c r="D733807" s="571"/>
    </row>
    <row r="733808" spans="4:4">
      <c r="D733808" s="571"/>
    </row>
    <row r="733809" spans="4:4">
      <c r="D733809" s="571"/>
    </row>
    <row r="733810" spans="4:4">
      <c r="D733810" s="571"/>
    </row>
    <row r="733811" spans="4:4">
      <c r="D733811" s="571"/>
    </row>
    <row r="733812" spans="4:4">
      <c r="D733812" s="571"/>
    </row>
    <row r="733813" spans="4:4">
      <c r="D733813" s="571"/>
    </row>
    <row r="733814" spans="4:4">
      <c r="D733814" s="571"/>
    </row>
    <row r="733815" spans="4:4">
      <c r="D733815" s="571"/>
    </row>
    <row r="733816" spans="4:4">
      <c r="D733816" s="571"/>
    </row>
    <row r="733817" spans="4:4">
      <c r="D733817" s="571"/>
    </row>
    <row r="733818" spans="4:4">
      <c r="D733818" s="571"/>
    </row>
    <row r="733819" spans="4:4">
      <c r="D733819" s="571"/>
    </row>
    <row r="733820" spans="4:4">
      <c r="D733820" s="571"/>
    </row>
    <row r="733821" spans="4:4">
      <c r="D733821" s="571"/>
    </row>
    <row r="733822" spans="4:4">
      <c r="D733822" s="571"/>
    </row>
    <row r="733823" spans="4:4">
      <c r="D733823" s="571"/>
    </row>
    <row r="733824" spans="4:4">
      <c r="D733824" s="571"/>
    </row>
    <row r="733825" spans="4:4">
      <c r="D733825" s="571"/>
    </row>
    <row r="733826" spans="4:4">
      <c r="D733826" s="571"/>
    </row>
    <row r="733827" spans="4:4">
      <c r="D733827" s="571"/>
    </row>
    <row r="733828" spans="4:4">
      <c r="D733828" s="571"/>
    </row>
    <row r="733829" spans="4:4">
      <c r="D733829" s="571"/>
    </row>
    <row r="733830" spans="4:4">
      <c r="D733830" s="571"/>
    </row>
    <row r="733831" spans="4:4">
      <c r="D733831" s="571"/>
    </row>
    <row r="733832" spans="4:4">
      <c r="D733832" s="571"/>
    </row>
    <row r="733833" spans="4:4">
      <c r="D733833" s="571"/>
    </row>
    <row r="733834" spans="4:4">
      <c r="D733834" s="571"/>
    </row>
    <row r="733835" spans="4:4">
      <c r="D733835" s="571"/>
    </row>
    <row r="733836" spans="4:4">
      <c r="D733836" s="571"/>
    </row>
    <row r="733837" spans="4:4">
      <c r="D733837" s="571"/>
    </row>
    <row r="733838" spans="4:4">
      <c r="D733838" s="571"/>
    </row>
    <row r="733839" spans="4:4">
      <c r="D733839" s="571"/>
    </row>
    <row r="733840" spans="4:4">
      <c r="D733840" s="571"/>
    </row>
    <row r="733841" spans="4:4">
      <c r="D733841" s="571"/>
    </row>
    <row r="733842" spans="4:4">
      <c r="D733842" s="571"/>
    </row>
    <row r="733843" spans="4:4">
      <c r="D733843" s="571"/>
    </row>
    <row r="733844" spans="4:4">
      <c r="D733844" s="571"/>
    </row>
    <row r="733845" spans="4:4">
      <c r="D733845" s="571"/>
    </row>
    <row r="733846" spans="4:4">
      <c r="D733846" s="571"/>
    </row>
    <row r="733847" spans="4:4">
      <c r="D733847" s="571"/>
    </row>
    <row r="733848" spans="4:4">
      <c r="D733848" s="571"/>
    </row>
    <row r="733849" spans="4:4">
      <c r="D733849" s="571"/>
    </row>
    <row r="733850" spans="4:4">
      <c r="D733850" s="571"/>
    </row>
    <row r="733851" spans="4:4">
      <c r="D733851" s="571"/>
    </row>
    <row r="733852" spans="4:4">
      <c r="D733852" s="571"/>
    </row>
    <row r="733853" spans="4:4">
      <c r="D733853" s="571"/>
    </row>
    <row r="733854" spans="4:4">
      <c r="D733854" s="571"/>
    </row>
    <row r="733855" spans="4:4">
      <c r="D733855" s="571"/>
    </row>
    <row r="733856" spans="4:4">
      <c r="D733856" s="571"/>
    </row>
    <row r="733857" spans="4:4">
      <c r="D733857" s="571"/>
    </row>
    <row r="733858" spans="4:4">
      <c r="D733858" s="571"/>
    </row>
    <row r="733859" spans="4:4">
      <c r="D733859" s="571"/>
    </row>
    <row r="733860" spans="4:4">
      <c r="D733860" s="571"/>
    </row>
    <row r="733861" spans="4:4">
      <c r="D733861" s="571"/>
    </row>
    <row r="733862" spans="4:4">
      <c r="D733862" s="571"/>
    </row>
    <row r="733863" spans="4:4">
      <c r="D733863" s="571"/>
    </row>
    <row r="733864" spans="4:4">
      <c r="D733864" s="571"/>
    </row>
    <row r="733865" spans="4:4">
      <c r="D733865" s="571"/>
    </row>
    <row r="733866" spans="4:4">
      <c r="D733866" s="571"/>
    </row>
    <row r="733867" spans="4:4">
      <c r="D733867" s="571"/>
    </row>
    <row r="733868" spans="4:4">
      <c r="D733868" s="571"/>
    </row>
    <row r="733869" spans="4:4">
      <c r="D733869" s="571"/>
    </row>
    <row r="733870" spans="4:4">
      <c r="D733870" s="571"/>
    </row>
    <row r="733871" spans="4:4">
      <c r="D733871" s="571"/>
    </row>
    <row r="733872" spans="4:4">
      <c r="D733872" s="571"/>
    </row>
    <row r="733873" spans="4:4">
      <c r="D733873" s="571"/>
    </row>
    <row r="733874" spans="4:4">
      <c r="D733874" s="571"/>
    </row>
    <row r="733875" spans="4:4">
      <c r="D733875" s="571"/>
    </row>
    <row r="733876" spans="4:4">
      <c r="D733876" s="571"/>
    </row>
    <row r="733877" spans="4:4">
      <c r="D733877" s="571"/>
    </row>
    <row r="733878" spans="4:4">
      <c r="D733878" s="571"/>
    </row>
    <row r="733879" spans="4:4">
      <c r="D733879" s="571"/>
    </row>
    <row r="733880" spans="4:4">
      <c r="D733880" s="571"/>
    </row>
    <row r="733881" spans="4:4">
      <c r="D733881" s="571"/>
    </row>
    <row r="733882" spans="4:4">
      <c r="D733882" s="571"/>
    </row>
    <row r="733883" spans="4:4">
      <c r="D733883" s="571"/>
    </row>
    <row r="733884" spans="4:4">
      <c r="D733884" s="571"/>
    </row>
    <row r="733885" spans="4:4">
      <c r="D733885" s="571"/>
    </row>
    <row r="733886" spans="4:4">
      <c r="D733886" s="571"/>
    </row>
    <row r="733887" spans="4:4">
      <c r="D733887" s="571"/>
    </row>
    <row r="733888" spans="4:4">
      <c r="D733888" s="571"/>
    </row>
    <row r="733889" spans="4:4">
      <c r="D733889" s="571"/>
    </row>
    <row r="733890" spans="4:4">
      <c r="D733890" s="571"/>
    </row>
    <row r="733891" spans="4:4">
      <c r="D733891" s="571"/>
    </row>
    <row r="733892" spans="4:4">
      <c r="D733892" s="571"/>
    </row>
    <row r="733893" spans="4:4">
      <c r="D733893" s="571"/>
    </row>
    <row r="733894" spans="4:4">
      <c r="D733894" s="571"/>
    </row>
    <row r="733895" spans="4:4">
      <c r="D733895" s="571"/>
    </row>
    <row r="733896" spans="4:4">
      <c r="D733896" s="571"/>
    </row>
    <row r="733897" spans="4:4">
      <c r="D733897" s="571"/>
    </row>
    <row r="733898" spans="4:4">
      <c r="D733898" s="571"/>
    </row>
    <row r="733899" spans="4:4">
      <c r="D733899" s="571"/>
    </row>
    <row r="733900" spans="4:4">
      <c r="D733900" s="571"/>
    </row>
    <row r="733901" spans="4:4">
      <c r="D733901" s="571"/>
    </row>
    <row r="733902" spans="4:4">
      <c r="D733902" s="571"/>
    </row>
    <row r="733903" spans="4:4">
      <c r="D733903" s="571"/>
    </row>
    <row r="733904" spans="4:4">
      <c r="D733904" s="571"/>
    </row>
    <row r="733905" spans="4:4">
      <c r="D733905" s="571"/>
    </row>
    <row r="733906" spans="4:4">
      <c r="D733906" s="571"/>
    </row>
    <row r="733907" spans="4:4">
      <c r="D733907" s="571"/>
    </row>
    <row r="733908" spans="4:4">
      <c r="D733908" s="571"/>
    </row>
    <row r="733909" spans="4:4">
      <c r="D733909" s="571"/>
    </row>
    <row r="733910" spans="4:4">
      <c r="D733910" s="571"/>
    </row>
    <row r="733911" spans="4:4">
      <c r="D733911" s="571"/>
    </row>
    <row r="733912" spans="4:4">
      <c r="D733912" s="571"/>
    </row>
    <row r="733913" spans="4:4">
      <c r="D733913" s="571"/>
    </row>
    <row r="733914" spans="4:4">
      <c r="D733914" s="571"/>
    </row>
    <row r="733915" spans="4:4">
      <c r="D733915" s="571"/>
    </row>
    <row r="733916" spans="4:4">
      <c r="D733916" s="571"/>
    </row>
    <row r="733917" spans="4:4">
      <c r="D733917" s="571"/>
    </row>
    <row r="733918" spans="4:4">
      <c r="D733918" s="571"/>
    </row>
    <row r="733919" spans="4:4">
      <c r="D733919" s="571"/>
    </row>
    <row r="733920" spans="4:4">
      <c r="D733920" s="571"/>
    </row>
    <row r="733921" spans="4:4">
      <c r="D733921" s="571"/>
    </row>
    <row r="733922" spans="4:4">
      <c r="D733922" s="571"/>
    </row>
    <row r="733923" spans="4:4">
      <c r="D733923" s="571"/>
    </row>
    <row r="733924" spans="4:4">
      <c r="D733924" s="571"/>
    </row>
    <row r="733925" spans="4:4">
      <c r="D733925" s="571"/>
    </row>
    <row r="733926" spans="4:4">
      <c r="D733926" s="571"/>
    </row>
    <row r="733927" spans="4:4">
      <c r="D733927" s="571"/>
    </row>
    <row r="733928" spans="4:4">
      <c r="D733928" s="571"/>
    </row>
    <row r="733929" spans="4:4">
      <c r="D733929" s="571"/>
    </row>
    <row r="733930" spans="4:4">
      <c r="D733930" s="571"/>
    </row>
    <row r="733931" spans="4:4">
      <c r="D733931" s="571"/>
    </row>
    <row r="733932" spans="4:4">
      <c r="D733932" s="571"/>
    </row>
    <row r="733933" spans="4:4">
      <c r="D733933" s="571"/>
    </row>
    <row r="733934" spans="4:4">
      <c r="D733934" s="571"/>
    </row>
    <row r="733935" spans="4:4">
      <c r="D733935" s="571"/>
    </row>
    <row r="733936" spans="4:4">
      <c r="D733936" s="571"/>
    </row>
    <row r="733937" spans="4:4">
      <c r="D733937" s="571"/>
    </row>
    <row r="733938" spans="4:4">
      <c r="D733938" s="571"/>
    </row>
    <row r="733939" spans="4:4">
      <c r="D733939" s="571"/>
    </row>
    <row r="733940" spans="4:4">
      <c r="D733940" s="571"/>
    </row>
    <row r="733941" spans="4:4">
      <c r="D733941" s="571"/>
    </row>
    <row r="733942" spans="4:4">
      <c r="D733942" s="571"/>
    </row>
    <row r="733943" spans="4:4">
      <c r="D733943" s="571"/>
    </row>
    <row r="733944" spans="4:4">
      <c r="D733944" s="571"/>
    </row>
    <row r="733945" spans="4:4">
      <c r="D733945" s="571"/>
    </row>
    <row r="733946" spans="4:4">
      <c r="D733946" s="571"/>
    </row>
    <row r="733947" spans="4:4">
      <c r="D733947" s="571"/>
    </row>
    <row r="733948" spans="4:4">
      <c r="D733948" s="571"/>
    </row>
    <row r="733949" spans="4:4">
      <c r="D733949" s="571"/>
    </row>
    <row r="733950" spans="4:4">
      <c r="D733950" s="571"/>
    </row>
    <row r="733951" spans="4:4">
      <c r="D733951" s="571"/>
    </row>
    <row r="733952" spans="4:4">
      <c r="D733952" s="571"/>
    </row>
    <row r="733953" spans="4:4">
      <c r="D733953" s="571"/>
    </row>
    <row r="733954" spans="4:4">
      <c r="D733954" s="571"/>
    </row>
    <row r="733955" spans="4:4">
      <c r="D733955" s="571"/>
    </row>
    <row r="733956" spans="4:4">
      <c r="D733956" s="571"/>
    </row>
    <row r="733957" spans="4:4">
      <c r="D733957" s="571"/>
    </row>
    <row r="733958" spans="4:4">
      <c r="D733958" s="571"/>
    </row>
    <row r="733959" spans="4:4">
      <c r="D733959" s="571"/>
    </row>
    <row r="733960" spans="4:4">
      <c r="D733960" s="571"/>
    </row>
    <row r="733961" spans="4:4">
      <c r="D733961" s="571"/>
    </row>
    <row r="733962" spans="4:4">
      <c r="D733962" s="571"/>
    </row>
    <row r="733963" spans="4:4">
      <c r="D733963" s="571"/>
    </row>
    <row r="733964" spans="4:4">
      <c r="D733964" s="571"/>
    </row>
    <row r="733965" spans="4:4">
      <c r="D733965" s="571"/>
    </row>
    <row r="733966" spans="4:4">
      <c r="D733966" s="571"/>
    </row>
    <row r="733967" spans="4:4">
      <c r="D733967" s="571"/>
    </row>
    <row r="733968" spans="4:4">
      <c r="D733968" s="571"/>
    </row>
    <row r="733969" spans="4:4">
      <c r="D733969" s="571"/>
    </row>
    <row r="733970" spans="4:4">
      <c r="D733970" s="571"/>
    </row>
    <row r="733971" spans="4:4">
      <c r="D733971" s="571"/>
    </row>
    <row r="733972" spans="4:4">
      <c r="D733972" s="571"/>
    </row>
    <row r="733973" spans="4:4">
      <c r="D733973" s="571"/>
    </row>
    <row r="733974" spans="4:4">
      <c r="D733974" s="571"/>
    </row>
    <row r="733975" spans="4:4">
      <c r="D733975" s="571"/>
    </row>
    <row r="733976" spans="4:4">
      <c r="D733976" s="571"/>
    </row>
    <row r="733977" spans="4:4">
      <c r="D733977" s="571"/>
    </row>
    <row r="733978" spans="4:4">
      <c r="D733978" s="571"/>
    </row>
    <row r="733979" spans="4:4">
      <c r="D733979" s="571"/>
    </row>
    <row r="733980" spans="4:4">
      <c r="D733980" s="571"/>
    </row>
    <row r="733981" spans="4:4">
      <c r="D733981" s="571"/>
    </row>
    <row r="733982" spans="4:4">
      <c r="D733982" s="571"/>
    </row>
    <row r="733983" spans="4:4">
      <c r="D733983" s="571"/>
    </row>
    <row r="733984" spans="4:4">
      <c r="D733984" s="571"/>
    </row>
    <row r="733985" spans="4:4">
      <c r="D733985" s="571"/>
    </row>
    <row r="733986" spans="4:4">
      <c r="D733986" s="571"/>
    </row>
    <row r="733987" spans="4:4">
      <c r="D733987" s="571"/>
    </row>
    <row r="733988" spans="4:4">
      <c r="D733988" s="571"/>
    </row>
    <row r="733989" spans="4:4">
      <c r="D733989" s="571"/>
    </row>
    <row r="733990" spans="4:4">
      <c r="D733990" s="571"/>
    </row>
    <row r="733991" spans="4:4">
      <c r="D733991" s="571"/>
    </row>
    <row r="733992" spans="4:4">
      <c r="D733992" s="571"/>
    </row>
    <row r="733993" spans="4:4">
      <c r="D733993" s="571"/>
    </row>
    <row r="733994" spans="4:4">
      <c r="D733994" s="571"/>
    </row>
    <row r="733995" spans="4:4">
      <c r="D733995" s="571"/>
    </row>
    <row r="733996" spans="4:4">
      <c r="D733996" s="571"/>
    </row>
    <row r="733997" spans="4:4">
      <c r="D733997" s="571"/>
    </row>
    <row r="733998" spans="4:4">
      <c r="D733998" s="571"/>
    </row>
    <row r="733999" spans="4:4">
      <c r="D733999" s="571"/>
    </row>
    <row r="734000" spans="4:4">
      <c r="D734000" s="571"/>
    </row>
    <row r="734001" spans="4:4">
      <c r="D734001" s="571"/>
    </row>
    <row r="734002" spans="4:4">
      <c r="D734002" s="571"/>
    </row>
    <row r="734003" spans="4:4">
      <c r="D734003" s="571"/>
    </row>
    <row r="734004" spans="4:4">
      <c r="D734004" s="571"/>
    </row>
    <row r="734005" spans="4:4">
      <c r="D734005" s="571"/>
    </row>
    <row r="734006" spans="4:4">
      <c r="D734006" s="571"/>
    </row>
    <row r="734007" spans="4:4">
      <c r="D734007" s="571"/>
    </row>
    <row r="734008" spans="4:4">
      <c r="D734008" s="571"/>
    </row>
    <row r="734009" spans="4:4">
      <c r="D734009" s="571"/>
    </row>
    <row r="734010" spans="4:4">
      <c r="D734010" s="571"/>
    </row>
    <row r="734011" spans="4:4">
      <c r="D734011" s="571"/>
    </row>
    <row r="734012" spans="4:4">
      <c r="D734012" s="571"/>
    </row>
    <row r="734013" spans="4:4">
      <c r="D734013" s="571"/>
    </row>
    <row r="734014" spans="4:4">
      <c r="D734014" s="571"/>
    </row>
    <row r="734015" spans="4:4">
      <c r="D734015" s="571"/>
    </row>
    <row r="734016" spans="4:4">
      <c r="D734016" s="571"/>
    </row>
    <row r="734017" spans="4:4">
      <c r="D734017" s="571"/>
    </row>
    <row r="734018" spans="4:4">
      <c r="D734018" s="571"/>
    </row>
    <row r="734019" spans="4:4">
      <c r="D734019" s="571"/>
    </row>
    <row r="734020" spans="4:4">
      <c r="D734020" s="571"/>
    </row>
    <row r="734021" spans="4:4">
      <c r="D734021" s="571"/>
    </row>
    <row r="734022" spans="4:4">
      <c r="D734022" s="571"/>
    </row>
    <row r="734023" spans="4:4">
      <c r="D734023" s="571"/>
    </row>
    <row r="734024" spans="4:4">
      <c r="D734024" s="571"/>
    </row>
    <row r="734025" spans="4:4">
      <c r="D734025" s="571"/>
    </row>
    <row r="734026" spans="4:4">
      <c r="D734026" s="571"/>
    </row>
    <row r="734027" spans="4:4">
      <c r="D734027" s="571"/>
    </row>
    <row r="734028" spans="4:4">
      <c r="D734028" s="571"/>
    </row>
    <row r="734029" spans="4:4">
      <c r="D734029" s="571"/>
    </row>
    <row r="734030" spans="4:4">
      <c r="D734030" s="571"/>
    </row>
    <row r="734031" spans="4:4">
      <c r="D734031" s="571"/>
    </row>
    <row r="734032" spans="4:4">
      <c r="D734032" s="571"/>
    </row>
    <row r="734033" spans="4:4">
      <c r="D734033" s="571"/>
    </row>
    <row r="734034" spans="4:4">
      <c r="D734034" s="571"/>
    </row>
    <row r="734035" spans="4:4">
      <c r="D734035" s="571"/>
    </row>
    <row r="734036" spans="4:4">
      <c r="D734036" s="571"/>
    </row>
    <row r="734037" spans="4:4">
      <c r="D734037" s="571"/>
    </row>
    <row r="734038" spans="4:4">
      <c r="D734038" s="571"/>
    </row>
    <row r="734039" spans="4:4">
      <c r="D734039" s="571"/>
    </row>
    <row r="734040" spans="4:4">
      <c r="D734040" s="571"/>
    </row>
    <row r="734041" spans="4:4">
      <c r="D734041" s="571"/>
    </row>
    <row r="734042" spans="4:4">
      <c r="D734042" s="571"/>
    </row>
    <row r="734043" spans="4:4">
      <c r="D734043" s="571"/>
    </row>
    <row r="734044" spans="4:4">
      <c r="D734044" s="571"/>
    </row>
    <row r="734045" spans="4:4">
      <c r="D734045" s="571"/>
    </row>
    <row r="734046" spans="4:4">
      <c r="D734046" s="571"/>
    </row>
    <row r="734047" spans="4:4">
      <c r="D734047" s="571"/>
    </row>
    <row r="734048" spans="4:4">
      <c r="D734048" s="571"/>
    </row>
    <row r="734049" spans="4:4">
      <c r="D734049" s="571"/>
    </row>
    <row r="734050" spans="4:4">
      <c r="D734050" s="571"/>
    </row>
    <row r="734051" spans="4:4">
      <c r="D734051" s="571"/>
    </row>
    <row r="734052" spans="4:4">
      <c r="D734052" s="571"/>
    </row>
    <row r="734053" spans="4:4">
      <c r="D734053" s="571"/>
    </row>
    <row r="734054" spans="4:4">
      <c r="D734054" s="571"/>
    </row>
    <row r="734055" spans="4:4">
      <c r="D734055" s="571"/>
    </row>
    <row r="734056" spans="4:4">
      <c r="D734056" s="571"/>
    </row>
    <row r="734057" spans="4:4">
      <c r="D734057" s="571"/>
    </row>
    <row r="734058" spans="4:4">
      <c r="D734058" s="571"/>
    </row>
    <row r="734059" spans="4:4">
      <c r="D734059" s="571"/>
    </row>
    <row r="734060" spans="4:4">
      <c r="D734060" s="571"/>
    </row>
    <row r="734061" spans="4:4">
      <c r="D734061" s="571"/>
    </row>
    <row r="734062" spans="4:4">
      <c r="D734062" s="571"/>
    </row>
    <row r="734063" spans="4:4">
      <c r="D734063" s="571"/>
    </row>
    <row r="734064" spans="4:4">
      <c r="D734064" s="571"/>
    </row>
    <row r="734065" spans="4:4">
      <c r="D734065" s="571"/>
    </row>
    <row r="734066" spans="4:4">
      <c r="D734066" s="571"/>
    </row>
    <row r="734067" spans="4:4">
      <c r="D734067" s="571"/>
    </row>
    <row r="734068" spans="4:4">
      <c r="D734068" s="571"/>
    </row>
    <row r="734069" spans="4:4">
      <c r="D734069" s="571"/>
    </row>
    <row r="734070" spans="4:4">
      <c r="D734070" s="571"/>
    </row>
    <row r="734071" spans="4:4">
      <c r="D734071" s="571"/>
    </row>
    <row r="734072" spans="4:4">
      <c r="D734072" s="571"/>
    </row>
    <row r="734073" spans="4:4">
      <c r="D734073" s="571"/>
    </row>
    <row r="734074" spans="4:4">
      <c r="D734074" s="571"/>
    </row>
    <row r="734075" spans="4:4">
      <c r="D734075" s="571"/>
    </row>
    <row r="734076" spans="4:4">
      <c r="D734076" s="571"/>
    </row>
    <row r="734077" spans="4:4">
      <c r="D734077" s="571"/>
    </row>
    <row r="734078" spans="4:4">
      <c r="D734078" s="571"/>
    </row>
    <row r="734079" spans="4:4">
      <c r="D734079" s="571"/>
    </row>
    <row r="734080" spans="4:4">
      <c r="D734080" s="571"/>
    </row>
    <row r="734081" spans="4:4">
      <c r="D734081" s="571"/>
    </row>
    <row r="734082" spans="4:4">
      <c r="D734082" s="571"/>
    </row>
    <row r="734083" spans="4:4">
      <c r="D734083" s="571"/>
    </row>
    <row r="734084" spans="4:4">
      <c r="D734084" s="571"/>
    </row>
    <row r="734085" spans="4:4">
      <c r="D734085" s="571"/>
    </row>
    <row r="734086" spans="4:4">
      <c r="D734086" s="571"/>
    </row>
    <row r="734087" spans="4:4">
      <c r="D734087" s="571"/>
    </row>
    <row r="734088" spans="4:4">
      <c r="D734088" s="571"/>
    </row>
    <row r="734089" spans="4:4">
      <c r="D734089" s="571"/>
    </row>
    <row r="734090" spans="4:4">
      <c r="D734090" s="571"/>
    </row>
    <row r="734091" spans="4:4">
      <c r="D734091" s="571"/>
    </row>
    <row r="734092" spans="4:4">
      <c r="D734092" s="571"/>
    </row>
    <row r="734093" spans="4:4">
      <c r="D734093" s="571"/>
    </row>
    <row r="734094" spans="4:4">
      <c r="D734094" s="571"/>
    </row>
    <row r="734095" spans="4:4">
      <c r="D734095" s="571"/>
    </row>
    <row r="734096" spans="4:4">
      <c r="D734096" s="571"/>
    </row>
    <row r="734097" spans="4:4">
      <c r="D734097" s="571"/>
    </row>
    <row r="734098" spans="4:4">
      <c r="D734098" s="571"/>
    </row>
    <row r="734099" spans="4:4">
      <c r="D734099" s="571"/>
    </row>
    <row r="734100" spans="4:4">
      <c r="D734100" s="571"/>
    </row>
    <row r="734101" spans="4:4">
      <c r="D734101" s="571"/>
    </row>
    <row r="734102" spans="4:4">
      <c r="D734102" s="571"/>
    </row>
    <row r="734103" spans="4:4">
      <c r="D734103" s="571"/>
    </row>
    <row r="734104" spans="4:4">
      <c r="D734104" s="571"/>
    </row>
    <row r="734105" spans="4:4">
      <c r="D734105" s="571"/>
    </row>
    <row r="734106" spans="4:4">
      <c r="D734106" s="571"/>
    </row>
    <row r="734107" spans="4:4">
      <c r="D734107" s="571"/>
    </row>
    <row r="734108" spans="4:4">
      <c r="D734108" s="571"/>
    </row>
    <row r="734109" spans="4:4">
      <c r="D734109" s="571"/>
    </row>
    <row r="734110" spans="4:4">
      <c r="D734110" s="571"/>
    </row>
    <row r="734111" spans="4:4">
      <c r="D734111" s="571"/>
    </row>
    <row r="734112" spans="4:4">
      <c r="D734112" s="571"/>
    </row>
    <row r="734113" spans="4:4">
      <c r="D734113" s="571"/>
    </row>
    <row r="734114" spans="4:4">
      <c r="D734114" s="571"/>
    </row>
    <row r="734115" spans="4:4">
      <c r="D734115" s="571"/>
    </row>
    <row r="734116" spans="4:4">
      <c r="D734116" s="571"/>
    </row>
    <row r="734117" spans="4:4">
      <c r="D734117" s="571"/>
    </row>
    <row r="734118" spans="4:4">
      <c r="D734118" s="571"/>
    </row>
    <row r="734119" spans="4:4">
      <c r="D734119" s="571"/>
    </row>
    <row r="734120" spans="4:4">
      <c r="D734120" s="571"/>
    </row>
    <row r="734121" spans="4:4">
      <c r="D734121" s="571"/>
    </row>
    <row r="734122" spans="4:4">
      <c r="D734122" s="571"/>
    </row>
    <row r="734123" spans="4:4">
      <c r="D734123" s="571"/>
    </row>
    <row r="734124" spans="4:4">
      <c r="D734124" s="571"/>
    </row>
    <row r="734125" spans="4:4">
      <c r="D734125" s="571"/>
    </row>
    <row r="734126" spans="4:4">
      <c r="D734126" s="571"/>
    </row>
    <row r="734127" spans="4:4">
      <c r="D734127" s="571"/>
    </row>
    <row r="734128" spans="4:4">
      <c r="D734128" s="571"/>
    </row>
    <row r="734129" spans="4:4">
      <c r="D734129" s="571"/>
    </row>
    <row r="734130" spans="4:4">
      <c r="D734130" s="571"/>
    </row>
    <row r="734131" spans="4:4">
      <c r="D734131" s="571"/>
    </row>
    <row r="734132" spans="4:4">
      <c r="D734132" s="571"/>
    </row>
    <row r="734133" spans="4:4">
      <c r="D734133" s="571"/>
    </row>
    <row r="734134" spans="4:4">
      <c r="D734134" s="571"/>
    </row>
    <row r="734135" spans="4:4">
      <c r="D734135" s="571"/>
    </row>
    <row r="734136" spans="4:4">
      <c r="D734136" s="571"/>
    </row>
    <row r="734137" spans="4:4">
      <c r="D734137" s="571"/>
    </row>
    <row r="734138" spans="4:4">
      <c r="D734138" s="571"/>
    </row>
    <row r="734139" spans="4:4">
      <c r="D734139" s="571"/>
    </row>
    <row r="734140" spans="4:4">
      <c r="D734140" s="571"/>
    </row>
    <row r="734141" spans="4:4">
      <c r="D734141" s="571"/>
    </row>
    <row r="734142" spans="4:4">
      <c r="D734142" s="571"/>
    </row>
    <row r="734143" spans="4:4">
      <c r="D734143" s="571"/>
    </row>
    <row r="734144" spans="4:4">
      <c r="D734144" s="571"/>
    </row>
    <row r="734145" spans="4:4">
      <c r="D734145" s="571"/>
    </row>
    <row r="734146" spans="4:4">
      <c r="D734146" s="571"/>
    </row>
    <row r="734147" spans="4:4">
      <c r="D734147" s="571"/>
    </row>
    <row r="734148" spans="4:4">
      <c r="D734148" s="571"/>
    </row>
    <row r="734149" spans="4:4">
      <c r="D734149" s="571"/>
    </row>
    <row r="734150" spans="4:4">
      <c r="D734150" s="571"/>
    </row>
    <row r="734151" spans="4:4">
      <c r="D734151" s="571"/>
    </row>
    <row r="734152" spans="4:4">
      <c r="D734152" s="571"/>
    </row>
    <row r="734153" spans="4:4">
      <c r="D734153" s="571"/>
    </row>
    <row r="734154" spans="4:4">
      <c r="D734154" s="571"/>
    </row>
    <row r="734155" spans="4:4">
      <c r="D734155" s="571"/>
    </row>
    <row r="734156" spans="4:4">
      <c r="D734156" s="571"/>
    </row>
    <row r="734157" spans="4:4">
      <c r="D734157" s="571"/>
    </row>
    <row r="734158" spans="4:4">
      <c r="D734158" s="571"/>
    </row>
    <row r="734159" spans="4:4">
      <c r="D734159" s="571"/>
    </row>
    <row r="734160" spans="4:4">
      <c r="D734160" s="571"/>
    </row>
    <row r="734161" spans="4:4">
      <c r="D734161" s="571"/>
    </row>
    <row r="734162" spans="4:4">
      <c r="D734162" s="571"/>
    </row>
    <row r="734163" spans="4:4">
      <c r="D734163" s="571"/>
    </row>
    <row r="734164" spans="4:4">
      <c r="D734164" s="571"/>
    </row>
    <row r="734165" spans="4:4">
      <c r="D734165" s="571"/>
    </row>
    <row r="734166" spans="4:4">
      <c r="D734166" s="571"/>
    </row>
    <row r="734167" spans="4:4">
      <c r="D734167" s="571"/>
    </row>
    <row r="734168" spans="4:4">
      <c r="D734168" s="571"/>
    </row>
    <row r="734169" spans="4:4">
      <c r="D734169" s="571"/>
    </row>
    <row r="734170" spans="4:4">
      <c r="D734170" s="571"/>
    </row>
    <row r="734171" spans="4:4">
      <c r="D734171" s="571"/>
    </row>
    <row r="734172" spans="4:4">
      <c r="D734172" s="571"/>
    </row>
    <row r="734173" spans="4:4">
      <c r="D734173" s="571"/>
    </row>
    <row r="734174" spans="4:4">
      <c r="D734174" s="571"/>
    </row>
    <row r="734175" spans="4:4">
      <c r="D734175" s="571"/>
    </row>
    <row r="734176" spans="4:4">
      <c r="D734176" s="571"/>
    </row>
    <row r="734177" spans="4:4">
      <c r="D734177" s="571"/>
    </row>
    <row r="734178" spans="4:4">
      <c r="D734178" s="571"/>
    </row>
    <row r="734179" spans="4:4">
      <c r="D734179" s="571"/>
    </row>
    <row r="734180" spans="4:4">
      <c r="D734180" s="571"/>
    </row>
    <row r="734181" spans="4:4">
      <c r="D734181" s="571"/>
    </row>
    <row r="734182" spans="4:4">
      <c r="D734182" s="571"/>
    </row>
    <row r="734183" spans="4:4">
      <c r="D734183" s="571"/>
    </row>
    <row r="734184" spans="4:4">
      <c r="D734184" s="571"/>
    </row>
    <row r="734185" spans="4:4">
      <c r="D734185" s="571"/>
    </row>
    <row r="734186" spans="4:4">
      <c r="D734186" s="571"/>
    </row>
    <row r="734187" spans="4:4">
      <c r="D734187" s="571"/>
    </row>
    <row r="734188" spans="4:4">
      <c r="D734188" s="571"/>
    </row>
    <row r="734189" spans="4:4">
      <c r="D734189" s="571"/>
    </row>
    <row r="734190" spans="4:4">
      <c r="D734190" s="571"/>
    </row>
    <row r="734191" spans="4:4">
      <c r="D734191" s="571"/>
    </row>
    <row r="734192" spans="4:4">
      <c r="D734192" s="571"/>
    </row>
    <row r="734193" spans="4:4">
      <c r="D734193" s="571"/>
    </row>
    <row r="734194" spans="4:4">
      <c r="D734194" s="571"/>
    </row>
    <row r="734195" spans="4:4">
      <c r="D734195" s="571"/>
    </row>
    <row r="734196" spans="4:4">
      <c r="D734196" s="571"/>
    </row>
    <row r="734197" spans="4:4">
      <c r="D734197" s="571"/>
    </row>
    <row r="734198" spans="4:4">
      <c r="D734198" s="571"/>
    </row>
    <row r="734199" spans="4:4">
      <c r="D734199" s="571"/>
    </row>
    <row r="734200" spans="4:4">
      <c r="D734200" s="571"/>
    </row>
    <row r="734201" spans="4:4">
      <c r="D734201" s="571"/>
    </row>
    <row r="734202" spans="4:4">
      <c r="D734202" s="571"/>
    </row>
    <row r="734203" spans="4:4">
      <c r="D734203" s="571"/>
    </row>
    <row r="734204" spans="4:4">
      <c r="D734204" s="571"/>
    </row>
    <row r="734205" spans="4:4">
      <c r="D734205" s="571"/>
    </row>
    <row r="734206" spans="4:4">
      <c r="D734206" s="571"/>
    </row>
    <row r="734207" spans="4:4">
      <c r="D734207" s="571"/>
    </row>
    <row r="734208" spans="4:4">
      <c r="D734208" s="571"/>
    </row>
    <row r="734209" spans="4:4">
      <c r="D734209" s="571"/>
    </row>
    <row r="734210" spans="4:4">
      <c r="D734210" s="571"/>
    </row>
    <row r="734211" spans="4:4">
      <c r="D734211" s="571"/>
    </row>
    <row r="734212" spans="4:4">
      <c r="D734212" s="571"/>
    </row>
    <row r="734213" spans="4:4">
      <c r="D734213" s="571"/>
    </row>
    <row r="734214" spans="4:4">
      <c r="D734214" s="571"/>
    </row>
    <row r="734215" spans="4:4">
      <c r="D734215" s="571"/>
    </row>
    <row r="734216" spans="4:4">
      <c r="D734216" s="571"/>
    </row>
    <row r="734217" spans="4:4">
      <c r="D734217" s="571"/>
    </row>
    <row r="734218" spans="4:4">
      <c r="D734218" s="571"/>
    </row>
    <row r="734219" spans="4:4">
      <c r="D734219" s="571"/>
    </row>
    <row r="734220" spans="4:4">
      <c r="D734220" s="571"/>
    </row>
    <row r="734221" spans="4:4">
      <c r="D734221" s="571"/>
    </row>
    <row r="734222" spans="4:4">
      <c r="D734222" s="571"/>
    </row>
    <row r="734223" spans="4:4">
      <c r="D734223" s="571"/>
    </row>
    <row r="734224" spans="4:4">
      <c r="D734224" s="571"/>
    </row>
    <row r="734225" spans="4:4">
      <c r="D734225" s="571"/>
    </row>
    <row r="734226" spans="4:4">
      <c r="D734226" s="571"/>
    </row>
    <row r="734227" spans="4:4">
      <c r="D734227" s="571"/>
    </row>
    <row r="734228" spans="4:4">
      <c r="D734228" s="571"/>
    </row>
    <row r="734229" spans="4:4">
      <c r="D734229" s="571"/>
    </row>
    <row r="734230" spans="4:4">
      <c r="D734230" s="571"/>
    </row>
    <row r="734231" spans="4:4">
      <c r="D734231" s="571"/>
    </row>
    <row r="734232" spans="4:4">
      <c r="D734232" s="571"/>
    </row>
    <row r="734233" spans="4:4">
      <c r="D734233" s="571"/>
    </row>
    <row r="734234" spans="4:4">
      <c r="D734234" s="571"/>
    </row>
    <row r="734235" spans="4:4">
      <c r="D734235" s="571"/>
    </row>
    <row r="734236" spans="4:4">
      <c r="D734236" s="571"/>
    </row>
    <row r="734237" spans="4:4">
      <c r="D734237" s="571"/>
    </row>
    <row r="734238" spans="4:4">
      <c r="D734238" s="571"/>
    </row>
    <row r="734239" spans="4:4">
      <c r="D734239" s="571"/>
    </row>
    <row r="734240" spans="4:4">
      <c r="D734240" s="571"/>
    </row>
    <row r="734241" spans="4:4">
      <c r="D734241" s="571"/>
    </row>
    <row r="734242" spans="4:4">
      <c r="D734242" s="571"/>
    </row>
    <row r="734243" spans="4:4">
      <c r="D734243" s="571"/>
    </row>
    <row r="734244" spans="4:4">
      <c r="D734244" s="571"/>
    </row>
    <row r="734245" spans="4:4">
      <c r="D734245" s="571"/>
    </row>
    <row r="734246" spans="4:4">
      <c r="D734246" s="571"/>
    </row>
    <row r="734247" spans="4:4">
      <c r="D734247" s="571"/>
    </row>
    <row r="734248" spans="4:4">
      <c r="D734248" s="571"/>
    </row>
    <row r="734249" spans="4:4">
      <c r="D734249" s="571"/>
    </row>
    <row r="734250" spans="4:4">
      <c r="D734250" s="571"/>
    </row>
    <row r="734251" spans="4:4">
      <c r="D734251" s="571"/>
    </row>
    <row r="734252" spans="4:4">
      <c r="D734252" s="571"/>
    </row>
    <row r="734253" spans="4:4">
      <c r="D734253" s="571"/>
    </row>
    <row r="734254" spans="4:4">
      <c r="D734254" s="571"/>
    </row>
    <row r="734255" spans="4:4">
      <c r="D734255" s="571"/>
    </row>
    <row r="734256" spans="4:4">
      <c r="D734256" s="571"/>
    </row>
    <row r="734257" spans="4:4">
      <c r="D734257" s="571"/>
    </row>
    <row r="734258" spans="4:4">
      <c r="D734258" s="571"/>
    </row>
    <row r="734259" spans="4:4">
      <c r="D734259" s="571"/>
    </row>
    <row r="734260" spans="4:4">
      <c r="D734260" s="571"/>
    </row>
    <row r="734261" spans="4:4">
      <c r="D734261" s="571"/>
    </row>
    <row r="734262" spans="4:4">
      <c r="D734262" s="571"/>
    </row>
    <row r="734263" spans="4:4">
      <c r="D734263" s="571"/>
    </row>
    <row r="734264" spans="4:4">
      <c r="D734264" s="571"/>
    </row>
    <row r="734265" spans="4:4">
      <c r="D734265" s="571"/>
    </row>
    <row r="734266" spans="4:4">
      <c r="D734266" s="571"/>
    </row>
    <row r="734267" spans="4:4">
      <c r="D734267" s="571"/>
    </row>
    <row r="734268" spans="4:4">
      <c r="D734268" s="571"/>
    </row>
    <row r="734269" spans="4:4">
      <c r="D734269" s="571"/>
    </row>
    <row r="734270" spans="4:4">
      <c r="D734270" s="571"/>
    </row>
    <row r="734271" spans="4:4">
      <c r="D734271" s="571"/>
    </row>
    <row r="734272" spans="4:4">
      <c r="D734272" s="571"/>
    </row>
    <row r="734273" spans="4:4">
      <c r="D734273" s="571"/>
    </row>
    <row r="734274" spans="4:4">
      <c r="D734274" s="571"/>
    </row>
    <row r="734275" spans="4:4">
      <c r="D734275" s="571"/>
    </row>
    <row r="734276" spans="4:4">
      <c r="D734276" s="571"/>
    </row>
    <row r="734277" spans="4:4">
      <c r="D734277" s="571"/>
    </row>
    <row r="734278" spans="4:4">
      <c r="D734278" s="571"/>
    </row>
    <row r="734279" spans="4:4">
      <c r="D734279" s="571"/>
    </row>
    <row r="734280" spans="4:4">
      <c r="D734280" s="571"/>
    </row>
    <row r="734281" spans="4:4">
      <c r="D734281" s="571"/>
    </row>
    <row r="734282" spans="4:4">
      <c r="D734282" s="571"/>
    </row>
    <row r="734283" spans="4:4">
      <c r="D734283" s="571"/>
    </row>
    <row r="734284" spans="4:4">
      <c r="D734284" s="571"/>
    </row>
    <row r="734285" spans="4:4">
      <c r="D734285" s="571"/>
    </row>
    <row r="734286" spans="4:4">
      <c r="D734286" s="571"/>
    </row>
    <row r="734287" spans="4:4">
      <c r="D734287" s="571"/>
    </row>
    <row r="734288" spans="4:4">
      <c r="D734288" s="571"/>
    </row>
    <row r="734289" spans="4:4">
      <c r="D734289" s="571"/>
    </row>
    <row r="734290" spans="4:4">
      <c r="D734290" s="571"/>
    </row>
    <row r="734291" spans="4:4">
      <c r="D734291" s="571"/>
    </row>
    <row r="734292" spans="4:4">
      <c r="D734292" s="571"/>
    </row>
    <row r="734293" spans="4:4">
      <c r="D734293" s="571"/>
    </row>
    <row r="734294" spans="4:4">
      <c r="D734294" s="571"/>
    </row>
    <row r="734295" spans="4:4">
      <c r="D734295" s="571"/>
    </row>
    <row r="734296" spans="4:4">
      <c r="D734296" s="571"/>
    </row>
    <row r="734297" spans="4:4">
      <c r="D734297" s="571"/>
    </row>
    <row r="734298" spans="4:4">
      <c r="D734298" s="571"/>
    </row>
    <row r="734299" spans="4:4">
      <c r="D734299" s="571"/>
    </row>
    <row r="734300" spans="4:4">
      <c r="D734300" s="571"/>
    </row>
    <row r="734301" spans="4:4">
      <c r="D734301" s="571"/>
    </row>
    <row r="734302" spans="4:4">
      <c r="D734302" s="571"/>
    </row>
    <row r="734303" spans="4:4">
      <c r="D734303" s="571"/>
    </row>
    <row r="734304" spans="4:4">
      <c r="D734304" s="571"/>
    </row>
    <row r="734305" spans="4:4">
      <c r="D734305" s="571"/>
    </row>
    <row r="734306" spans="4:4">
      <c r="D734306" s="571"/>
    </row>
    <row r="734307" spans="4:4">
      <c r="D734307" s="571"/>
    </row>
    <row r="734308" spans="4:4">
      <c r="D734308" s="571"/>
    </row>
    <row r="734309" spans="4:4">
      <c r="D734309" s="571"/>
    </row>
    <row r="734310" spans="4:4">
      <c r="D734310" s="571"/>
    </row>
    <row r="734311" spans="4:4">
      <c r="D734311" s="571"/>
    </row>
    <row r="734312" spans="4:4">
      <c r="D734312" s="571"/>
    </row>
    <row r="734313" spans="4:4">
      <c r="D734313" s="571"/>
    </row>
    <row r="734314" spans="4:4">
      <c r="D734314" s="571"/>
    </row>
    <row r="734315" spans="4:4">
      <c r="D734315" s="571"/>
    </row>
    <row r="734316" spans="4:4">
      <c r="D734316" s="571"/>
    </row>
    <row r="734317" spans="4:4">
      <c r="D734317" s="571"/>
    </row>
    <row r="734318" spans="4:4">
      <c r="D734318" s="571"/>
    </row>
    <row r="734319" spans="4:4">
      <c r="D734319" s="571"/>
    </row>
    <row r="734320" spans="4:4">
      <c r="D734320" s="571"/>
    </row>
    <row r="734321" spans="4:4">
      <c r="D734321" s="571"/>
    </row>
    <row r="734322" spans="4:4">
      <c r="D734322" s="571"/>
    </row>
    <row r="734323" spans="4:4">
      <c r="D734323" s="571"/>
    </row>
    <row r="734324" spans="4:4">
      <c r="D734324" s="571"/>
    </row>
    <row r="734325" spans="4:4">
      <c r="D734325" s="571"/>
    </row>
    <row r="734326" spans="4:4">
      <c r="D734326" s="571"/>
    </row>
    <row r="734327" spans="4:4">
      <c r="D734327" s="571"/>
    </row>
    <row r="734328" spans="4:4">
      <c r="D734328" s="571"/>
    </row>
    <row r="734329" spans="4:4">
      <c r="D734329" s="571"/>
    </row>
    <row r="734330" spans="4:4">
      <c r="D734330" s="571"/>
    </row>
    <row r="734331" spans="4:4">
      <c r="D734331" s="571"/>
    </row>
    <row r="734332" spans="4:4">
      <c r="D734332" s="571"/>
    </row>
    <row r="734333" spans="4:4">
      <c r="D734333" s="571"/>
    </row>
    <row r="734334" spans="4:4">
      <c r="D734334" s="571"/>
    </row>
    <row r="734335" spans="4:4">
      <c r="D734335" s="571"/>
    </row>
    <row r="734336" spans="4:4">
      <c r="D734336" s="571"/>
    </row>
    <row r="734337" spans="4:4">
      <c r="D734337" s="571"/>
    </row>
    <row r="734338" spans="4:4">
      <c r="D734338" s="571"/>
    </row>
    <row r="734339" spans="4:4">
      <c r="D734339" s="571"/>
    </row>
    <row r="734340" spans="4:4">
      <c r="D734340" s="571"/>
    </row>
    <row r="734341" spans="4:4">
      <c r="D734341" s="571"/>
    </row>
    <row r="734342" spans="4:4">
      <c r="D734342" s="571"/>
    </row>
    <row r="734343" spans="4:4">
      <c r="D734343" s="571"/>
    </row>
    <row r="734344" spans="4:4">
      <c r="D734344" s="571"/>
    </row>
    <row r="734345" spans="4:4">
      <c r="D734345" s="571"/>
    </row>
    <row r="734346" spans="4:4">
      <c r="D734346" s="571"/>
    </row>
    <row r="734347" spans="4:4">
      <c r="D734347" s="571"/>
    </row>
    <row r="734348" spans="4:4">
      <c r="D734348" s="571"/>
    </row>
    <row r="734349" spans="4:4">
      <c r="D734349" s="571"/>
    </row>
    <row r="734350" spans="4:4">
      <c r="D734350" s="571"/>
    </row>
    <row r="734351" spans="4:4">
      <c r="D734351" s="571"/>
    </row>
    <row r="734352" spans="4:4">
      <c r="D734352" s="571"/>
    </row>
    <row r="734353" spans="4:4">
      <c r="D734353" s="571"/>
    </row>
    <row r="734354" spans="4:4">
      <c r="D734354" s="571"/>
    </row>
    <row r="734355" spans="4:4">
      <c r="D734355" s="571"/>
    </row>
    <row r="734356" spans="4:4">
      <c r="D734356" s="571"/>
    </row>
    <row r="734357" spans="4:4">
      <c r="D734357" s="571"/>
    </row>
    <row r="734358" spans="4:4">
      <c r="D734358" s="571"/>
    </row>
    <row r="734359" spans="4:4">
      <c r="D734359" s="571"/>
    </row>
    <row r="734360" spans="4:4">
      <c r="D734360" s="571"/>
    </row>
    <row r="734361" spans="4:4">
      <c r="D734361" s="571"/>
    </row>
    <row r="734362" spans="4:4">
      <c r="D734362" s="571"/>
    </row>
    <row r="734363" spans="4:4">
      <c r="D734363" s="571"/>
    </row>
    <row r="734364" spans="4:4">
      <c r="D734364" s="571"/>
    </row>
    <row r="734365" spans="4:4">
      <c r="D734365" s="571"/>
    </row>
    <row r="734366" spans="4:4">
      <c r="D734366" s="571"/>
    </row>
    <row r="734367" spans="4:4">
      <c r="D734367" s="571"/>
    </row>
    <row r="734368" spans="4:4">
      <c r="D734368" s="571"/>
    </row>
    <row r="734369" spans="4:4">
      <c r="D734369" s="571"/>
    </row>
    <row r="734370" spans="4:4">
      <c r="D734370" s="571"/>
    </row>
    <row r="734371" spans="4:4">
      <c r="D734371" s="571"/>
    </row>
    <row r="734372" spans="4:4">
      <c r="D734372" s="571"/>
    </row>
    <row r="734373" spans="4:4">
      <c r="D734373" s="571"/>
    </row>
    <row r="734374" spans="4:4">
      <c r="D734374" s="571"/>
    </row>
    <row r="734375" spans="4:4">
      <c r="D734375" s="571"/>
    </row>
    <row r="734376" spans="4:4">
      <c r="D734376" s="571"/>
    </row>
    <row r="734377" spans="4:4">
      <c r="D734377" s="571"/>
    </row>
    <row r="734378" spans="4:4">
      <c r="D734378" s="571"/>
    </row>
    <row r="734379" spans="4:4">
      <c r="D734379" s="571"/>
    </row>
    <row r="734380" spans="4:4">
      <c r="D734380" s="571"/>
    </row>
    <row r="734381" spans="4:4">
      <c r="D734381" s="571"/>
    </row>
    <row r="734382" spans="4:4">
      <c r="D734382" s="571"/>
    </row>
    <row r="734383" spans="4:4">
      <c r="D734383" s="571"/>
    </row>
    <row r="734384" spans="4:4">
      <c r="D734384" s="571"/>
    </row>
    <row r="734385" spans="4:4">
      <c r="D734385" s="571"/>
    </row>
    <row r="734386" spans="4:4">
      <c r="D734386" s="571"/>
    </row>
    <row r="734387" spans="4:4">
      <c r="D734387" s="571"/>
    </row>
    <row r="734388" spans="4:4">
      <c r="D734388" s="571"/>
    </row>
    <row r="734389" spans="4:4">
      <c r="D734389" s="571"/>
    </row>
    <row r="734390" spans="4:4">
      <c r="D734390" s="571"/>
    </row>
    <row r="734391" spans="4:4">
      <c r="D734391" s="571"/>
    </row>
    <row r="734392" spans="4:4">
      <c r="D734392" s="571"/>
    </row>
    <row r="734393" spans="4:4">
      <c r="D734393" s="571"/>
    </row>
    <row r="734394" spans="4:4">
      <c r="D734394" s="571"/>
    </row>
    <row r="734395" spans="4:4">
      <c r="D734395" s="571"/>
    </row>
    <row r="734396" spans="4:4">
      <c r="D734396" s="571"/>
    </row>
    <row r="734397" spans="4:4">
      <c r="D734397" s="571"/>
    </row>
    <row r="734398" spans="4:4">
      <c r="D734398" s="571"/>
    </row>
    <row r="734399" spans="4:4">
      <c r="D734399" s="571"/>
    </row>
    <row r="734400" spans="4:4">
      <c r="D734400" s="571"/>
    </row>
    <row r="734401" spans="4:4">
      <c r="D734401" s="571"/>
    </row>
    <row r="734402" spans="4:4">
      <c r="D734402" s="571"/>
    </row>
    <row r="734403" spans="4:4">
      <c r="D734403" s="571"/>
    </row>
    <row r="734404" spans="4:4">
      <c r="D734404" s="571"/>
    </row>
    <row r="734405" spans="4:4">
      <c r="D734405" s="571"/>
    </row>
    <row r="734406" spans="4:4">
      <c r="D734406" s="571"/>
    </row>
    <row r="734407" spans="4:4">
      <c r="D734407" s="571"/>
    </row>
    <row r="734408" spans="4:4">
      <c r="D734408" s="571"/>
    </row>
    <row r="734409" spans="4:4">
      <c r="D734409" s="571"/>
    </row>
    <row r="734410" spans="4:4">
      <c r="D734410" s="571"/>
    </row>
    <row r="734411" spans="4:4">
      <c r="D734411" s="571"/>
    </row>
    <row r="734412" spans="4:4">
      <c r="D734412" s="571"/>
    </row>
    <row r="734413" spans="4:4">
      <c r="D734413" s="571"/>
    </row>
    <row r="734414" spans="4:4">
      <c r="D734414" s="571"/>
    </row>
    <row r="734415" spans="4:4">
      <c r="D734415" s="571"/>
    </row>
    <row r="734416" spans="4:4">
      <c r="D734416" s="571"/>
    </row>
    <row r="734417" spans="4:4">
      <c r="D734417" s="571"/>
    </row>
    <row r="734418" spans="4:4">
      <c r="D734418" s="571"/>
    </row>
    <row r="734419" spans="4:4">
      <c r="D734419" s="571"/>
    </row>
    <row r="734420" spans="4:4">
      <c r="D734420" s="571"/>
    </row>
    <row r="734421" spans="4:4">
      <c r="D734421" s="571"/>
    </row>
    <row r="734422" spans="4:4">
      <c r="D734422" s="571"/>
    </row>
    <row r="734423" spans="4:4">
      <c r="D734423" s="571"/>
    </row>
    <row r="734424" spans="4:4">
      <c r="D734424" s="571"/>
    </row>
    <row r="734425" spans="4:4">
      <c r="D734425" s="571"/>
    </row>
    <row r="734426" spans="4:4">
      <c r="D734426" s="571"/>
    </row>
    <row r="734427" spans="4:4">
      <c r="D734427" s="571"/>
    </row>
    <row r="734428" spans="4:4">
      <c r="D734428" s="571"/>
    </row>
    <row r="734429" spans="4:4">
      <c r="D734429" s="571"/>
    </row>
    <row r="734430" spans="4:4">
      <c r="D734430" s="571"/>
    </row>
    <row r="734431" spans="4:4">
      <c r="D734431" s="571"/>
    </row>
    <row r="734432" spans="4:4">
      <c r="D734432" s="571"/>
    </row>
    <row r="734433" spans="4:4">
      <c r="D734433" s="571"/>
    </row>
    <row r="734434" spans="4:4">
      <c r="D734434" s="571"/>
    </row>
    <row r="734435" spans="4:4">
      <c r="D734435" s="571"/>
    </row>
    <row r="734436" spans="4:4">
      <c r="D734436" s="571"/>
    </row>
    <row r="734437" spans="4:4">
      <c r="D734437" s="571"/>
    </row>
    <row r="734438" spans="4:4">
      <c r="D734438" s="571"/>
    </row>
    <row r="734439" spans="4:4">
      <c r="D734439" s="571"/>
    </row>
    <row r="734440" spans="4:4">
      <c r="D734440" s="571"/>
    </row>
    <row r="734441" spans="4:4">
      <c r="D734441" s="571"/>
    </row>
    <row r="734442" spans="4:4">
      <c r="D734442" s="571"/>
    </row>
    <row r="734443" spans="4:4">
      <c r="D734443" s="571"/>
    </row>
    <row r="734444" spans="4:4">
      <c r="D734444" s="571"/>
    </row>
    <row r="734445" spans="4:4">
      <c r="D734445" s="571"/>
    </row>
    <row r="734446" spans="4:4">
      <c r="D734446" s="571"/>
    </row>
    <row r="734447" spans="4:4">
      <c r="D734447" s="571"/>
    </row>
    <row r="734448" spans="4:4">
      <c r="D734448" s="571"/>
    </row>
    <row r="734449" spans="4:4">
      <c r="D734449" s="571"/>
    </row>
    <row r="734450" spans="4:4">
      <c r="D734450" s="571"/>
    </row>
    <row r="734451" spans="4:4">
      <c r="D734451" s="571"/>
    </row>
    <row r="734452" spans="4:4">
      <c r="D734452" s="571"/>
    </row>
    <row r="734453" spans="4:4">
      <c r="D734453" s="571"/>
    </row>
    <row r="734454" spans="4:4">
      <c r="D734454" s="571"/>
    </row>
    <row r="734455" spans="4:4">
      <c r="D734455" s="571"/>
    </row>
    <row r="734456" spans="4:4">
      <c r="D734456" s="571"/>
    </row>
    <row r="734457" spans="4:4">
      <c r="D734457" s="571"/>
    </row>
    <row r="734458" spans="4:4">
      <c r="D734458" s="571"/>
    </row>
    <row r="734459" spans="4:4">
      <c r="D734459" s="571"/>
    </row>
    <row r="734460" spans="4:4">
      <c r="D734460" s="571"/>
    </row>
    <row r="734461" spans="4:4">
      <c r="D734461" s="571"/>
    </row>
    <row r="734462" spans="4:4">
      <c r="D734462" s="571"/>
    </row>
    <row r="734463" spans="4:4">
      <c r="D734463" s="571"/>
    </row>
    <row r="734464" spans="4:4">
      <c r="D734464" s="571"/>
    </row>
    <row r="734465" spans="4:4">
      <c r="D734465" s="571"/>
    </row>
    <row r="734466" spans="4:4">
      <c r="D734466" s="571"/>
    </row>
    <row r="734467" spans="4:4">
      <c r="D734467" s="571"/>
    </row>
    <row r="734468" spans="4:4">
      <c r="D734468" s="571"/>
    </row>
    <row r="734469" spans="4:4">
      <c r="D734469" s="571"/>
    </row>
    <row r="734470" spans="4:4">
      <c r="D734470" s="571"/>
    </row>
    <row r="734471" spans="4:4">
      <c r="D734471" s="571"/>
    </row>
    <row r="734472" spans="4:4">
      <c r="D734472" s="571"/>
    </row>
    <row r="734473" spans="4:4">
      <c r="D734473" s="571"/>
    </row>
    <row r="734474" spans="4:4">
      <c r="D734474" s="571"/>
    </row>
    <row r="734475" spans="4:4">
      <c r="D734475" s="571"/>
    </row>
    <row r="734476" spans="4:4">
      <c r="D734476" s="571"/>
    </row>
    <row r="734477" spans="4:4">
      <c r="D734477" s="571"/>
    </row>
    <row r="734478" spans="4:4">
      <c r="D734478" s="571"/>
    </row>
    <row r="734479" spans="4:4">
      <c r="D734479" s="571"/>
    </row>
    <row r="734480" spans="4:4">
      <c r="D734480" s="571"/>
    </row>
    <row r="734481" spans="4:4">
      <c r="D734481" s="571"/>
    </row>
    <row r="734482" spans="4:4">
      <c r="D734482" s="571"/>
    </row>
    <row r="734483" spans="4:4">
      <c r="D734483" s="571"/>
    </row>
    <row r="734484" spans="4:4">
      <c r="D734484" s="571"/>
    </row>
    <row r="734485" spans="4:4">
      <c r="D734485" s="571"/>
    </row>
    <row r="734486" spans="4:4">
      <c r="D734486" s="571"/>
    </row>
    <row r="734487" spans="4:4">
      <c r="D734487" s="571"/>
    </row>
    <row r="734488" spans="4:4">
      <c r="D734488" s="571"/>
    </row>
    <row r="734489" spans="4:4">
      <c r="D734489" s="571"/>
    </row>
    <row r="734490" spans="4:4">
      <c r="D734490" s="571"/>
    </row>
    <row r="734491" spans="4:4">
      <c r="D734491" s="571"/>
    </row>
    <row r="734492" spans="4:4">
      <c r="D734492" s="571"/>
    </row>
    <row r="734493" spans="4:4">
      <c r="D734493" s="571"/>
    </row>
    <row r="734494" spans="4:4">
      <c r="D734494" s="571"/>
    </row>
    <row r="734495" spans="4:4">
      <c r="D734495" s="571"/>
    </row>
    <row r="734496" spans="4:4">
      <c r="D734496" s="571"/>
    </row>
    <row r="734497" spans="4:4">
      <c r="D734497" s="571"/>
    </row>
    <row r="734498" spans="4:4">
      <c r="D734498" s="571"/>
    </row>
    <row r="734499" spans="4:4">
      <c r="D734499" s="571"/>
    </row>
    <row r="734500" spans="4:4">
      <c r="D734500" s="571"/>
    </row>
    <row r="734501" spans="4:4">
      <c r="D734501" s="571"/>
    </row>
    <row r="734502" spans="4:4">
      <c r="D734502" s="571"/>
    </row>
    <row r="734503" spans="4:4">
      <c r="D734503" s="571"/>
    </row>
    <row r="734504" spans="4:4">
      <c r="D734504" s="571"/>
    </row>
    <row r="734505" spans="4:4">
      <c r="D734505" s="571"/>
    </row>
    <row r="734506" spans="4:4">
      <c r="D734506" s="571"/>
    </row>
    <row r="734507" spans="4:4">
      <c r="D734507" s="571"/>
    </row>
    <row r="734508" spans="4:4">
      <c r="D734508" s="571"/>
    </row>
    <row r="734509" spans="4:4">
      <c r="D734509" s="571"/>
    </row>
    <row r="734510" spans="4:4">
      <c r="D734510" s="571"/>
    </row>
    <row r="734511" spans="4:4">
      <c r="D734511" s="571"/>
    </row>
    <row r="734512" spans="4:4">
      <c r="D734512" s="571"/>
    </row>
    <row r="734513" spans="4:4">
      <c r="D734513" s="571"/>
    </row>
    <row r="734514" spans="4:4">
      <c r="D734514" s="571"/>
    </row>
    <row r="734515" spans="4:4">
      <c r="D734515" s="571"/>
    </row>
    <row r="734516" spans="4:4">
      <c r="D734516" s="571"/>
    </row>
    <row r="734517" spans="4:4">
      <c r="D734517" s="571"/>
    </row>
    <row r="734518" spans="4:4">
      <c r="D734518" s="571"/>
    </row>
    <row r="734519" spans="4:4">
      <c r="D734519" s="571"/>
    </row>
    <row r="734520" spans="4:4">
      <c r="D734520" s="571"/>
    </row>
    <row r="734521" spans="4:4">
      <c r="D734521" s="571"/>
    </row>
    <row r="734522" spans="4:4">
      <c r="D734522" s="571"/>
    </row>
    <row r="734523" spans="4:4">
      <c r="D734523" s="571"/>
    </row>
    <row r="734524" spans="4:4">
      <c r="D734524" s="571"/>
    </row>
    <row r="734525" spans="4:4">
      <c r="D734525" s="571"/>
    </row>
    <row r="734526" spans="4:4">
      <c r="D734526" s="571"/>
    </row>
    <row r="734527" spans="4:4">
      <c r="D734527" s="571"/>
    </row>
    <row r="734528" spans="4:4">
      <c r="D734528" s="571"/>
    </row>
    <row r="734529" spans="4:4">
      <c r="D734529" s="571"/>
    </row>
    <row r="734530" spans="4:4">
      <c r="D734530" s="571"/>
    </row>
    <row r="734531" spans="4:4">
      <c r="D734531" s="571"/>
    </row>
    <row r="734532" spans="4:4">
      <c r="D734532" s="571"/>
    </row>
    <row r="734533" spans="4:4">
      <c r="D734533" s="571"/>
    </row>
    <row r="734534" spans="4:4">
      <c r="D734534" s="571"/>
    </row>
    <row r="734535" spans="4:4">
      <c r="D734535" s="571"/>
    </row>
    <row r="734536" spans="4:4">
      <c r="D734536" s="571"/>
    </row>
    <row r="734537" spans="4:4">
      <c r="D734537" s="571"/>
    </row>
    <row r="734538" spans="4:4">
      <c r="D734538" s="571"/>
    </row>
    <row r="734539" spans="4:4">
      <c r="D734539" s="571"/>
    </row>
    <row r="734540" spans="4:4">
      <c r="D734540" s="571"/>
    </row>
    <row r="734541" spans="4:4">
      <c r="D734541" s="571"/>
    </row>
    <row r="734542" spans="4:4">
      <c r="D734542" s="571"/>
    </row>
    <row r="734543" spans="4:4">
      <c r="D734543" s="571"/>
    </row>
    <row r="734544" spans="4:4">
      <c r="D734544" s="571"/>
    </row>
    <row r="734545" spans="4:4">
      <c r="D734545" s="571"/>
    </row>
    <row r="734546" spans="4:4">
      <c r="D734546" s="571"/>
    </row>
    <row r="734547" spans="4:4">
      <c r="D734547" s="571"/>
    </row>
    <row r="734548" spans="4:4">
      <c r="D734548" s="571"/>
    </row>
    <row r="734549" spans="4:4">
      <c r="D734549" s="571"/>
    </row>
    <row r="734550" spans="4:4">
      <c r="D734550" s="571"/>
    </row>
    <row r="734551" spans="4:4">
      <c r="D734551" s="571"/>
    </row>
    <row r="734552" spans="4:4">
      <c r="D734552" s="571"/>
    </row>
    <row r="734553" spans="4:4">
      <c r="D734553" s="571"/>
    </row>
    <row r="734554" spans="4:4">
      <c r="D734554" s="571"/>
    </row>
    <row r="734555" spans="4:4">
      <c r="D734555" s="571"/>
    </row>
    <row r="734556" spans="4:4">
      <c r="D734556" s="571"/>
    </row>
    <row r="734557" spans="4:4">
      <c r="D734557" s="571"/>
    </row>
    <row r="734558" spans="4:4">
      <c r="D734558" s="571"/>
    </row>
    <row r="734559" spans="4:4">
      <c r="D734559" s="571"/>
    </row>
    <row r="734560" spans="4:4">
      <c r="D734560" s="571"/>
    </row>
    <row r="734561" spans="4:4">
      <c r="D734561" s="571"/>
    </row>
    <row r="734562" spans="4:4">
      <c r="D734562" s="571"/>
    </row>
    <row r="734563" spans="4:4">
      <c r="D734563" s="571"/>
    </row>
    <row r="734564" spans="4:4">
      <c r="D734564" s="571"/>
    </row>
    <row r="734565" spans="4:4">
      <c r="D734565" s="571"/>
    </row>
    <row r="734566" spans="4:4">
      <c r="D734566" s="571"/>
    </row>
    <row r="734567" spans="4:4">
      <c r="D734567" s="571"/>
    </row>
    <row r="734568" spans="4:4">
      <c r="D734568" s="571"/>
    </row>
    <row r="734569" spans="4:4">
      <c r="D734569" s="571"/>
    </row>
    <row r="734570" spans="4:4">
      <c r="D734570" s="571"/>
    </row>
    <row r="734571" spans="4:4">
      <c r="D734571" s="571"/>
    </row>
    <row r="734572" spans="4:4">
      <c r="D734572" s="571"/>
    </row>
    <row r="734573" spans="4:4">
      <c r="D734573" s="571"/>
    </row>
    <row r="734574" spans="4:4">
      <c r="D734574" s="571"/>
    </row>
    <row r="734575" spans="4:4">
      <c r="D734575" s="571"/>
    </row>
    <row r="734576" spans="4:4">
      <c r="D734576" s="571"/>
    </row>
    <row r="734577" spans="4:4">
      <c r="D734577" s="571"/>
    </row>
    <row r="734578" spans="4:4">
      <c r="D734578" s="571"/>
    </row>
    <row r="734579" spans="4:4">
      <c r="D734579" s="571"/>
    </row>
    <row r="734580" spans="4:4">
      <c r="D734580" s="571"/>
    </row>
    <row r="734581" spans="4:4">
      <c r="D734581" s="571"/>
    </row>
    <row r="734582" spans="4:4">
      <c r="D734582" s="571"/>
    </row>
    <row r="734583" spans="4:4">
      <c r="D734583" s="571"/>
    </row>
    <row r="734584" spans="4:4">
      <c r="D734584" s="571"/>
    </row>
    <row r="734585" spans="4:4">
      <c r="D734585" s="571"/>
    </row>
    <row r="734586" spans="4:4">
      <c r="D734586" s="571"/>
    </row>
    <row r="734587" spans="4:4">
      <c r="D734587" s="571"/>
    </row>
    <row r="734588" spans="4:4">
      <c r="D734588" s="571"/>
    </row>
    <row r="734589" spans="4:4">
      <c r="D734589" s="571"/>
    </row>
    <row r="734590" spans="4:4">
      <c r="D734590" s="571"/>
    </row>
    <row r="734591" spans="4:4">
      <c r="D734591" s="571"/>
    </row>
    <row r="734592" spans="4:4">
      <c r="D734592" s="571"/>
    </row>
    <row r="734593" spans="4:4">
      <c r="D734593" s="571"/>
    </row>
    <row r="734594" spans="4:4">
      <c r="D734594" s="571"/>
    </row>
    <row r="734595" spans="4:4">
      <c r="D734595" s="571"/>
    </row>
    <row r="734596" spans="4:4">
      <c r="D734596" s="571"/>
    </row>
    <row r="734597" spans="4:4">
      <c r="D734597" s="571"/>
    </row>
    <row r="734598" spans="4:4">
      <c r="D734598" s="571"/>
    </row>
    <row r="734599" spans="4:4">
      <c r="D734599" s="571"/>
    </row>
    <row r="734600" spans="4:4">
      <c r="D734600" s="571"/>
    </row>
    <row r="734601" spans="4:4">
      <c r="D734601" s="571"/>
    </row>
    <row r="734602" spans="4:4">
      <c r="D734602" s="571"/>
    </row>
    <row r="734603" spans="4:4">
      <c r="D734603" s="571"/>
    </row>
    <row r="734604" spans="4:4">
      <c r="D734604" s="571"/>
    </row>
    <row r="734605" spans="4:4">
      <c r="D734605" s="571"/>
    </row>
    <row r="734606" spans="4:4">
      <c r="D734606" s="571"/>
    </row>
    <row r="734607" spans="4:4">
      <c r="D734607" s="571"/>
    </row>
    <row r="734608" spans="4:4">
      <c r="D734608" s="571"/>
    </row>
    <row r="734609" spans="4:4">
      <c r="D734609" s="571"/>
    </row>
    <row r="734610" spans="4:4">
      <c r="D734610" s="571"/>
    </row>
    <row r="734611" spans="4:4">
      <c r="D734611" s="571"/>
    </row>
    <row r="734612" spans="4:4">
      <c r="D734612" s="571"/>
    </row>
    <row r="734613" spans="4:4">
      <c r="D734613" s="571"/>
    </row>
    <row r="734614" spans="4:4">
      <c r="D734614" s="571"/>
    </row>
    <row r="734615" spans="4:4">
      <c r="D734615" s="571"/>
    </row>
    <row r="734616" spans="4:4">
      <c r="D734616" s="571"/>
    </row>
    <row r="734617" spans="4:4">
      <c r="D734617" s="571"/>
    </row>
    <row r="734618" spans="4:4">
      <c r="D734618" s="571"/>
    </row>
    <row r="734619" spans="4:4">
      <c r="D734619" s="571"/>
    </row>
    <row r="734620" spans="4:4">
      <c r="D734620" s="571"/>
    </row>
    <row r="734621" spans="4:4">
      <c r="D734621" s="571"/>
    </row>
    <row r="734622" spans="4:4">
      <c r="D734622" s="571"/>
    </row>
    <row r="734623" spans="4:4">
      <c r="D734623" s="571"/>
    </row>
    <row r="734624" spans="4:4">
      <c r="D734624" s="571"/>
    </row>
    <row r="734625" spans="4:4">
      <c r="D734625" s="571"/>
    </row>
    <row r="734626" spans="4:4">
      <c r="D734626" s="571"/>
    </row>
    <row r="734627" spans="4:4">
      <c r="D734627" s="571"/>
    </row>
    <row r="734628" spans="4:4">
      <c r="D734628" s="571"/>
    </row>
    <row r="734629" spans="4:4">
      <c r="D734629" s="571"/>
    </row>
    <row r="734630" spans="4:4">
      <c r="D734630" s="571"/>
    </row>
    <row r="734631" spans="4:4">
      <c r="D734631" s="571"/>
    </row>
    <row r="734632" spans="4:4">
      <c r="D734632" s="571"/>
    </row>
    <row r="734633" spans="4:4">
      <c r="D734633" s="571"/>
    </row>
    <row r="734634" spans="4:4">
      <c r="D734634" s="571"/>
    </row>
    <row r="734635" spans="4:4">
      <c r="D734635" s="571"/>
    </row>
    <row r="734636" spans="4:4">
      <c r="D734636" s="571"/>
    </row>
    <row r="734637" spans="4:4">
      <c r="D734637" s="571"/>
    </row>
    <row r="734638" spans="4:4">
      <c r="D734638" s="571"/>
    </row>
    <row r="734639" spans="4:4">
      <c r="D734639" s="571"/>
    </row>
    <row r="734640" spans="4:4">
      <c r="D734640" s="571"/>
    </row>
    <row r="734641" spans="4:4">
      <c r="D734641" s="571"/>
    </row>
    <row r="734642" spans="4:4">
      <c r="D734642" s="571"/>
    </row>
    <row r="734643" spans="4:4">
      <c r="D734643" s="571"/>
    </row>
    <row r="734644" spans="4:4">
      <c r="D734644" s="571"/>
    </row>
    <row r="734645" spans="4:4">
      <c r="D734645" s="571"/>
    </row>
    <row r="734646" spans="4:4">
      <c r="D734646" s="571"/>
    </row>
    <row r="734647" spans="4:4">
      <c r="D734647" s="571"/>
    </row>
    <row r="734648" spans="4:4">
      <c r="D734648" s="571"/>
    </row>
    <row r="734649" spans="4:4">
      <c r="D734649" s="571"/>
    </row>
    <row r="734650" spans="4:4">
      <c r="D734650" s="571"/>
    </row>
    <row r="734651" spans="4:4">
      <c r="D734651" s="571"/>
    </row>
    <row r="734652" spans="4:4">
      <c r="D734652" s="571"/>
    </row>
    <row r="734653" spans="4:4">
      <c r="D734653" s="571"/>
    </row>
    <row r="734654" spans="4:4">
      <c r="D734654" s="571"/>
    </row>
    <row r="734655" spans="4:4">
      <c r="D734655" s="571"/>
    </row>
    <row r="734656" spans="4:4">
      <c r="D734656" s="571"/>
    </row>
    <row r="734657" spans="4:4">
      <c r="D734657" s="571"/>
    </row>
    <row r="734658" spans="4:4">
      <c r="D734658" s="571"/>
    </row>
    <row r="734659" spans="4:4">
      <c r="D734659" s="571"/>
    </row>
    <row r="734660" spans="4:4">
      <c r="D734660" s="571"/>
    </row>
    <row r="734661" spans="4:4">
      <c r="D734661" s="571"/>
    </row>
    <row r="734662" spans="4:4">
      <c r="D734662" s="571"/>
    </row>
    <row r="734663" spans="4:4">
      <c r="D734663" s="571"/>
    </row>
    <row r="734664" spans="4:4">
      <c r="D734664" s="571"/>
    </row>
    <row r="734665" spans="4:4">
      <c r="D734665" s="571"/>
    </row>
    <row r="734666" spans="4:4">
      <c r="D734666" s="571"/>
    </row>
    <row r="734667" spans="4:4">
      <c r="D734667" s="571"/>
    </row>
    <row r="734668" spans="4:4">
      <c r="D734668" s="571"/>
    </row>
    <row r="734669" spans="4:4">
      <c r="D734669" s="571"/>
    </row>
    <row r="734670" spans="4:4">
      <c r="D734670" s="571"/>
    </row>
    <row r="734671" spans="4:4">
      <c r="D734671" s="571"/>
    </row>
    <row r="734672" spans="4:4">
      <c r="D734672" s="571"/>
    </row>
    <row r="734673" spans="4:4">
      <c r="D734673" s="571"/>
    </row>
    <row r="734674" spans="4:4">
      <c r="D734674" s="571"/>
    </row>
    <row r="734675" spans="4:4">
      <c r="D734675" s="571"/>
    </row>
    <row r="734676" spans="4:4">
      <c r="D734676" s="571"/>
    </row>
    <row r="734677" spans="4:4">
      <c r="D734677" s="571"/>
    </row>
    <row r="734678" spans="4:4">
      <c r="D734678" s="571"/>
    </row>
    <row r="734679" spans="4:4">
      <c r="D734679" s="571"/>
    </row>
    <row r="734680" spans="4:4">
      <c r="D734680" s="571"/>
    </row>
    <row r="734681" spans="4:4">
      <c r="D734681" s="571"/>
    </row>
    <row r="734682" spans="4:4">
      <c r="D734682" s="571"/>
    </row>
    <row r="734683" spans="4:4">
      <c r="D734683" s="571"/>
    </row>
    <row r="734684" spans="4:4">
      <c r="D734684" s="571"/>
    </row>
    <row r="734685" spans="4:4">
      <c r="D734685" s="571"/>
    </row>
    <row r="734686" spans="4:4">
      <c r="D734686" s="571"/>
    </row>
    <row r="734687" spans="4:4">
      <c r="D734687" s="571"/>
    </row>
    <row r="734688" spans="4:4">
      <c r="D734688" s="571"/>
    </row>
    <row r="734689" spans="4:4">
      <c r="D734689" s="571"/>
    </row>
    <row r="734690" spans="4:4">
      <c r="D734690" s="571"/>
    </row>
    <row r="734691" spans="4:4">
      <c r="D734691" s="571"/>
    </row>
    <row r="734692" spans="4:4">
      <c r="D734692" s="571"/>
    </row>
    <row r="734693" spans="4:4">
      <c r="D734693" s="571"/>
    </row>
    <row r="734694" spans="4:4">
      <c r="D734694" s="571"/>
    </row>
    <row r="734695" spans="4:4">
      <c r="D734695" s="571"/>
    </row>
    <row r="734696" spans="4:4">
      <c r="D734696" s="571"/>
    </row>
    <row r="734697" spans="4:4">
      <c r="D734697" s="571"/>
    </row>
    <row r="734698" spans="4:4">
      <c r="D734698" s="571"/>
    </row>
    <row r="734699" spans="4:4">
      <c r="D734699" s="571"/>
    </row>
    <row r="734700" spans="4:4">
      <c r="D734700" s="571"/>
    </row>
    <row r="734701" spans="4:4">
      <c r="D734701" s="571"/>
    </row>
    <row r="734702" spans="4:4">
      <c r="D734702" s="571"/>
    </row>
    <row r="734703" spans="4:4">
      <c r="D734703" s="571"/>
    </row>
    <row r="734704" spans="4:4">
      <c r="D734704" s="571"/>
    </row>
    <row r="734705" spans="4:4">
      <c r="D734705" s="571"/>
    </row>
    <row r="734706" spans="4:4">
      <c r="D734706" s="571"/>
    </row>
    <row r="734707" spans="4:4">
      <c r="D734707" s="571"/>
    </row>
    <row r="734708" spans="4:4">
      <c r="D734708" s="571"/>
    </row>
    <row r="734709" spans="4:4">
      <c r="D734709" s="571"/>
    </row>
    <row r="734710" spans="4:4">
      <c r="D734710" s="571"/>
    </row>
    <row r="734711" spans="4:4">
      <c r="D734711" s="571"/>
    </row>
    <row r="734712" spans="4:4">
      <c r="D734712" s="571"/>
    </row>
    <row r="734713" spans="4:4">
      <c r="D734713" s="571"/>
    </row>
    <row r="734714" spans="4:4">
      <c r="D734714" s="571"/>
    </row>
    <row r="734715" spans="4:4">
      <c r="D734715" s="571"/>
    </row>
    <row r="734716" spans="4:4">
      <c r="D734716" s="571"/>
    </row>
    <row r="734717" spans="4:4">
      <c r="D734717" s="571"/>
    </row>
    <row r="734718" spans="4:4">
      <c r="D734718" s="571"/>
    </row>
    <row r="734719" spans="4:4">
      <c r="D734719" s="571"/>
    </row>
    <row r="734720" spans="4:4">
      <c r="D734720" s="571"/>
    </row>
    <row r="734721" spans="4:4">
      <c r="D734721" s="571"/>
    </row>
    <row r="734722" spans="4:4">
      <c r="D734722" s="571"/>
    </row>
    <row r="734723" spans="4:4">
      <c r="D734723" s="571"/>
    </row>
    <row r="734724" spans="4:4">
      <c r="D734724" s="571"/>
    </row>
    <row r="734725" spans="4:4">
      <c r="D734725" s="571"/>
    </row>
    <row r="734726" spans="4:4">
      <c r="D734726" s="571"/>
    </row>
    <row r="734727" spans="4:4">
      <c r="D734727" s="571"/>
    </row>
    <row r="734728" spans="4:4">
      <c r="D734728" s="571"/>
    </row>
    <row r="734729" spans="4:4">
      <c r="D734729" s="571"/>
    </row>
    <row r="734730" spans="4:4">
      <c r="D734730" s="571"/>
    </row>
    <row r="734731" spans="4:4">
      <c r="D734731" s="571"/>
    </row>
    <row r="734732" spans="4:4">
      <c r="D734732" s="571"/>
    </row>
    <row r="734733" spans="4:4">
      <c r="D734733" s="571"/>
    </row>
    <row r="734734" spans="4:4">
      <c r="D734734" s="571"/>
    </row>
    <row r="734735" spans="4:4">
      <c r="D734735" s="571"/>
    </row>
    <row r="734736" spans="4:4">
      <c r="D734736" s="571"/>
    </row>
    <row r="734737" spans="4:4">
      <c r="D734737" s="571"/>
    </row>
    <row r="734738" spans="4:4">
      <c r="D734738" s="571"/>
    </row>
    <row r="734739" spans="4:4">
      <c r="D734739" s="571"/>
    </row>
    <row r="734740" spans="4:4">
      <c r="D734740" s="571"/>
    </row>
    <row r="734741" spans="4:4">
      <c r="D734741" s="571"/>
    </row>
    <row r="734742" spans="4:4">
      <c r="D734742" s="571"/>
    </row>
    <row r="734743" spans="4:4">
      <c r="D734743" s="571"/>
    </row>
    <row r="734744" spans="4:4">
      <c r="D734744" s="571"/>
    </row>
    <row r="734745" spans="4:4">
      <c r="D734745" s="571"/>
    </row>
    <row r="734746" spans="4:4">
      <c r="D734746" s="571"/>
    </row>
    <row r="734747" spans="4:4">
      <c r="D734747" s="571"/>
    </row>
    <row r="734748" spans="4:4">
      <c r="D734748" s="571"/>
    </row>
    <row r="734749" spans="4:4">
      <c r="D734749" s="571"/>
    </row>
    <row r="734750" spans="4:4">
      <c r="D734750" s="571"/>
    </row>
    <row r="734751" spans="4:4">
      <c r="D734751" s="571"/>
    </row>
    <row r="734752" spans="4:4">
      <c r="D734752" s="571"/>
    </row>
    <row r="734753" spans="4:4">
      <c r="D734753" s="571"/>
    </row>
    <row r="734754" spans="4:4">
      <c r="D734754" s="571"/>
    </row>
    <row r="734755" spans="4:4">
      <c r="D734755" s="571"/>
    </row>
    <row r="734756" spans="4:4">
      <c r="D734756" s="571"/>
    </row>
    <row r="734757" spans="4:4">
      <c r="D734757" s="571"/>
    </row>
    <row r="734758" spans="4:4">
      <c r="D734758" s="571"/>
    </row>
    <row r="734759" spans="4:4">
      <c r="D734759" s="571"/>
    </row>
    <row r="734760" spans="4:4">
      <c r="D734760" s="571"/>
    </row>
    <row r="734761" spans="4:4">
      <c r="D734761" s="571"/>
    </row>
    <row r="734762" spans="4:4">
      <c r="D734762" s="571"/>
    </row>
    <row r="734763" spans="4:4">
      <c r="D734763" s="571"/>
    </row>
    <row r="734764" spans="4:4">
      <c r="D734764" s="571"/>
    </row>
    <row r="734765" spans="4:4">
      <c r="D734765" s="571"/>
    </row>
    <row r="734766" spans="4:4">
      <c r="D734766" s="571"/>
    </row>
    <row r="734767" spans="4:4">
      <c r="D734767" s="571"/>
    </row>
    <row r="734768" spans="4:4">
      <c r="D734768" s="571"/>
    </row>
    <row r="734769" spans="4:4">
      <c r="D734769" s="571"/>
    </row>
    <row r="734770" spans="4:4">
      <c r="D734770" s="571"/>
    </row>
    <row r="734771" spans="4:4">
      <c r="D734771" s="571"/>
    </row>
    <row r="734772" spans="4:4">
      <c r="D734772" s="571"/>
    </row>
    <row r="734773" spans="4:4">
      <c r="D734773" s="571"/>
    </row>
    <row r="734774" spans="4:4">
      <c r="D734774" s="571"/>
    </row>
    <row r="734775" spans="4:4">
      <c r="D734775" s="571"/>
    </row>
    <row r="734776" spans="4:4">
      <c r="D734776" s="571"/>
    </row>
    <row r="734777" spans="4:4">
      <c r="D734777" s="571"/>
    </row>
    <row r="734778" spans="4:4">
      <c r="D734778" s="571"/>
    </row>
    <row r="734779" spans="4:4">
      <c r="D734779" s="571"/>
    </row>
    <row r="734780" spans="4:4">
      <c r="D734780" s="571"/>
    </row>
    <row r="734781" spans="4:4">
      <c r="D734781" s="571"/>
    </row>
    <row r="734782" spans="4:4">
      <c r="D734782" s="571"/>
    </row>
    <row r="734783" spans="4:4">
      <c r="D734783" s="571"/>
    </row>
    <row r="734784" spans="4:4">
      <c r="D734784" s="571"/>
    </row>
    <row r="734785" spans="4:4">
      <c r="D734785" s="571"/>
    </row>
    <row r="734786" spans="4:4">
      <c r="D734786" s="571"/>
    </row>
    <row r="734787" spans="4:4">
      <c r="D734787" s="571"/>
    </row>
    <row r="734788" spans="4:4">
      <c r="D734788" s="571"/>
    </row>
    <row r="734789" spans="4:4">
      <c r="D734789" s="571"/>
    </row>
    <row r="734790" spans="4:4">
      <c r="D734790" s="571"/>
    </row>
    <row r="734791" spans="4:4">
      <c r="D734791" s="571"/>
    </row>
    <row r="734792" spans="4:4">
      <c r="D734792" s="571"/>
    </row>
    <row r="734793" spans="4:4">
      <c r="D734793" s="571"/>
    </row>
    <row r="734794" spans="4:4">
      <c r="D734794" s="571"/>
    </row>
    <row r="734795" spans="4:4">
      <c r="D734795" s="571"/>
    </row>
    <row r="734796" spans="4:4">
      <c r="D734796" s="571"/>
    </row>
    <row r="734797" spans="4:4">
      <c r="D734797" s="571"/>
    </row>
    <row r="734798" spans="4:4">
      <c r="D734798" s="571"/>
    </row>
    <row r="734799" spans="4:4">
      <c r="D734799" s="571"/>
    </row>
    <row r="734800" spans="4:4">
      <c r="D734800" s="571"/>
    </row>
    <row r="734801" spans="4:4">
      <c r="D734801" s="571"/>
    </row>
    <row r="734802" spans="4:4">
      <c r="D734802" s="571"/>
    </row>
    <row r="734803" spans="4:4">
      <c r="D734803" s="571"/>
    </row>
    <row r="734804" spans="4:4">
      <c r="D734804" s="571"/>
    </row>
    <row r="734805" spans="4:4">
      <c r="D734805" s="571"/>
    </row>
    <row r="734806" spans="4:4">
      <c r="D734806" s="571"/>
    </row>
    <row r="734807" spans="4:4">
      <c r="D734807" s="571"/>
    </row>
    <row r="734808" spans="4:4">
      <c r="D734808" s="571"/>
    </row>
    <row r="734809" spans="4:4">
      <c r="D734809" s="571"/>
    </row>
    <row r="734810" spans="4:4">
      <c r="D734810" s="571"/>
    </row>
    <row r="734811" spans="4:4">
      <c r="D734811" s="571"/>
    </row>
    <row r="734812" spans="4:4">
      <c r="D734812" s="571"/>
    </row>
    <row r="734813" spans="4:4">
      <c r="D734813" s="571"/>
    </row>
    <row r="734814" spans="4:4">
      <c r="D734814" s="571"/>
    </row>
    <row r="734815" spans="4:4">
      <c r="D734815" s="571"/>
    </row>
    <row r="734816" spans="4:4">
      <c r="D734816" s="571"/>
    </row>
    <row r="734817" spans="4:4">
      <c r="D734817" s="571"/>
    </row>
    <row r="734818" spans="4:4">
      <c r="D734818" s="571"/>
    </row>
    <row r="734819" spans="4:4">
      <c r="D734819" s="571"/>
    </row>
    <row r="734820" spans="4:4">
      <c r="D734820" s="571"/>
    </row>
    <row r="734821" spans="4:4">
      <c r="D734821" s="571"/>
    </row>
    <row r="734822" spans="4:4">
      <c r="D734822" s="571"/>
    </row>
    <row r="734823" spans="4:4">
      <c r="D734823" s="571"/>
    </row>
    <row r="734824" spans="4:4">
      <c r="D734824" s="571"/>
    </row>
    <row r="734825" spans="4:4">
      <c r="D734825" s="571"/>
    </row>
    <row r="734826" spans="4:4">
      <c r="D734826" s="571"/>
    </row>
    <row r="734827" spans="4:4">
      <c r="D734827" s="571"/>
    </row>
    <row r="734828" spans="4:4">
      <c r="D734828" s="571"/>
    </row>
    <row r="734829" spans="4:4">
      <c r="D734829" s="571"/>
    </row>
    <row r="734830" spans="4:4">
      <c r="D734830" s="571"/>
    </row>
    <row r="734831" spans="4:4">
      <c r="D734831" s="571"/>
    </row>
    <row r="734832" spans="4:4">
      <c r="D734832" s="571"/>
    </row>
    <row r="734833" spans="4:4">
      <c r="D734833" s="571"/>
    </row>
    <row r="734834" spans="4:4">
      <c r="D734834" s="571"/>
    </row>
    <row r="734835" spans="4:4">
      <c r="D734835" s="571"/>
    </row>
    <row r="734836" spans="4:4">
      <c r="D734836" s="571"/>
    </row>
    <row r="734837" spans="4:4">
      <c r="D734837" s="571"/>
    </row>
    <row r="734838" spans="4:4">
      <c r="D734838" s="571"/>
    </row>
    <row r="734839" spans="4:4">
      <c r="D734839" s="571"/>
    </row>
    <row r="734840" spans="4:4">
      <c r="D734840" s="571"/>
    </row>
    <row r="734841" spans="4:4">
      <c r="D734841" s="571"/>
    </row>
    <row r="734842" spans="4:4">
      <c r="D734842" s="571"/>
    </row>
    <row r="734843" spans="4:4">
      <c r="D734843" s="571"/>
    </row>
    <row r="734844" spans="4:4">
      <c r="D734844" s="571"/>
    </row>
    <row r="734845" spans="4:4">
      <c r="D734845" s="571"/>
    </row>
    <row r="734846" spans="4:4">
      <c r="D734846" s="571"/>
    </row>
    <row r="734847" spans="4:4">
      <c r="D734847" s="571"/>
    </row>
    <row r="734848" spans="4:4">
      <c r="D734848" s="571"/>
    </row>
    <row r="734849" spans="4:4">
      <c r="D734849" s="571"/>
    </row>
    <row r="734850" spans="4:4">
      <c r="D734850" s="571"/>
    </row>
    <row r="734851" spans="4:4">
      <c r="D734851" s="571"/>
    </row>
    <row r="734852" spans="4:4">
      <c r="D734852" s="571"/>
    </row>
    <row r="734853" spans="4:4">
      <c r="D734853" s="571"/>
    </row>
    <row r="734854" spans="4:4">
      <c r="D734854" s="571"/>
    </row>
    <row r="734855" spans="4:4">
      <c r="D734855" s="571"/>
    </row>
    <row r="734856" spans="4:4">
      <c r="D734856" s="571"/>
    </row>
    <row r="734857" spans="4:4">
      <c r="D734857" s="571"/>
    </row>
    <row r="734858" spans="4:4">
      <c r="D734858" s="571"/>
    </row>
    <row r="734859" spans="4:4">
      <c r="D734859" s="571"/>
    </row>
    <row r="734860" spans="4:4">
      <c r="D734860" s="571"/>
    </row>
    <row r="734861" spans="4:4">
      <c r="D734861" s="571"/>
    </row>
    <row r="734862" spans="4:4">
      <c r="D734862" s="571"/>
    </row>
    <row r="734863" spans="4:4">
      <c r="D734863" s="571"/>
    </row>
    <row r="734864" spans="4:4">
      <c r="D734864" s="571"/>
    </row>
    <row r="734865" spans="4:4">
      <c r="D734865" s="571"/>
    </row>
    <row r="734866" spans="4:4">
      <c r="D734866" s="571"/>
    </row>
    <row r="734867" spans="4:4">
      <c r="D734867" s="571"/>
    </row>
    <row r="734868" spans="4:4">
      <c r="D734868" s="571"/>
    </row>
    <row r="734869" spans="4:4">
      <c r="D734869" s="571"/>
    </row>
    <row r="734870" spans="4:4">
      <c r="D734870" s="571"/>
    </row>
    <row r="734871" spans="4:4">
      <c r="D734871" s="571"/>
    </row>
    <row r="734872" spans="4:4">
      <c r="D734872" s="571"/>
    </row>
    <row r="734873" spans="4:4">
      <c r="D734873" s="571"/>
    </row>
    <row r="734874" spans="4:4">
      <c r="D734874" s="571"/>
    </row>
    <row r="734875" spans="4:4">
      <c r="D734875" s="571"/>
    </row>
    <row r="734876" spans="4:4">
      <c r="D734876" s="571"/>
    </row>
    <row r="734877" spans="4:4">
      <c r="D734877" s="571"/>
    </row>
    <row r="734878" spans="4:4">
      <c r="D734878" s="571"/>
    </row>
    <row r="734879" spans="4:4">
      <c r="D734879" s="571"/>
    </row>
    <row r="734880" spans="4:4">
      <c r="D734880" s="571"/>
    </row>
    <row r="734881" spans="4:4">
      <c r="D734881" s="571"/>
    </row>
    <row r="734882" spans="4:4">
      <c r="D734882" s="571"/>
    </row>
    <row r="734883" spans="4:4">
      <c r="D734883" s="571"/>
    </row>
    <row r="734884" spans="4:4">
      <c r="D734884" s="571"/>
    </row>
    <row r="734885" spans="4:4">
      <c r="D734885" s="571"/>
    </row>
    <row r="734886" spans="4:4">
      <c r="D734886" s="571"/>
    </row>
    <row r="734887" spans="4:4">
      <c r="D734887" s="571"/>
    </row>
    <row r="734888" spans="4:4">
      <c r="D734888" s="571"/>
    </row>
    <row r="734889" spans="4:4">
      <c r="D734889" s="571"/>
    </row>
    <row r="734890" spans="4:4">
      <c r="D734890" s="571"/>
    </row>
    <row r="734891" spans="4:4">
      <c r="D734891" s="571"/>
    </row>
    <row r="734892" spans="4:4">
      <c r="D734892" s="571"/>
    </row>
    <row r="734893" spans="4:4">
      <c r="D734893" s="571"/>
    </row>
    <row r="734894" spans="4:4">
      <c r="D734894" s="571"/>
    </row>
    <row r="734895" spans="4:4">
      <c r="D734895" s="571"/>
    </row>
    <row r="734896" spans="4:4">
      <c r="D734896" s="571"/>
    </row>
    <row r="734897" spans="4:4">
      <c r="D734897" s="571"/>
    </row>
    <row r="734898" spans="4:4">
      <c r="D734898" s="571"/>
    </row>
    <row r="734899" spans="4:4">
      <c r="D734899" s="571"/>
    </row>
    <row r="734900" spans="4:4">
      <c r="D734900" s="571"/>
    </row>
    <row r="734901" spans="4:4">
      <c r="D734901" s="571"/>
    </row>
    <row r="734902" spans="4:4">
      <c r="D734902" s="571"/>
    </row>
    <row r="734903" spans="4:4">
      <c r="D734903" s="571"/>
    </row>
    <row r="734904" spans="4:4">
      <c r="D734904" s="571"/>
    </row>
    <row r="734905" spans="4:4">
      <c r="D734905" s="571"/>
    </row>
    <row r="734906" spans="4:4">
      <c r="D734906" s="571"/>
    </row>
    <row r="734907" spans="4:4">
      <c r="D734907" s="571"/>
    </row>
    <row r="734908" spans="4:4">
      <c r="D734908" s="571"/>
    </row>
    <row r="734909" spans="4:4">
      <c r="D734909" s="571"/>
    </row>
    <row r="734910" spans="4:4">
      <c r="D734910" s="571"/>
    </row>
    <row r="734911" spans="4:4">
      <c r="D734911" s="571"/>
    </row>
    <row r="734912" spans="4:4">
      <c r="D734912" s="571"/>
    </row>
    <row r="734913" spans="4:4">
      <c r="D734913" s="571"/>
    </row>
    <row r="734914" spans="4:4">
      <c r="D734914" s="571"/>
    </row>
    <row r="734915" spans="4:4">
      <c r="D734915" s="571"/>
    </row>
    <row r="734916" spans="4:4">
      <c r="D734916" s="571"/>
    </row>
    <row r="734917" spans="4:4">
      <c r="D734917" s="571"/>
    </row>
    <row r="734918" spans="4:4">
      <c r="D734918" s="571"/>
    </row>
    <row r="734919" spans="4:4">
      <c r="D734919" s="571"/>
    </row>
    <row r="734920" spans="4:4">
      <c r="D734920" s="571"/>
    </row>
    <row r="734921" spans="4:4">
      <c r="D734921" s="571"/>
    </row>
    <row r="734922" spans="4:4">
      <c r="D734922" s="571"/>
    </row>
    <row r="734923" spans="4:4">
      <c r="D734923" s="571"/>
    </row>
    <row r="734924" spans="4:4">
      <c r="D734924" s="571"/>
    </row>
    <row r="734925" spans="4:4">
      <c r="D734925" s="571"/>
    </row>
    <row r="734926" spans="4:4">
      <c r="D734926" s="571"/>
    </row>
    <row r="734927" spans="4:4">
      <c r="D734927" s="571"/>
    </row>
    <row r="734928" spans="4:4">
      <c r="D734928" s="571"/>
    </row>
    <row r="734929" spans="4:4">
      <c r="D734929" s="571"/>
    </row>
    <row r="734930" spans="4:4">
      <c r="D734930" s="571"/>
    </row>
    <row r="734931" spans="4:4">
      <c r="D734931" s="571"/>
    </row>
    <row r="734932" spans="4:4">
      <c r="D734932" s="571"/>
    </row>
    <row r="734933" spans="4:4">
      <c r="D734933" s="571"/>
    </row>
    <row r="734934" spans="4:4">
      <c r="D734934" s="571"/>
    </row>
    <row r="734935" spans="4:4">
      <c r="D734935" s="571"/>
    </row>
    <row r="734936" spans="4:4">
      <c r="D734936" s="571"/>
    </row>
    <row r="734937" spans="4:4">
      <c r="D734937" s="571"/>
    </row>
    <row r="734938" spans="4:4">
      <c r="D734938" s="571"/>
    </row>
    <row r="734939" spans="4:4">
      <c r="D734939" s="571"/>
    </row>
    <row r="734940" spans="4:4">
      <c r="D734940" s="571"/>
    </row>
    <row r="734941" spans="4:4">
      <c r="D734941" s="571"/>
    </row>
    <row r="734942" spans="4:4">
      <c r="D734942" s="571"/>
    </row>
    <row r="734943" spans="4:4">
      <c r="D734943" s="571"/>
    </row>
    <row r="734944" spans="4:4">
      <c r="D734944" s="571"/>
    </row>
    <row r="734945" spans="4:4">
      <c r="D734945" s="571"/>
    </row>
    <row r="734946" spans="4:4">
      <c r="D734946" s="571"/>
    </row>
    <row r="734947" spans="4:4">
      <c r="D734947" s="571"/>
    </row>
    <row r="734948" spans="4:4">
      <c r="D734948" s="571"/>
    </row>
    <row r="734949" spans="4:4">
      <c r="D734949" s="571"/>
    </row>
    <row r="734950" spans="4:4">
      <c r="D734950" s="571"/>
    </row>
    <row r="734951" spans="4:4">
      <c r="D734951" s="571"/>
    </row>
    <row r="734952" spans="4:4">
      <c r="D734952" s="571"/>
    </row>
    <row r="734953" spans="4:4">
      <c r="D734953" s="571"/>
    </row>
    <row r="734954" spans="4:4">
      <c r="D734954" s="571"/>
    </row>
    <row r="734955" spans="4:4">
      <c r="D734955" s="571"/>
    </row>
    <row r="734956" spans="4:4">
      <c r="D734956" s="571"/>
    </row>
    <row r="734957" spans="4:4">
      <c r="D734957" s="571"/>
    </row>
    <row r="734958" spans="4:4">
      <c r="D734958" s="571"/>
    </row>
    <row r="734959" spans="4:4">
      <c r="D734959" s="571"/>
    </row>
    <row r="734960" spans="4:4">
      <c r="D734960" s="571"/>
    </row>
    <row r="734961" spans="4:4">
      <c r="D734961" s="571"/>
    </row>
    <row r="734962" spans="4:4">
      <c r="D734962" s="571"/>
    </row>
    <row r="734963" spans="4:4">
      <c r="D734963" s="571"/>
    </row>
    <row r="734964" spans="4:4">
      <c r="D734964" s="571"/>
    </row>
    <row r="734965" spans="4:4">
      <c r="D734965" s="571"/>
    </row>
    <row r="734966" spans="4:4">
      <c r="D734966" s="571"/>
    </row>
    <row r="734967" spans="4:4">
      <c r="D734967" s="571"/>
    </row>
    <row r="734968" spans="4:4">
      <c r="D734968" s="571"/>
    </row>
    <row r="734969" spans="4:4">
      <c r="D734969" s="571"/>
    </row>
    <row r="734970" spans="4:4">
      <c r="D734970" s="571"/>
    </row>
    <row r="734971" spans="4:4">
      <c r="D734971" s="571"/>
    </row>
    <row r="734972" spans="4:4">
      <c r="D734972" s="571"/>
    </row>
    <row r="734973" spans="4:4">
      <c r="D734973" s="571"/>
    </row>
    <row r="734974" spans="4:4">
      <c r="D734974" s="571"/>
    </row>
    <row r="734975" spans="4:4">
      <c r="D734975" s="571"/>
    </row>
    <row r="734976" spans="4:4">
      <c r="D734976" s="571"/>
    </row>
    <row r="734977" spans="4:4">
      <c r="D734977" s="571"/>
    </row>
    <row r="734978" spans="4:4">
      <c r="D734978" s="571"/>
    </row>
    <row r="734979" spans="4:4">
      <c r="D734979" s="571"/>
    </row>
    <row r="734980" spans="4:4">
      <c r="D734980" s="571"/>
    </row>
    <row r="734981" spans="4:4">
      <c r="D734981" s="571"/>
    </row>
    <row r="734982" spans="4:4">
      <c r="D734982" s="571"/>
    </row>
    <row r="734983" spans="4:4">
      <c r="D734983" s="571"/>
    </row>
    <row r="734984" spans="4:4">
      <c r="D734984" s="571"/>
    </row>
    <row r="734985" spans="4:4">
      <c r="D734985" s="571"/>
    </row>
    <row r="734986" spans="4:4">
      <c r="D734986" s="571"/>
    </row>
    <row r="734987" spans="4:4">
      <c r="D734987" s="571"/>
    </row>
    <row r="734988" spans="4:4">
      <c r="D734988" s="571"/>
    </row>
    <row r="734989" spans="4:4">
      <c r="D734989" s="571"/>
    </row>
    <row r="734990" spans="4:4">
      <c r="D734990" s="571"/>
    </row>
    <row r="734991" spans="4:4">
      <c r="D734991" s="571"/>
    </row>
    <row r="734992" spans="4:4">
      <c r="D734992" s="571"/>
    </row>
    <row r="734993" spans="4:4">
      <c r="D734993" s="571"/>
    </row>
    <row r="734994" spans="4:4">
      <c r="D734994" s="571"/>
    </row>
    <row r="734995" spans="4:4">
      <c r="D734995" s="571"/>
    </row>
    <row r="734996" spans="4:4">
      <c r="D734996" s="571"/>
    </row>
    <row r="734997" spans="4:4">
      <c r="D734997" s="571"/>
    </row>
    <row r="734998" spans="4:4">
      <c r="D734998" s="571"/>
    </row>
    <row r="734999" spans="4:4">
      <c r="D734999" s="571"/>
    </row>
    <row r="735000" spans="4:4">
      <c r="D735000" s="571"/>
    </row>
    <row r="735001" spans="4:4">
      <c r="D735001" s="571"/>
    </row>
    <row r="735002" spans="4:4">
      <c r="D735002" s="571"/>
    </row>
    <row r="735003" spans="4:4">
      <c r="D735003" s="571"/>
    </row>
    <row r="735004" spans="4:4">
      <c r="D735004" s="571"/>
    </row>
    <row r="735005" spans="4:4">
      <c r="D735005" s="571"/>
    </row>
    <row r="735006" spans="4:4">
      <c r="D735006" s="571"/>
    </row>
    <row r="735007" spans="4:4">
      <c r="D735007" s="571"/>
    </row>
    <row r="735008" spans="4:4">
      <c r="D735008" s="571"/>
    </row>
    <row r="735009" spans="4:4">
      <c r="D735009" s="571"/>
    </row>
    <row r="735010" spans="4:4">
      <c r="D735010" s="571"/>
    </row>
    <row r="735011" spans="4:4">
      <c r="D735011" s="571"/>
    </row>
    <row r="735012" spans="4:4">
      <c r="D735012" s="571"/>
    </row>
    <row r="735013" spans="4:4">
      <c r="D735013" s="571"/>
    </row>
    <row r="735014" spans="4:4">
      <c r="D735014" s="571"/>
    </row>
    <row r="735015" spans="4:4">
      <c r="D735015" s="571"/>
    </row>
    <row r="735016" spans="4:4">
      <c r="D735016" s="571"/>
    </row>
    <row r="735017" spans="4:4">
      <c r="D735017" s="571"/>
    </row>
    <row r="735018" spans="4:4">
      <c r="D735018" s="571"/>
    </row>
    <row r="735019" spans="4:4">
      <c r="D735019" s="571"/>
    </row>
    <row r="735020" spans="4:4">
      <c r="D735020" s="571"/>
    </row>
    <row r="735021" spans="4:4">
      <c r="D735021" s="571"/>
    </row>
    <row r="735022" spans="4:4">
      <c r="D735022" s="571"/>
    </row>
    <row r="735023" spans="4:4">
      <c r="D735023" s="571"/>
    </row>
    <row r="735024" spans="4:4">
      <c r="D735024" s="571"/>
    </row>
    <row r="735025" spans="4:4">
      <c r="D735025" s="571"/>
    </row>
    <row r="735026" spans="4:4">
      <c r="D735026" s="571"/>
    </row>
    <row r="735027" spans="4:4">
      <c r="D735027" s="571"/>
    </row>
    <row r="735028" spans="4:4">
      <c r="D735028" s="571"/>
    </row>
    <row r="735029" spans="4:4">
      <c r="D735029" s="571"/>
    </row>
    <row r="735030" spans="4:4">
      <c r="D735030" s="571"/>
    </row>
    <row r="735031" spans="4:4">
      <c r="D735031" s="571"/>
    </row>
    <row r="735032" spans="4:4">
      <c r="D735032" s="571"/>
    </row>
    <row r="735033" spans="4:4">
      <c r="D735033" s="571"/>
    </row>
    <row r="735034" spans="4:4">
      <c r="D735034" s="571"/>
    </row>
    <row r="735035" spans="4:4">
      <c r="D735035" s="571"/>
    </row>
    <row r="735036" spans="4:4">
      <c r="D735036" s="571"/>
    </row>
    <row r="735037" spans="4:4">
      <c r="D735037" s="571"/>
    </row>
    <row r="735038" spans="4:4">
      <c r="D735038" s="571"/>
    </row>
    <row r="735039" spans="4:4">
      <c r="D735039" s="571"/>
    </row>
    <row r="735040" spans="4:4">
      <c r="D735040" s="571"/>
    </row>
    <row r="735041" spans="4:4">
      <c r="D735041" s="571"/>
    </row>
    <row r="735042" spans="4:4">
      <c r="D735042" s="571"/>
    </row>
    <row r="735043" spans="4:4">
      <c r="D735043" s="571"/>
    </row>
    <row r="735044" spans="4:4">
      <c r="D735044" s="571"/>
    </row>
    <row r="735045" spans="4:4">
      <c r="D735045" s="571"/>
    </row>
    <row r="735046" spans="4:4">
      <c r="D735046" s="571"/>
    </row>
    <row r="735047" spans="4:4">
      <c r="D735047" s="571"/>
    </row>
    <row r="735048" spans="4:4">
      <c r="D735048" s="571"/>
    </row>
    <row r="735049" spans="4:4">
      <c r="D735049" s="571"/>
    </row>
    <row r="735050" spans="4:4">
      <c r="D735050" s="571"/>
    </row>
    <row r="735051" spans="4:4">
      <c r="D735051" s="571"/>
    </row>
    <row r="735052" spans="4:4">
      <c r="D735052" s="571"/>
    </row>
    <row r="735053" spans="4:4">
      <c r="D735053" s="571"/>
    </row>
    <row r="735054" spans="4:4">
      <c r="D735054" s="571"/>
    </row>
    <row r="735055" spans="4:4">
      <c r="D735055" s="571"/>
    </row>
    <row r="735056" spans="4:4">
      <c r="D735056" s="571"/>
    </row>
    <row r="735057" spans="4:4">
      <c r="D735057" s="571"/>
    </row>
    <row r="735058" spans="4:4">
      <c r="D735058" s="571"/>
    </row>
    <row r="735059" spans="4:4">
      <c r="D735059" s="571"/>
    </row>
    <row r="735060" spans="4:4">
      <c r="D735060" s="571"/>
    </row>
    <row r="735061" spans="4:4">
      <c r="D735061" s="571"/>
    </row>
    <row r="735062" spans="4:4">
      <c r="D735062" s="571"/>
    </row>
    <row r="735063" spans="4:4">
      <c r="D735063" s="571"/>
    </row>
    <row r="735064" spans="4:4">
      <c r="D735064" s="571"/>
    </row>
    <row r="735065" spans="4:4">
      <c r="D735065" s="571"/>
    </row>
    <row r="735066" spans="4:4">
      <c r="D735066" s="571"/>
    </row>
    <row r="735067" spans="4:4">
      <c r="D735067" s="571"/>
    </row>
    <row r="735068" spans="4:4">
      <c r="D735068" s="571"/>
    </row>
    <row r="735069" spans="4:4">
      <c r="D735069" s="571"/>
    </row>
    <row r="735070" spans="4:4">
      <c r="D735070" s="571"/>
    </row>
    <row r="735071" spans="4:4">
      <c r="D735071" s="571"/>
    </row>
    <row r="735072" spans="4:4">
      <c r="D735072" s="571"/>
    </row>
    <row r="735073" spans="4:4">
      <c r="D735073" s="571"/>
    </row>
    <row r="735074" spans="4:4">
      <c r="D735074" s="571"/>
    </row>
    <row r="735075" spans="4:4">
      <c r="D735075" s="571"/>
    </row>
    <row r="735076" spans="4:4">
      <c r="D735076" s="571"/>
    </row>
    <row r="735077" spans="4:4">
      <c r="D735077" s="571"/>
    </row>
    <row r="735078" spans="4:4">
      <c r="D735078" s="571"/>
    </row>
    <row r="735079" spans="4:4">
      <c r="D735079" s="571"/>
    </row>
    <row r="735080" spans="4:4">
      <c r="D735080" s="571"/>
    </row>
    <row r="735081" spans="4:4">
      <c r="D735081" s="571"/>
    </row>
    <row r="735082" spans="4:4">
      <c r="D735082" s="571"/>
    </row>
    <row r="735083" spans="4:4">
      <c r="D735083" s="571"/>
    </row>
    <row r="735084" spans="4:4">
      <c r="D735084" s="571"/>
    </row>
    <row r="735085" spans="4:4">
      <c r="D735085" s="571"/>
    </row>
    <row r="735086" spans="4:4">
      <c r="D735086" s="571"/>
    </row>
    <row r="735087" spans="4:4">
      <c r="D735087" s="571"/>
    </row>
    <row r="735088" spans="4:4">
      <c r="D735088" s="571"/>
    </row>
    <row r="735089" spans="4:4">
      <c r="D735089" s="571"/>
    </row>
    <row r="735090" spans="4:4">
      <c r="D735090" s="571"/>
    </row>
    <row r="735091" spans="4:4">
      <c r="D735091" s="571"/>
    </row>
    <row r="735092" spans="4:4">
      <c r="D735092" s="571"/>
    </row>
    <row r="735093" spans="4:4">
      <c r="D735093" s="571"/>
    </row>
    <row r="735094" spans="4:4">
      <c r="D735094" s="571"/>
    </row>
    <row r="735095" spans="4:4">
      <c r="D735095" s="571"/>
    </row>
    <row r="735096" spans="4:4">
      <c r="D735096" s="571"/>
    </row>
    <row r="735097" spans="4:4">
      <c r="D735097" s="571"/>
    </row>
    <row r="735098" spans="4:4">
      <c r="D735098" s="571"/>
    </row>
    <row r="735099" spans="4:4">
      <c r="D735099" s="571"/>
    </row>
    <row r="735100" spans="4:4">
      <c r="D735100" s="571"/>
    </row>
    <row r="735101" spans="4:4">
      <c r="D735101" s="571"/>
    </row>
    <row r="735102" spans="4:4">
      <c r="D735102" s="571"/>
    </row>
    <row r="735103" spans="4:4">
      <c r="D735103" s="571"/>
    </row>
    <row r="735104" spans="4:4">
      <c r="D735104" s="571"/>
    </row>
    <row r="735105" spans="4:4">
      <c r="D735105" s="571"/>
    </row>
    <row r="735106" spans="4:4">
      <c r="D735106" s="571"/>
    </row>
    <row r="735107" spans="4:4">
      <c r="D735107" s="571"/>
    </row>
    <row r="735108" spans="4:4">
      <c r="D735108" s="571"/>
    </row>
    <row r="735109" spans="4:4">
      <c r="D735109" s="571"/>
    </row>
    <row r="735110" spans="4:4">
      <c r="D735110" s="571"/>
    </row>
    <row r="735111" spans="4:4">
      <c r="D735111" s="571"/>
    </row>
    <row r="735112" spans="4:4">
      <c r="D735112" s="571"/>
    </row>
    <row r="735113" spans="4:4">
      <c r="D735113" s="571"/>
    </row>
    <row r="735114" spans="4:4">
      <c r="D735114" s="571"/>
    </row>
    <row r="735115" spans="4:4">
      <c r="D735115" s="571"/>
    </row>
    <row r="735116" spans="4:4">
      <c r="D735116" s="571"/>
    </row>
    <row r="735117" spans="4:4">
      <c r="D735117" s="571"/>
    </row>
    <row r="735118" spans="4:4">
      <c r="D735118" s="571"/>
    </row>
    <row r="735119" spans="4:4">
      <c r="D735119" s="571"/>
    </row>
    <row r="735120" spans="4:4">
      <c r="D735120" s="571"/>
    </row>
    <row r="735121" spans="4:4">
      <c r="D735121" s="571"/>
    </row>
    <row r="735122" spans="4:4">
      <c r="D735122" s="571"/>
    </row>
    <row r="735123" spans="4:4">
      <c r="D735123" s="571"/>
    </row>
    <row r="735124" spans="4:4">
      <c r="D735124" s="571"/>
    </row>
    <row r="735125" spans="4:4">
      <c r="D735125" s="571"/>
    </row>
    <row r="735126" spans="4:4">
      <c r="D735126" s="571"/>
    </row>
    <row r="735127" spans="4:4">
      <c r="D735127" s="571"/>
    </row>
    <row r="735128" spans="4:4">
      <c r="D735128" s="571"/>
    </row>
    <row r="735129" spans="4:4">
      <c r="D735129" s="571"/>
    </row>
    <row r="735130" spans="4:4">
      <c r="D735130" s="571"/>
    </row>
    <row r="735131" spans="4:4">
      <c r="D735131" s="571"/>
    </row>
    <row r="735132" spans="4:4">
      <c r="D735132" s="571"/>
    </row>
    <row r="735133" spans="4:4">
      <c r="D735133" s="571"/>
    </row>
    <row r="735134" spans="4:4">
      <c r="D735134" s="571"/>
    </row>
    <row r="735135" spans="4:4">
      <c r="D735135" s="571"/>
    </row>
    <row r="735136" spans="4:4">
      <c r="D735136" s="571"/>
    </row>
    <row r="735137" spans="4:4">
      <c r="D735137" s="571"/>
    </row>
    <row r="735138" spans="4:4">
      <c r="D735138" s="571"/>
    </row>
    <row r="735139" spans="4:4">
      <c r="D735139" s="571"/>
    </row>
    <row r="735140" spans="4:4">
      <c r="D735140" s="571"/>
    </row>
    <row r="735141" spans="4:4">
      <c r="D735141" s="571"/>
    </row>
    <row r="735142" spans="4:4">
      <c r="D735142" s="571"/>
    </row>
    <row r="735143" spans="4:4">
      <c r="D735143" s="571"/>
    </row>
    <row r="735144" spans="4:4">
      <c r="D735144" s="571"/>
    </row>
    <row r="735145" spans="4:4">
      <c r="D735145" s="571"/>
    </row>
    <row r="735146" spans="4:4">
      <c r="D735146" s="571"/>
    </row>
    <row r="735147" spans="4:4">
      <c r="D735147" s="571"/>
    </row>
    <row r="735148" spans="4:4">
      <c r="D735148" s="571"/>
    </row>
    <row r="735149" spans="4:4">
      <c r="D735149" s="571"/>
    </row>
    <row r="735150" spans="4:4">
      <c r="D735150" s="571"/>
    </row>
    <row r="735151" spans="4:4">
      <c r="D735151" s="571"/>
    </row>
    <row r="735152" spans="4:4">
      <c r="D735152" s="571"/>
    </row>
    <row r="735153" spans="4:4">
      <c r="D735153" s="571"/>
    </row>
    <row r="735154" spans="4:4">
      <c r="D735154" s="571"/>
    </row>
    <row r="735155" spans="4:4">
      <c r="D735155" s="571"/>
    </row>
    <row r="735156" spans="4:4">
      <c r="D735156" s="571"/>
    </row>
    <row r="735157" spans="4:4">
      <c r="D735157" s="571"/>
    </row>
    <row r="735158" spans="4:4">
      <c r="D735158" s="571"/>
    </row>
    <row r="735159" spans="4:4">
      <c r="D735159" s="571"/>
    </row>
    <row r="735160" spans="4:4">
      <c r="D735160" s="571"/>
    </row>
    <row r="735161" spans="4:4">
      <c r="D735161" s="571"/>
    </row>
    <row r="735162" spans="4:4">
      <c r="D735162" s="571"/>
    </row>
    <row r="735163" spans="4:4">
      <c r="D735163" s="571"/>
    </row>
    <row r="735164" spans="4:4">
      <c r="D735164" s="571"/>
    </row>
    <row r="735165" spans="4:4">
      <c r="D735165" s="571"/>
    </row>
    <row r="735166" spans="4:4">
      <c r="D735166" s="571"/>
    </row>
    <row r="735167" spans="4:4">
      <c r="D735167" s="571"/>
    </row>
    <row r="735168" spans="4:4">
      <c r="D735168" s="571"/>
    </row>
    <row r="735169" spans="4:4">
      <c r="D735169" s="571"/>
    </row>
    <row r="735170" spans="4:4">
      <c r="D735170" s="571"/>
    </row>
    <row r="735171" spans="4:4">
      <c r="D735171" s="571"/>
    </row>
    <row r="735172" spans="4:4">
      <c r="D735172" s="571"/>
    </row>
    <row r="735173" spans="4:4">
      <c r="D735173" s="571"/>
    </row>
    <row r="735174" spans="4:4">
      <c r="D735174" s="571"/>
    </row>
    <row r="735175" spans="4:4">
      <c r="D735175" s="571"/>
    </row>
    <row r="735176" spans="4:4">
      <c r="D735176" s="571"/>
    </row>
    <row r="735177" spans="4:4">
      <c r="D735177" s="571"/>
    </row>
    <row r="735178" spans="4:4">
      <c r="D735178" s="571"/>
    </row>
    <row r="735179" spans="4:4">
      <c r="D735179" s="571"/>
    </row>
    <row r="735180" spans="4:4">
      <c r="D735180" s="571"/>
    </row>
    <row r="735181" spans="4:4">
      <c r="D735181" s="571"/>
    </row>
    <row r="735182" spans="4:4">
      <c r="D735182" s="571"/>
    </row>
    <row r="735183" spans="4:4">
      <c r="D735183" s="571"/>
    </row>
    <row r="735184" spans="4:4">
      <c r="D735184" s="571"/>
    </row>
    <row r="735185" spans="4:4">
      <c r="D735185" s="571"/>
    </row>
    <row r="735186" spans="4:4">
      <c r="D735186" s="571"/>
    </row>
    <row r="735187" spans="4:4">
      <c r="D735187" s="571"/>
    </row>
    <row r="735188" spans="4:4">
      <c r="D735188" s="571"/>
    </row>
    <row r="735189" spans="4:4">
      <c r="D735189" s="571"/>
    </row>
    <row r="735190" spans="4:4">
      <c r="D735190" s="571"/>
    </row>
    <row r="735191" spans="4:4">
      <c r="D735191" s="571"/>
    </row>
    <row r="735192" spans="4:4">
      <c r="D735192" s="571"/>
    </row>
    <row r="735193" spans="4:4">
      <c r="D735193" s="571"/>
    </row>
    <row r="735194" spans="4:4">
      <c r="D735194" s="571"/>
    </row>
    <row r="735195" spans="4:4">
      <c r="D735195" s="571"/>
    </row>
    <row r="735196" spans="4:4">
      <c r="D735196" s="571"/>
    </row>
    <row r="735197" spans="4:4">
      <c r="D735197" s="571"/>
    </row>
    <row r="735198" spans="4:4">
      <c r="D735198" s="571"/>
    </row>
    <row r="735199" spans="4:4">
      <c r="D735199" s="571"/>
    </row>
    <row r="735200" spans="4:4">
      <c r="D735200" s="571"/>
    </row>
    <row r="735201" spans="4:4">
      <c r="D735201" s="571"/>
    </row>
    <row r="735202" spans="4:4">
      <c r="D735202" s="571"/>
    </row>
    <row r="735203" spans="4:4">
      <c r="D735203" s="571"/>
    </row>
    <row r="735204" spans="4:4">
      <c r="D735204" s="571"/>
    </row>
    <row r="735205" spans="4:4">
      <c r="D735205" s="571"/>
    </row>
    <row r="735206" spans="4:4">
      <c r="D735206" s="571"/>
    </row>
    <row r="735207" spans="4:4">
      <c r="D735207" s="571"/>
    </row>
    <row r="735208" spans="4:4">
      <c r="D735208" s="571"/>
    </row>
    <row r="735209" spans="4:4">
      <c r="D735209" s="571"/>
    </row>
    <row r="735210" spans="4:4">
      <c r="D735210" s="571"/>
    </row>
    <row r="735211" spans="4:4">
      <c r="D735211" s="571"/>
    </row>
    <row r="735212" spans="4:4">
      <c r="D735212" s="571"/>
    </row>
    <row r="735213" spans="4:4">
      <c r="D735213" s="571"/>
    </row>
    <row r="735214" spans="4:4">
      <c r="D735214" s="571"/>
    </row>
    <row r="735215" spans="4:4">
      <c r="D735215" s="571"/>
    </row>
    <row r="735216" spans="4:4">
      <c r="D735216" s="571"/>
    </row>
    <row r="735217" spans="4:4">
      <c r="D735217" s="571"/>
    </row>
    <row r="735218" spans="4:4">
      <c r="D735218" s="571"/>
    </row>
    <row r="735219" spans="4:4">
      <c r="D735219" s="571"/>
    </row>
    <row r="735220" spans="4:4">
      <c r="D735220" s="571"/>
    </row>
    <row r="735221" spans="4:4">
      <c r="D735221" s="571"/>
    </row>
    <row r="735222" spans="4:4">
      <c r="D735222" s="571"/>
    </row>
    <row r="735223" spans="4:4">
      <c r="D735223" s="571"/>
    </row>
    <row r="735224" spans="4:4">
      <c r="D735224" s="571"/>
    </row>
    <row r="735225" spans="4:4">
      <c r="D735225" s="571"/>
    </row>
    <row r="735226" spans="4:4">
      <c r="D735226" s="571"/>
    </row>
    <row r="735227" spans="4:4">
      <c r="D735227" s="571"/>
    </row>
    <row r="735228" spans="4:4">
      <c r="D735228" s="571"/>
    </row>
    <row r="735229" spans="4:4">
      <c r="D735229" s="571"/>
    </row>
    <row r="735230" spans="4:4">
      <c r="D735230" s="571"/>
    </row>
    <row r="735231" spans="4:4">
      <c r="D735231" s="571"/>
    </row>
    <row r="735232" spans="4:4">
      <c r="D735232" s="571"/>
    </row>
    <row r="735233" spans="4:4">
      <c r="D735233" s="571"/>
    </row>
    <row r="735234" spans="4:4">
      <c r="D735234" s="571"/>
    </row>
    <row r="735235" spans="4:4">
      <c r="D735235" s="571"/>
    </row>
    <row r="735236" spans="4:4">
      <c r="D735236" s="571"/>
    </row>
    <row r="735237" spans="4:4">
      <c r="D735237" s="571"/>
    </row>
    <row r="735238" spans="4:4">
      <c r="D735238" s="571"/>
    </row>
    <row r="735239" spans="4:4">
      <c r="D735239" s="571"/>
    </row>
    <row r="735240" spans="4:4">
      <c r="D735240" s="571"/>
    </row>
    <row r="735241" spans="4:4">
      <c r="D735241" s="571"/>
    </row>
    <row r="735242" spans="4:4">
      <c r="D735242" s="571"/>
    </row>
    <row r="735243" spans="4:4">
      <c r="D735243" s="571"/>
    </row>
    <row r="735244" spans="4:4">
      <c r="D735244" s="571"/>
    </row>
    <row r="735245" spans="4:4">
      <c r="D735245" s="571"/>
    </row>
    <row r="735246" spans="4:4">
      <c r="D735246" s="571"/>
    </row>
    <row r="735247" spans="4:4">
      <c r="D735247" s="571"/>
    </row>
    <row r="735248" spans="4:4">
      <c r="D735248" s="571"/>
    </row>
    <row r="735249" spans="4:4">
      <c r="D735249" s="571"/>
    </row>
    <row r="735250" spans="4:4">
      <c r="D735250" s="571"/>
    </row>
    <row r="735251" spans="4:4">
      <c r="D735251" s="571"/>
    </row>
    <row r="735252" spans="4:4">
      <c r="D735252" s="571"/>
    </row>
    <row r="735253" spans="4:4">
      <c r="D735253" s="571"/>
    </row>
    <row r="735254" spans="4:4">
      <c r="D735254" s="571"/>
    </row>
    <row r="735255" spans="4:4">
      <c r="D735255" s="571"/>
    </row>
    <row r="735256" spans="4:4">
      <c r="D735256" s="571"/>
    </row>
    <row r="735257" spans="4:4">
      <c r="D735257" s="571"/>
    </row>
    <row r="735258" spans="4:4">
      <c r="D735258" s="571"/>
    </row>
    <row r="735259" spans="4:4">
      <c r="D735259" s="571"/>
    </row>
    <row r="735260" spans="4:4">
      <c r="D735260" s="571"/>
    </row>
    <row r="735261" spans="4:4">
      <c r="D735261" s="571"/>
    </row>
    <row r="735262" spans="4:4">
      <c r="D735262" s="571"/>
    </row>
    <row r="735263" spans="4:4">
      <c r="D735263" s="571"/>
    </row>
    <row r="735264" spans="4:4">
      <c r="D735264" s="571"/>
    </row>
    <row r="735265" spans="4:4">
      <c r="D735265" s="571"/>
    </row>
    <row r="735266" spans="4:4">
      <c r="D735266" s="571"/>
    </row>
    <row r="735267" spans="4:4">
      <c r="D735267" s="571"/>
    </row>
    <row r="735268" spans="4:4">
      <c r="D735268" s="571"/>
    </row>
    <row r="735269" spans="4:4">
      <c r="D735269" s="571"/>
    </row>
    <row r="735270" spans="4:4">
      <c r="D735270" s="571"/>
    </row>
    <row r="735271" spans="4:4">
      <c r="D735271" s="571"/>
    </row>
    <row r="735272" spans="4:4">
      <c r="D735272" s="571"/>
    </row>
    <row r="735273" spans="4:4">
      <c r="D735273" s="571"/>
    </row>
    <row r="735274" spans="4:4">
      <c r="D735274" s="571"/>
    </row>
    <row r="735275" spans="4:4">
      <c r="D735275" s="571"/>
    </row>
    <row r="735276" spans="4:4">
      <c r="D735276" s="571"/>
    </row>
    <row r="735277" spans="4:4">
      <c r="D735277" s="571"/>
    </row>
    <row r="735278" spans="4:4">
      <c r="D735278" s="571"/>
    </row>
    <row r="735279" spans="4:4">
      <c r="D735279" s="571"/>
    </row>
    <row r="735280" spans="4:4">
      <c r="D735280" s="571"/>
    </row>
    <row r="735281" spans="4:4">
      <c r="D735281" s="571"/>
    </row>
    <row r="735282" spans="4:4">
      <c r="D735282" s="571"/>
    </row>
    <row r="735283" spans="4:4">
      <c r="D735283" s="571"/>
    </row>
    <row r="735284" spans="4:4">
      <c r="D735284" s="571"/>
    </row>
    <row r="735285" spans="4:4">
      <c r="D735285" s="571"/>
    </row>
    <row r="735286" spans="4:4">
      <c r="D735286" s="571"/>
    </row>
    <row r="735287" spans="4:4">
      <c r="D735287" s="571"/>
    </row>
    <row r="735288" spans="4:4">
      <c r="D735288" s="571"/>
    </row>
    <row r="735289" spans="4:4">
      <c r="D735289" s="571"/>
    </row>
    <row r="735290" spans="4:4">
      <c r="D735290" s="571"/>
    </row>
    <row r="735291" spans="4:4">
      <c r="D735291" s="571"/>
    </row>
    <row r="735292" spans="4:4">
      <c r="D735292" s="571"/>
    </row>
    <row r="735293" spans="4:4">
      <c r="D735293" s="571"/>
    </row>
    <row r="735294" spans="4:4">
      <c r="D735294" s="571"/>
    </row>
    <row r="735295" spans="4:4">
      <c r="D735295" s="571"/>
    </row>
    <row r="735296" spans="4:4">
      <c r="D735296" s="571"/>
    </row>
    <row r="735297" spans="4:4">
      <c r="D735297" s="571"/>
    </row>
    <row r="735298" spans="4:4">
      <c r="D735298" s="571"/>
    </row>
    <row r="735299" spans="4:4">
      <c r="D735299" s="571"/>
    </row>
    <row r="735300" spans="4:4">
      <c r="D735300" s="571"/>
    </row>
    <row r="735301" spans="4:4">
      <c r="D735301" s="571"/>
    </row>
    <row r="735302" spans="4:4">
      <c r="D735302" s="571"/>
    </row>
    <row r="735303" spans="4:4">
      <c r="D735303" s="571"/>
    </row>
    <row r="735304" spans="4:4">
      <c r="D735304" s="571"/>
    </row>
    <row r="735305" spans="4:4">
      <c r="D735305" s="571"/>
    </row>
    <row r="735306" spans="4:4">
      <c r="D735306" s="571"/>
    </row>
    <row r="735307" spans="4:4">
      <c r="D735307" s="571"/>
    </row>
    <row r="735308" spans="4:4">
      <c r="D735308" s="571"/>
    </row>
    <row r="735309" spans="4:4">
      <c r="D735309" s="571"/>
    </row>
    <row r="735310" spans="4:4">
      <c r="D735310" s="571"/>
    </row>
    <row r="735311" spans="4:4">
      <c r="D735311" s="571"/>
    </row>
    <row r="735312" spans="4:4">
      <c r="D735312" s="571"/>
    </row>
    <row r="735313" spans="4:4">
      <c r="D735313" s="571"/>
    </row>
    <row r="735314" spans="4:4">
      <c r="D735314" s="571"/>
    </row>
    <row r="735315" spans="4:4">
      <c r="D735315" s="571"/>
    </row>
    <row r="735316" spans="4:4">
      <c r="D735316" s="571"/>
    </row>
    <row r="735317" spans="4:4">
      <c r="D735317" s="571"/>
    </row>
    <row r="735318" spans="4:4">
      <c r="D735318" s="571"/>
    </row>
    <row r="735319" spans="4:4">
      <c r="D735319" s="571"/>
    </row>
    <row r="735320" spans="4:4">
      <c r="D735320" s="571"/>
    </row>
    <row r="735321" spans="4:4">
      <c r="D735321" s="571"/>
    </row>
    <row r="735322" spans="4:4">
      <c r="D735322" s="571"/>
    </row>
    <row r="735323" spans="4:4">
      <c r="D735323" s="571"/>
    </row>
    <row r="735324" spans="4:4">
      <c r="D735324" s="571"/>
    </row>
    <row r="735325" spans="4:4">
      <c r="D735325" s="571"/>
    </row>
    <row r="735326" spans="4:4">
      <c r="D735326" s="571"/>
    </row>
    <row r="735327" spans="4:4">
      <c r="D735327" s="571"/>
    </row>
    <row r="735328" spans="4:4">
      <c r="D735328" s="571"/>
    </row>
    <row r="735329" spans="4:4">
      <c r="D735329" s="571"/>
    </row>
    <row r="735330" spans="4:4">
      <c r="D735330" s="571"/>
    </row>
    <row r="735331" spans="4:4">
      <c r="D735331" s="571"/>
    </row>
    <row r="735332" spans="4:4">
      <c r="D735332" s="571"/>
    </row>
    <row r="735333" spans="4:4">
      <c r="D735333" s="571"/>
    </row>
    <row r="735334" spans="4:4">
      <c r="D735334" s="571"/>
    </row>
    <row r="735335" spans="4:4">
      <c r="D735335" s="571"/>
    </row>
    <row r="735336" spans="4:4">
      <c r="D735336" s="571"/>
    </row>
    <row r="735337" spans="4:4">
      <c r="D735337" s="571"/>
    </row>
    <row r="735338" spans="4:4">
      <c r="D735338" s="571"/>
    </row>
    <row r="735339" spans="4:4">
      <c r="D735339" s="571"/>
    </row>
    <row r="735340" spans="4:4">
      <c r="D735340" s="571"/>
    </row>
    <row r="735341" spans="4:4">
      <c r="D735341" s="571"/>
    </row>
    <row r="735342" spans="4:4">
      <c r="D735342" s="571"/>
    </row>
    <row r="735343" spans="4:4">
      <c r="D735343" s="571"/>
    </row>
    <row r="735344" spans="4:4">
      <c r="D735344" s="571"/>
    </row>
    <row r="735345" spans="4:4">
      <c r="D735345" s="571"/>
    </row>
    <row r="735346" spans="4:4">
      <c r="D735346" s="571"/>
    </row>
    <row r="735347" spans="4:4">
      <c r="D735347" s="571"/>
    </row>
    <row r="735348" spans="4:4">
      <c r="D735348" s="571"/>
    </row>
    <row r="735349" spans="4:4">
      <c r="D735349" s="571"/>
    </row>
    <row r="735350" spans="4:4">
      <c r="D735350" s="571"/>
    </row>
    <row r="735351" spans="4:4">
      <c r="D735351" s="571"/>
    </row>
    <row r="735352" spans="4:4">
      <c r="D735352" s="571"/>
    </row>
    <row r="735353" spans="4:4">
      <c r="D735353" s="571"/>
    </row>
    <row r="735354" spans="4:4">
      <c r="D735354" s="571"/>
    </row>
    <row r="735355" spans="4:4">
      <c r="D735355" s="571"/>
    </row>
    <row r="735356" spans="4:4">
      <c r="D735356" s="571"/>
    </row>
    <row r="735357" spans="4:4">
      <c r="D735357" s="571"/>
    </row>
    <row r="735358" spans="4:4">
      <c r="D735358" s="571"/>
    </row>
    <row r="735359" spans="4:4">
      <c r="D735359" s="571"/>
    </row>
    <row r="735360" spans="4:4">
      <c r="D735360" s="571"/>
    </row>
    <row r="735361" spans="4:4">
      <c r="D735361" s="571"/>
    </row>
    <row r="735362" spans="4:4">
      <c r="D735362" s="571"/>
    </row>
    <row r="735363" spans="4:4">
      <c r="D735363" s="571"/>
    </row>
    <row r="735364" spans="4:4">
      <c r="D735364" s="571"/>
    </row>
    <row r="735365" spans="4:4">
      <c r="D735365" s="571"/>
    </row>
    <row r="735366" spans="4:4">
      <c r="D735366" s="571"/>
    </row>
    <row r="735367" spans="4:4">
      <c r="D735367" s="571"/>
    </row>
    <row r="735368" spans="4:4">
      <c r="D735368" s="571"/>
    </row>
    <row r="735369" spans="4:4">
      <c r="D735369" s="571"/>
    </row>
    <row r="735370" spans="4:4">
      <c r="D735370" s="571"/>
    </row>
    <row r="735371" spans="4:4">
      <c r="D735371" s="571"/>
    </row>
    <row r="735372" spans="4:4">
      <c r="D735372" s="571"/>
    </row>
    <row r="735373" spans="4:4">
      <c r="D735373" s="571"/>
    </row>
    <row r="735374" spans="4:4">
      <c r="D735374" s="571"/>
    </row>
    <row r="735375" spans="4:4">
      <c r="D735375" s="571"/>
    </row>
    <row r="735376" spans="4:4">
      <c r="D735376" s="571"/>
    </row>
    <row r="735377" spans="4:4">
      <c r="D735377" s="571"/>
    </row>
    <row r="735378" spans="4:4">
      <c r="D735378" s="571"/>
    </row>
    <row r="735379" spans="4:4">
      <c r="D735379" s="571"/>
    </row>
    <row r="735380" spans="4:4">
      <c r="D735380" s="571"/>
    </row>
    <row r="735381" spans="4:4">
      <c r="D735381" s="571"/>
    </row>
    <row r="735382" spans="4:4">
      <c r="D735382" s="571"/>
    </row>
    <row r="735383" spans="4:4">
      <c r="D735383" s="571"/>
    </row>
    <row r="735384" spans="4:4">
      <c r="D735384" s="571"/>
    </row>
    <row r="735385" spans="4:4">
      <c r="D735385" s="571"/>
    </row>
    <row r="735386" spans="4:4">
      <c r="D735386" s="571"/>
    </row>
    <row r="735387" spans="4:4">
      <c r="D735387" s="571"/>
    </row>
    <row r="735388" spans="4:4">
      <c r="D735388" s="571"/>
    </row>
    <row r="735389" spans="4:4">
      <c r="D735389" s="571"/>
    </row>
    <row r="735390" spans="4:4">
      <c r="D735390" s="571"/>
    </row>
    <row r="735391" spans="4:4">
      <c r="D735391" s="571"/>
    </row>
    <row r="735392" spans="4:4">
      <c r="D735392" s="571"/>
    </row>
    <row r="735393" spans="4:4">
      <c r="D735393" s="571"/>
    </row>
    <row r="735394" spans="4:4">
      <c r="D735394" s="571"/>
    </row>
    <row r="735395" spans="4:4">
      <c r="D735395" s="571"/>
    </row>
    <row r="735396" spans="4:4">
      <c r="D735396" s="571"/>
    </row>
    <row r="735397" spans="4:4">
      <c r="D735397" s="571"/>
    </row>
    <row r="735398" spans="4:4">
      <c r="D735398" s="571"/>
    </row>
    <row r="735399" spans="4:4">
      <c r="D735399" s="571"/>
    </row>
    <row r="735400" spans="4:4">
      <c r="D735400" s="571"/>
    </row>
    <row r="735401" spans="4:4">
      <c r="D735401" s="571"/>
    </row>
    <row r="735402" spans="4:4">
      <c r="D735402" s="571"/>
    </row>
    <row r="735403" spans="4:4">
      <c r="D735403" s="571"/>
    </row>
    <row r="735404" spans="4:4">
      <c r="D735404" s="571"/>
    </row>
    <row r="735405" spans="4:4">
      <c r="D735405" s="571"/>
    </row>
    <row r="735406" spans="4:4">
      <c r="D735406" s="571"/>
    </row>
    <row r="735407" spans="4:4">
      <c r="D735407" s="571"/>
    </row>
    <row r="735408" spans="4:4">
      <c r="D735408" s="571"/>
    </row>
    <row r="735409" spans="4:4">
      <c r="D735409" s="571"/>
    </row>
    <row r="735410" spans="4:4">
      <c r="D735410" s="571"/>
    </row>
    <row r="735411" spans="4:4">
      <c r="D735411" s="571"/>
    </row>
    <row r="735412" spans="4:4">
      <c r="D735412" s="571"/>
    </row>
    <row r="735413" spans="4:4">
      <c r="D735413" s="571"/>
    </row>
    <row r="735414" spans="4:4">
      <c r="D735414" s="571"/>
    </row>
    <row r="735415" spans="4:4">
      <c r="D735415" s="571"/>
    </row>
    <row r="735416" spans="4:4">
      <c r="D735416" s="571"/>
    </row>
    <row r="735417" spans="4:4">
      <c r="D735417" s="571"/>
    </row>
    <row r="735418" spans="4:4">
      <c r="D735418" s="571"/>
    </row>
    <row r="735419" spans="4:4">
      <c r="D735419" s="571"/>
    </row>
    <row r="735420" spans="4:4">
      <c r="D735420" s="571"/>
    </row>
    <row r="735421" spans="4:4">
      <c r="D735421" s="571"/>
    </row>
    <row r="735422" spans="4:4">
      <c r="D735422" s="571"/>
    </row>
    <row r="735423" spans="4:4">
      <c r="D735423" s="571"/>
    </row>
    <row r="735424" spans="4:4">
      <c r="D735424" s="571"/>
    </row>
    <row r="735425" spans="4:4">
      <c r="D735425" s="571"/>
    </row>
    <row r="735426" spans="4:4">
      <c r="D735426" s="571"/>
    </row>
    <row r="735427" spans="4:4">
      <c r="D735427" s="571"/>
    </row>
    <row r="735428" spans="4:4">
      <c r="D735428" s="571"/>
    </row>
    <row r="735429" spans="4:4">
      <c r="D735429" s="571"/>
    </row>
    <row r="735430" spans="4:4">
      <c r="D735430" s="571"/>
    </row>
    <row r="735431" spans="4:4">
      <c r="D735431" s="571"/>
    </row>
    <row r="735432" spans="4:4">
      <c r="D735432" s="571"/>
    </row>
    <row r="735433" spans="4:4">
      <c r="D735433" s="571"/>
    </row>
    <row r="735434" spans="4:4">
      <c r="D735434" s="571"/>
    </row>
    <row r="735435" spans="4:4">
      <c r="D735435" s="571"/>
    </row>
    <row r="735436" spans="4:4">
      <c r="D735436" s="571"/>
    </row>
    <row r="735437" spans="4:4">
      <c r="D735437" s="571"/>
    </row>
    <row r="735438" spans="4:4">
      <c r="D735438" s="571"/>
    </row>
    <row r="735439" spans="4:4">
      <c r="D735439" s="571"/>
    </row>
    <row r="735440" spans="4:4">
      <c r="D735440" s="571"/>
    </row>
    <row r="735441" spans="4:4">
      <c r="D735441" s="571"/>
    </row>
    <row r="735442" spans="4:4">
      <c r="D735442" s="571"/>
    </row>
    <row r="735443" spans="4:4">
      <c r="D735443" s="571"/>
    </row>
    <row r="735444" spans="4:4">
      <c r="D735444" s="571"/>
    </row>
    <row r="735445" spans="4:4">
      <c r="D735445" s="571"/>
    </row>
    <row r="735446" spans="4:4">
      <c r="D735446" s="571"/>
    </row>
    <row r="735447" spans="4:4">
      <c r="D735447" s="571"/>
    </row>
    <row r="735448" spans="4:4">
      <c r="D735448" s="571"/>
    </row>
    <row r="735449" spans="4:4">
      <c r="D735449" s="571"/>
    </row>
    <row r="735450" spans="4:4">
      <c r="D735450" s="571"/>
    </row>
    <row r="735451" spans="4:4">
      <c r="D735451" s="571"/>
    </row>
    <row r="735452" spans="4:4">
      <c r="D735452" s="571"/>
    </row>
    <row r="735453" spans="4:4">
      <c r="D735453" s="571"/>
    </row>
    <row r="735454" spans="4:4">
      <c r="D735454" s="571"/>
    </row>
    <row r="735455" spans="4:4">
      <c r="D735455" s="571"/>
    </row>
    <row r="735456" spans="4:4">
      <c r="D735456" s="571"/>
    </row>
    <row r="735457" spans="4:4">
      <c r="D735457" s="571"/>
    </row>
    <row r="735458" spans="4:4">
      <c r="D735458" s="571"/>
    </row>
    <row r="735459" spans="4:4">
      <c r="D735459" s="571"/>
    </row>
    <row r="735460" spans="4:4">
      <c r="D735460" s="571"/>
    </row>
    <row r="735461" spans="4:4">
      <c r="D735461" s="571"/>
    </row>
    <row r="735462" spans="4:4">
      <c r="D735462" s="571"/>
    </row>
    <row r="735463" spans="4:4">
      <c r="D735463" s="571"/>
    </row>
    <row r="735464" spans="4:4">
      <c r="D735464" s="571"/>
    </row>
    <row r="735465" spans="4:4">
      <c r="D735465" s="571"/>
    </row>
    <row r="735466" spans="4:4">
      <c r="D735466" s="571"/>
    </row>
    <row r="735467" spans="4:4">
      <c r="D735467" s="571"/>
    </row>
    <row r="735468" spans="4:4">
      <c r="D735468" s="571"/>
    </row>
    <row r="735469" spans="4:4">
      <c r="D735469" s="571"/>
    </row>
    <row r="735470" spans="4:4">
      <c r="D735470" s="571"/>
    </row>
    <row r="735471" spans="4:4">
      <c r="D735471" s="571"/>
    </row>
    <row r="735472" spans="4:4">
      <c r="D735472" s="571"/>
    </row>
    <row r="735473" spans="4:4">
      <c r="D735473" s="571"/>
    </row>
    <row r="735474" spans="4:4">
      <c r="D735474" s="571"/>
    </row>
    <row r="735475" spans="4:4">
      <c r="D735475" s="571"/>
    </row>
    <row r="735476" spans="4:4">
      <c r="D735476" s="571"/>
    </row>
    <row r="735477" spans="4:4">
      <c r="D735477" s="571"/>
    </row>
    <row r="735478" spans="4:4">
      <c r="D735478" s="571"/>
    </row>
    <row r="735479" spans="4:4">
      <c r="D735479" s="571"/>
    </row>
    <row r="735480" spans="4:4">
      <c r="D735480" s="571"/>
    </row>
    <row r="735481" spans="4:4">
      <c r="D735481" s="571"/>
    </row>
    <row r="735482" spans="4:4">
      <c r="D735482" s="571"/>
    </row>
    <row r="735483" spans="4:4">
      <c r="D735483" s="571"/>
    </row>
    <row r="735484" spans="4:4">
      <c r="D735484" s="571"/>
    </row>
    <row r="735485" spans="4:4">
      <c r="D735485" s="571"/>
    </row>
    <row r="735486" spans="4:4">
      <c r="D735486" s="571"/>
    </row>
    <row r="735487" spans="4:4">
      <c r="D735487" s="571"/>
    </row>
    <row r="735488" spans="4:4">
      <c r="D735488" s="571"/>
    </row>
    <row r="735489" spans="4:4">
      <c r="D735489" s="571"/>
    </row>
    <row r="735490" spans="4:4">
      <c r="D735490" s="571"/>
    </row>
    <row r="735491" spans="4:4">
      <c r="D735491" s="571"/>
    </row>
    <row r="735492" spans="4:4">
      <c r="D735492" s="571"/>
    </row>
    <row r="735493" spans="4:4">
      <c r="D735493" s="571"/>
    </row>
    <row r="735494" spans="4:4">
      <c r="D735494" s="571"/>
    </row>
    <row r="735495" spans="4:4">
      <c r="D735495" s="571"/>
    </row>
    <row r="735496" spans="4:4">
      <c r="D735496" s="571"/>
    </row>
    <row r="735497" spans="4:4">
      <c r="D735497" s="571"/>
    </row>
    <row r="735498" spans="4:4">
      <c r="D735498" s="571"/>
    </row>
    <row r="735499" spans="4:4">
      <c r="D735499" s="571"/>
    </row>
    <row r="735500" spans="4:4">
      <c r="D735500" s="571"/>
    </row>
    <row r="735501" spans="4:4">
      <c r="D735501" s="571"/>
    </row>
    <row r="735502" spans="4:4">
      <c r="D735502" s="571"/>
    </row>
    <row r="735503" spans="4:4">
      <c r="D735503" s="571"/>
    </row>
    <row r="735504" spans="4:4">
      <c r="D735504" s="571"/>
    </row>
    <row r="735505" spans="4:4">
      <c r="D735505" s="571"/>
    </row>
    <row r="735506" spans="4:4">
      <c r="D735506" s="571"/>
    </row>
    <row r="735507" spans="4:4">
      <c r="D735507" s="571"/>
    </row>
    <row r="735508" spans="4:4">
      <c r="D735508" s="571"/>
    </row>
    <row r="735509" spans="4:4">
      <c r="D735509" s="571"/>
    </row>
    <row r="735510" spans="4:4">
      <c r="D735510" s="571"/>
    </row>
    <row r="735511" spans="4:4">
      <c r="D735511" s="571"/>
    </row>
    <row r="735512" spans="4:4">
      <c r="D735512" s="571"/>
    </row>
    <row r="735513" spans="4:4">
      <c r="D735513" s="571"/>
    </row>
    <row r="735514" spans="4:4">
      <c r="D735514" s="571"/>
    </row>
    <row r="735515" spans="4:4">
      <c r="D735515" s="571"/>
    </row>
    <row r="735516" spans="4:4">
      <c r="D735516" s="571"/>
    </row>
    <row r="735517" spans="4:4">
      <c r="D735517" s="571"/>
    </row>
    <row r="735518" spans="4:4">
      <c r="D735518" s="571"/>
    </row>
    <row r="735519" spans="4:4">
      <c r="D735519" s="571"/>
    </row>
    <row r="735520" spans="4:4">
      <c r="D735520" s="571"/>
    </row>
    <row r="735521" spans="4:4">
      <c r="D735521" s="571"/>
    </row>
    <row r="735522" spans="4:4">
      <c r="D735522" s="571"/>
    </row>
    <row r="735523" spans="4:4">
      <c r="D735523" s="571"/>
    </row>
    <row r="735524" spans="4:4">
      <c r="D735524" s="571"/>
    </row>
    <row r="735525" spans="4:4">
      <c r="D735525" s="571"/>
    </row>
    <row r="735526" spans="4:4">
      <c r="D735526" s="571"/>
    </row>
    <row r="735527" spans="4:4">
      <c r="D735527" s="571"/>
    </row>
    <row r="735528" spans="4:4">
      <c r="D735528" s="571"/>
    </row>
    <row r="735529" spans="4:4">
      <c r="D735529" s="571"/>
    </row>
    <row r="735530" spans="4:4">
      <c r="D735530" s="571"/>
    </row>
    <row r="735531" spans="4:4">
      <c r="D735531" s="571"/>
    </row>
    <row r="735532" spans="4:4">
      <c r="D735532" s="571"/>
    </row>
    <row r="735533" spans="4:4">
      <c r="D735533" s="571"/>
    </row>
    <row r="735534" spans="4:4">
      <c r="D735534" s="571"/>
    </row>
    <row r="735535" spans="4:4">
      <c r="D735535" s="571"/>
    </row>
    <row r="735536" spans="4:4">
      <c r="D735536" s="571"/>
    </row>
    <row r="735537" spans="4:4">
      <c r="D735537" s="571"/>
    </row>
    <row r="735538" spans="4:4">
      <c r="D735538" s="571"/>
    </row>
    <row r="735539" spans="4:4">
      <c r="D735539" s="571"/>
    </row>
    <row r="735540" spans="4:4">
      <c r="D735540" s="571"/>
    </row>
    <row r="735541" spans="4:4">
      <c r="D735541" s="571"/>
    </row>
    <row r="735542" spans="4:4">
      <c r="D735542" s="571"/>
    </row>
    <row r="735543" spans="4:4">
      <c r="D735543" s="571"/>
    </row>
    <row r="735544" spans="4:4">
      <c r="D735544" s="571"/>
    </row>
    <row r="735545" spans="4:4">
      <c r="D735545" s="571"/>
    </row>
    <row r="735546" spans="4:4">
      <c r="D735546" s="571"/>
    </row>
    <row r="735547" spans="4:4">
      <c r="D735547" s="571"/>
    </row>
    <row r="735548" spans="4:4">
      <c r="D735548" s="571"/>
    </row>
    <row r="735549" spans="4:4">
      <c r="D735549" s="571"/>
    </row>
    <row r="735550" spans="4:4">
      <c r="D735550" s="571"/>
    </row>
    <row r="735551" spans="4:4">
      <c r="D735551" s="571"/>
    </row>
    <row r="735552" spans="4:4">
      <c r="D735552" s="571"/>
    </row>
    <row r="735553" spans="4:4">
      <c r="D735553" s="571"/>
    </row>
    <row r="735554" spans="4:4">
      <c r="D735554" s="571"/>
    </row>
    <row r="735555" spans="4:4">
      <c r="D735555" s="571"/>
    </row>
    <row r="735556" spans="4:4">
      <c r="D735556" s="571"/>
    </row>
    <row r="735557" spans="4:4">
      <c r="D735557" s="571"/>
    </row>
    <row r="735558" spans="4:4">
      <c r="D735558" s="571"/>
    </row>
    <row r="735559" spans="4:4">
      <c r="D735559" s="571"/>
    </row>
    <row r="735560" spans="4:4">
      <c r="D735560" s="571"/>
    </row>
    <row r="735561" spans="4:4">
      <c r="D735561" s="571"/>
    </row>
    <row r="735562" spans="4:4">
      <c r="D735562" s="571"/>
    </row>
    <row r="735563" spans="4:4">
      <c r="D735563" s="571"/>
    </row>
    <row r="735564" spans="4:4">
      <c r="D735564" s="571"/>
    </row>
    <row r="735565" spans="4:4">
      <c r="D735565" s="571"/>
    </row>
    <row r="735566" spans="4:4">
      <c r="D735566" s="571"/>
    </row>
    <row r="735567" spans="4:4">
      <c r="D735567" s="571"/>
    </row>
    <row r="735568" spans="4:4">
      <c r="D735568" s="571"/>
    </row>
    <row r="735569" spans="4:4">
      <c r="D735569" s="571"/>
    </row>
    <row r="735570" spans="4:4">
      <c r="D735570" s="571"/>
    </row>
    <row r="735571" spans="4:4">
      <c r="D735571" s="571"/>
    </row>
    <row r="735572" spans="4:4">
      <c r="D735572" s="571"/>
    </row>
    <row r="735573" spans="4:4">
      <c r="D735573" s="571"/>
    </row>
    <row r="735574" spans="4:4">
      <c r="D735574" s="571"/>
    </row>
    <row r="735575" spans="4:4">
      <c r="D735575" s="571"/>
    </row>
    <row r="735576" spans="4:4">
      <c r="D735576" s="571"/>
    </row>
    <row r="735577" spans="4:4">
      <c r="D735577" s="571"/>
    </row>
    <row r="735578" spans="4:4">
      <c r="D735578" s="571"/>
    </row>
    <row r="735579" spans="4:4">
      <c r="D735579" s="571"/>
    </row>
    <row r="735580" spans="4:4">
      <c r="D735580" s="571"/>
    </row>
    <row r="735581" spans="4:4">
      <c r="D735581" s="571"/>
    </row>
    <row r="735582" spans="4:4">
      <c r="D735582" s="571"/>
    </row>
    <row r="735583" spans="4:4">
      <c r="D735583" s="571"/>
    </row>
    <row r="735584" spans="4:4">
      <c r="D735584" s="571"/>
    </row>
    <row r="735585" spans="4:4">
      <c r="D735585" s="571"/>
    </row>
    <row r="735586" spans="4:4">
      <c r="D735586" s="571"/>
    </row>
    <row r="735587" spans="4:4">
      <c r="D735587" s="571"/>
    </row>
    <row r="735588" spans="4:4">
      <c r="D735588" s="571"/>
    </row>
    <row r="735589" spans="4:4">
      <c r="D735589" s="571"/>
    </row>
    <row r="735590" spans="4:4">
      <c r="D735590" s="571"/>
    </row>
    <row r="735591" spans="4:4">
      <c r="D735591" s="571"/>
    </row>
    <row r="735592" spans="4:4">
      <c r="D735592" s="571"/>
    </row>
    <row r="735593" spans="4:4">
      <c r="D735593" s="571"/>
    </row>
    <row r="735594" spans="4:4">
      <c r="D735594" s="571"/>
    </row>
    <row r="735595" spans="4:4">
      <c r="D735595" s="571"/>
    </row>
    <row r="735596" spans="4:4">
      <c r="D735596" s="571"/>
    </row>
    <row r="735597" spans="4:4">
      <c r="D735597" s="571"/>
    </row>
    <row r="735598" spans="4:4">
      <c r="D735598" s="571"/>
    </row>
    <row r="735599" spans="4:4">
      <c r="D735599" s="571"/>
    </row>
    <row r="735600" spans="4:4">
      <c r="D735600" s="571"/>
    </row>
    <row r="735601" spans="4:4">
      <c r="D735601" s="571"/>
    </row>
    <row r="735602" spans="4:4">
      <c r="D735602" s="571"/>
    </row>
    <row r="735603" spans="4:4">
      <c r="D735603" s="571"/>
    </row>
    <row r="735604" spans="4:4">
      <c r="D735604" s="571"/>
    </row>
    <row r="735605" spans="4:4">
      <c r="D735605" s="571"/>
    </row>
    <row r="735606" spans="4:4">
      <c r="D735606" s="571"/>
    </row>
    <row r="735607" spans="4:4">
      <c r="D735607" s="571"/>
    </row>
    <row r="735608" spans="4:4">
      <c r="D735608" s="571"/>
    </row>
    <row r="735609" spans="4:4">
      <c r="D735609" s="571"/>
    </row>
    <row r="735610" spans="4:4">
      <c r="D735610" s="571"/>
    </row>
    <row r="735611" spans="4:4">
      <c r="D735611" s="571"/>
    </row>
    <row r="735612" spans="4:4">
      <c r="D735612" s="571"/>
    </row>
    <row r="735613" spans="4:4">
      <c r="D735613" s="571"/>
    </row>
    <row r="735614" spans="4:4">
      <c r="D735614" s="571"/>
    </row>
    <row r="735615" spans="4:4">
      <c r="D735615" s="571"/>
    </row>
    <row r="735616" spans="4:4">
      <c r="D735616" s="571"/>
    </row>
    <row r="735617" spans="4:4">
      <c r="D735617" s="571"/>
    </row>
    <row r="735618" spans="4:4">
      <c r="D735618" s="571"/>
    </row>
    <row r="735619" spans="4:4">
      <c r="D735619" s="571"/>
    </row>
    <row r="735620" spans="4:4">
      <c r="D735620" s="571"/>
    </row>
    <row r="735621" spans="4:4">
      <c r="D735621" s="571"/>
    </row>
    <row r="735622" spans="4:4">
      <c r="D735622" s="571"/>
    </row>
    <row r="735623" spans="4:4">
      <c r="D735623" s="571"/>
    </row>
    <row r="735624" spans="4:4">
      <c r="D735624" s="571"/>
    </row>
    <row r="735625" spans="4:4">
      <c r="D735625" s="571"/>
    </row>
    <row r="735626" spans="4:4">
      <c r="D735626" s="571"/>
    </row>
    <row r="735627" spans="4:4">
      <c r="D735627" s="571"/>
    </row>
    <row r="735628" spans="4:4">
      <c r="D735628" s="571"/>
    </row>
    <row r="735629" spans="4:4">
      <c r="D735629" s="571"/>
    </row>
    <row r="735630" spans="4:4">
      <c r="D735630" s="571"/>
    </row>
    <row r="735631" spans="4:4">
      <c r="D735631" s="571"/>
    </row>
    <row r="735632" spans="4:4">
      <c r="D735632" s="571"/>
    </row>
    <row r="735633" spans="4:4">
      <c r="D735633" s="571"/>
    </row>
    <row r="735634" spans="4:4">
      <c r="D735634" s="571"/>
    </row>
    <row r="735635" spans="4:4">
      <c r="D735635" s="571"/>
    </row>
    <row r="735636" spans="4:4">
      <c r="D735636" s="571"/>
    </row>
    <row r="735637" spans="4:4">
      <c r="D735637" s="571"/>
    </row>
    <row r="735638" spans="4:4">
      <c r="D735638" s="571"/>
    </row>
    <row r="735639" spans="4:4">
      <c r="D735639" s="571"/>
    </row>
    <row r="735640" spans="4:4">
      <c r="D735640" s="571"/>
    </row>
    <row r="735641" spans="4:4">
      <c r="D735641" s="571"/>
    </row>
    <row r="735642" spans="4:4">
      <c r="D735642" s="571"/>
    </row>
    <row r="735643" spans="4:4">
      <c r="D735643" s="571"/>
    </row>
    <row r="735644" spans="4:4">
      <c r="D735644" s="571"/>
    </row>
    <row r="735645" spans="4:4">
      <c r="D735645" s="571"/>
    </row>
    <row r="735646" spans="4:4">
      <c r="D735646" s="571"/>
    </row>
    <row r="735647" spans="4:4">
      <c r="D735647" s="571"/>
    </row>
    <row r="735648" spans="4:4">
      <c r="D735648" s="571"/>
    </row>
    <row r="735649" spans="4:4">
      <c r="D735649" s="571"/>
    </row>
    <row r="735650" spans="4:4">
      <c r="D735650" s="571"/>
    </row>
    <row r="735651" spans="4:4">
      <c r="D735651" s="571"/>
    </row>
    <row r="735652" spans="4:4">
      <c r="D735652" s="571"/>
    </row>
    <row r="735653" spans="4:4">
      <c r="D735653" s="571"/>
    </row>
    <row r="735654" spans="4:4">
      <c r="D735654" s="571"/>
    </row>
    <row r="735655" spans="4:4">
      <c r="D735655" s="571"/>
    </row>
    <row r="735656" spans="4:4">
      <c r="D735656" s="571"/>
    </row>
    <row r="735657" spans="4:4">
      <c r="D735657" s="571"/>
    </row>
    <row r="735658" spans="4:4">
      <c r="D735658" s="571"/>
    </row>
    <row r="735659" spans="4:4">
      <c r="D735659" s="571"/>
    </row>
    <row r="735660" spans="4:4">
      <c r="D735660" s="571"/>
    </row>
    <row r="735661" spans="4:4">
      <c r="D735661" s="571"/>
    </row>
    <row r="735662" spans="4:4">
      <c r="D735662" s="571"/>
    </row>
    <row r="735663" spans="4:4">
      <c r="D735663" s="571"/>
    </row>
    <row r="735664" spans="4:4">
      <c r="D735664" s="571"/>
    </row>
    <row r="735665" spans="4:4">
      <c r="D735665" s="571"/>
    </row>
    <row r="735666" spans="4:4">
      <c r="D735666" s="571"/>
    </row>
    <row r="735667" spans="4:4">
      <c r="D735667" s="571"/>
    </row>
    <row r="735668" spans="4:4">
      <c r="D735668" s="571"/>
    </row>
    <row r="735669" spans="4:4">
      <c r="D735669" s="571"/>
    </row>
    <row r="735670" spans="4:4">
      <c r="D735670" s="571"/>
    </row>
    <row r="735671" spans="4:4">
      <c r="D735671" s="571"/>
    </row>
    <row r="735672" spans="4:4">
      <c r="D735672" s="571"/>
    </row>
    <row r="735673" spans="4:4">
      <c r="D735673" s="571"/>
    </row>
    <row r="735674" spans="4:4">
      <c r="D735674" s="571"/>
    </row>
    <row r="735675" spans="4:4">
      <c r="D735675" s="571"/>
    </row>
    <row r="735676" spans="4:4">
      <c r="D735676" s="571"/>
    </row>
    <row r="735677" spans="4:4">
      <c r="D735677" s="571"/>
    </row>
    <row r="735678" spans="4:4">
      <c r="D735678" s="571"/>
    </row>
    <row r="735679" spans="4:4">
      <c r="D735679" s="571"/>
    </row>
    <row r="735680" spans="4:4">
      <c r="D735680" s="571"/>
    </row>
    <row r="735681" spans="4:4">
      <c r="D735681" s="571"/>
    </row>
    <row r="735682" spans="4:4">
      <c r="D735682" s="571"/>
    </row>
    <row r="735683" spans="4:4">
      <c r="D735683" s="571"/>
    </row>
    <row r="735684" spans="4:4">
      <c r="D735684" s="571"/>
    </row>
    <row r="735685" spans="4:4">
      <c r="D735685" s="571"/>
    </row>
    <row r="735686" spans="4:4">
      <c r="D735686" s="571"/>
    </row>
    <row r="735687" spans="4:4">
      <c r="D735687" s="571"/>
    </row>
    <row r="735688" spans="4:4">
      <c r="D735688" s="571"/>
    </row>
    <row r="735689" spans="4:4">
      <c r="D735689" s="571"/>
    </row>
    <row r="735690" spans="4:4">
      <c r="D735690" s="571"/>
    </row>
    <row r="735691" spans="4:4">
      <c r="D735691" s="571"/>
    </row>
    <row r="735692" spans="4:4">
      <c r="D735692" s="571"/>
    </row>
    <row r="735693" spans="4:4">
      <c r="D735693" s="571"/>
    </row>
    <row r="735694" spans="4:4">
      <c r="D735694" s="571"/>
    </row>
    <row r="735695" spans="4:4">
      <c r="D735695" s="571"/>
    </row>
    <row r="735696" spans="4:4">
      <c r="D735696" s="571"/>
    </row>
    <row r="735697" spans="4:4">
      <c r="D735697" s="571"/>
    </row>
    <row r="735698" spans="4:4">
      <c r="D735698" s="571"/>
    </row>
    <row r="735699" spans="4:4">
      <c r="D735699" s="571"/>
    </row>
    <row r="735700" spans="4:4">
      <c r="D735700" s="571"/>
    </row>
    <row r="735701" spans="4:4">
      <c r="D735701" s="571"/>
    </row>
    <row r="735702" spans="4:4">
      <c r="D735702" s="571"/>
    </row>
    <row r="735703" spans="4:4">
      <c r="D735703" s="571"/>
    </row>
    <row r="735704" spans="4:4">
      <c r="D735704" s="571"/>
    </row>
    <row r="735705" spans="4:4">
      <c r="D735705" s="571"/>
    </row>
    <row r="735706" spans="4:4">
      <c r="D735706" s="571"/>
    </row>
    <row r="735707" spans="4:4">
      <c r="D735707" s="571"/>
    </row>
    <row r="735708" spans="4:4">
      <c r="D735708" s="571"/>
    </row>
    <row r="735709" spans="4:4">
      <c r="D735709" s="571"/>
    </row>
    <row r="735710" spans="4:4">
      <c r="D735710" s="571"/>
    </row>
    <row r="735711" spans="4:4">
      <c r="D735711" s="571"/>
    </row>
    <row r="735712" spans="4:4">
      <c r="D735712" s="571"/>
    </row>
    <row r="735713" spans="4:4">
      <c r="D735713" s="571"/>
    </row>
    <row r="735714" spans="4:4">
      <c r="D735714" s="571"/>
    </row>
    <row r="735715" spans="4:4">
      <c r="D735715" s="571"/>
    </row>
    <row r="735716" spans="4:4">
      <c r="D735716" s="571"/>
    </row>
    <row r="735717" spans="4:4">
      <c r="D735717" s="571"/>
    </row>
    <row r="735718" spans="4:4">
      <c r="D735718" s="571"/>
    </row>
    <row r="735719" spans="4:4">
      <c r="D735719" s="571"/>
    </row>
    <row r="735720" spans="4:4">
      <c r="D735720" s="571"/>
    </row>
    <row r="735721" spans="4:4">
      <c r="D735721" s="571"/>
    </row>
    <row r="735722" spans="4:4">
      <c r="D735722" s="571"/>
    </row>
    <row r="735723" spans="4:4">
      <c r="D735723" s="571"/>
    </row>
    <row r="735724" spans="4:4">
      <c r="D735724" s="571"/>
    </row>
    <row r="735725" spans="4:4">
      <c r="D735725" s="571"/>
    </row>
    <row r="735726" spans="4:4">
      <c r="D735726" s="571"/>
    </row>
    <row r="735727" spans="4:4">
      <c r="D735727" s="571"/>
    </row>
    <row r="735728" spans="4:4">
      <c r="D735728" s="571"/>
    </row>
    <row r="735729" spans="4:4">
      <c r="D735729" s="571"/>
    </row>
    <row r="735730" spans="4:4">
      <c r="D735730" s="571"/>
    </row>
    <row r="735731" spans="4:4">
      <c r="D735731" s="571"/>
    </row>
    <row r="735732" spans="4:4">
      <c r="D735732" s="571"/>
    </row>
    <row r="735733" spans="4:4">
      <c r="D735733" s="571"/>
    </row>
    <row r="735734" spans="4:4">
      <c r="D735734" s="571"/>
    </row>
    <row r="735735" spans="4:4">
      <c r="D735735" s="571"/>
    </row>
    <row r="735736" spans="4:4">
      <c r="D735736" s="571"/>
    </row>
    <row r="735737" spans="4:4">
      <c r="D735737" s="571"/>
    </row>
    <row r="735738" spans="4:4">
      <c r="D735738" s="571"/>
    </row>
    <row r="735739" spans="4:4">
      <c r="D735739" s="571"/>
    </row>
    <row r="735740" spans="4:4">
      <c r="D735740" s="571"/>
    </row>
    <row r="735741" spans="4:4">
      <c r="D735741" s="571"/>
    </row>
    <row r="735742" spans="4:4">
      <c r="D735742" s="571"/>
    </row>
    <row r="735743" spans="4:4">
      <c r="D735743" s="571"/>
    </row>
    <row r="735744" spans="4:4">
      <c r="D735744" s="571"/>
    </row>
    <row r="735745" spans="4:4">
      <c r="D735745" s="571"/>
    </row>
    <row r="735746" spans="4:4">
      <c r="D735746" s="571"/>
    </row>
    <row r="735747" spans="4:4">
      <c r="D735747" s="571"/>
    </row>
    <row r="735748" spans="4:4">
      <c r="D735748" s="571"/>
    </row>
    <row r="735749" spans="4:4">
      <c r="D735749" s="571"/>
    </row>
    <row r="735750" spans="4:4">
      <c r="D735750" s="571"/>
    </row>
    <row r="735751" spans="4:4">
      <c r="D735751" s="571"/>
    </row>
    <row r="735752" spans="4:4">
      <c r="D735752" s="571"/>
    </row>
    <row r="735753" spans="4:4">
      <c r="D735753" s="571"/>
    </row>
    <row r="735754" spans="4:4">
      <c r="D735754" s="571"/>
    </row>
    <row r="735755" spans="4:4">
      <c r="D735755" s="571"/>
    </row>
    <row r="735756" spans="4:4">
      <c r="D735756" s="571"/>
    </row>
    <row r="735757" spans="4:4">
      <c r="D735757" s="571"/>
    </row>
    <row r="735758" spans="4:4">
      <c r="D735758" s="571"/>
    </row>
    <row r="735759" spans="4:4">
      <c r="D735759" s="571"/>
    </row>
    <row r="735760" spans="4:4">
      <c r="D735760" s="571"/>
    </row>
    <row r="735761" spans="4:4">
      <c r="D735761" s="571"/>
    </row>
    <row r="735762" spans="4:4">
      <c r="D735762" s="571"/>
    </row>
    <row r="735763" spans="4:4">
      <c r="D735763" s="571"/>
    </row>
    <row r="735764" spans="4:4">
      <c r="D735764" s="571"/>
    </row>
    <row r="735765" spans="4:4">
      <c r="D735765" s="571"/>
    </row>
    <row r="735766" spans="4:4">
      <c r="D735766" s="571"/>
    </row>
    <row r="735767" spans="4:4">
      <c r="D735767" s="571"/>
    </row>
    <row r="735768" spans="4:4">
      <c r="D735768" s="571"/>
    </row>
    <row r="735769" spans="4:4">
      <c r="D735769" s="571"/>
    </row>
    <row r="735770" spans="4:4">
      <c r="D735770" s="571"/>
    </row>
    <row r="735771" spans="4:4">
      <c r="D735771" s="571"/>
    </row>
    <row r="735772" spans="4:4">
      <c r="D735772" s="571"/>
    </row>
    <row r="735773" spans="4:4">
      <c r="D735773" s="571"/>
    </row>
    <row r="735774" spans="4:4">
      <c r="D735774" s="571"/>
    </row>
    <row r="735775" spans="4:4">
      <c r="D735775" s="571"/>
    </row>
    <row r="735776" spans="4:4">
      <c r="D735776" s="571"/>
    </row>
    <row r="735777" spans="4:4">
      <c r="D735777" s="571"/>
    </row>
    <row r="735778" spans="4:4">
      <c r="D735778" s="571"/>
    </row>
    <row r="735779" spans="4:4">
      <c r="D735779" s="571"/>
    </row>
    <row r="735780" spans="4:4">
      <c r="D735780" s="571"/>
    </row>
    <row r="735781" spans="4:4">
      <c r="D735781" s="571"/>
    </row>
    <row r="735782" spans="4:4">
      <c r="D735782" s="571"/>
    </row>
    <row r="735783" spans="4:4">
      <c r="D735783" s="571"/>
    </row>
    <row r="735784" spans="4:4">
      <c r="D735784" s="571"/>
    </row>
    <row r="735785" spans="4:4">
      <c r="D735785" s="571"/>
    </row>
    <row r="735786" spans="4:4">
      <c r="D735786" s="571"/>
    </row>
    <row r="735787" spans="4:4">
      <c r="D735787" s="571"/>
    </row>
    <row r="735788" spans="4:4">
      <c r="D735788" s="571"/>
    </row>
    <row r="735789" spans="4:4">
      <c r="D735789" s="571"/>
    </row>
    <row r="735790" spans="4:4">
      <c r="D735790" s="571"/>
    </row>
    <row r="735791" spans="4:4">
      <c r="D735791" s="571"/>
    </row>
    <row r="735792" spans="4:4">
      <c r="D735792" s="571"/>
    </row>
    <row r="735793" spans="4:4">
      <c r="D735793" s="571"/>
    </row>
    <row r="735794" spans="4:4">
      <c r="D735794" s="571"/>
    </row>
    <row r="735795" spans="4:4">
      <c r="D735795" s="571"/>
    </row>
    <row r="735796" spans="4:4">
      <c r="D735796" s="571"/>
    </row>
    <row r="735797" spans="4:4">
      <c r="D735797" s="571"/>
    </row>
    <row r="735798" spans="4:4">
      <c r="D735798" s="571"/>
    </row>
    <row r="735799" spans="4:4">
      <c r="D735799" s="571"/>
    </row>
    <row r="735800" spans="4:4">
      <c r="D735800" s="571"/>
    </row>
    <row r="735801" spans="4:4">
      <c r="D735801" s="571"/>
    </row>
    <row r="735802" spans="4:4">
      <c r="D735802" s="571"/>
    </row>
    <row r="735803" spans="4:4">
      <c r="D735803" s="571"/>
    </row>
    <row r="735804" spans="4:4">
      <c r="D735804" s="571"/>
    </row>
    <row r="735805" spans="4:4">
      <c r="D735805" s="571"/>
    </row>
    <row r="735806" spans="4:4">
      <c r="D735806" s="571"/>
    </row>
    <row r="735807" spans="4:4">
      <c r="D735807" s="571"/>
    </row>
    <row r="735808" spans="4:4">
      <c r="D735808" s="571"/>
    </row>
    <row r="735809" spans="4:4">
      <c r="D735809" s="571"/>
    </row>
    <row r="735810" spans="4:4">
      <c r="D735810" s="571"/>
    </row>
    <row r="735811" spans="4:4">
      <c r="D735811" s="571"/>
    </row>
    <row r="735812" spans="4:4">
      <c r="D735812" s="571"/>
    </row>
    <row r="735813" spans="4:4">
      <c r="D735813" s="571"/>
    </row>
    <row r="735814" spans="4:4">
      <c r="D735814" s="571"/>
    </row>
    <row r="735815" spans="4:4">
      <c r="D735815" s="571"/>
    </row>
    <row r="735816" spans="4:4">
      <c r="D735816" s="571"/>
    </row>
    <row r="735817" spans="4:4">
      <c r="D735817" s="571"/>
    </row>
    <row r="735818" spans="4:4">
      <c r="D735818" s="571"/>
    </row>
    <row r="735819" spans="4:4">
      <c r="D735819" s="571"/>
    </row>
    <row r="735820" spans="4:4">
      <c r="D735820" s="571"/>
    </row>
    <row r="735821" spans="4:4">
      <c r="D735821" s="571"/>
    </row>
    <row r="735822" spans="4:4">
      <c r="D735822" s="571"/>
    </row>
    <row r="735823" spans="4:4">
      <c r="D735823" s="571"/>
    </row>
    <row r="735824" spans="4:4">
      <c r="D735824" s="571"/>
    </row>
    <row r="735825" spans="4:4">
      <c r="D735825" s="571"/>
    </row>
    <row r="735826" spans="4:4">
      <c r="D735826" s="571"/>
    </row>
    <row r="735827" spans="4:4">
      <c r="D735827" s="571"/>
    </row>
    <row r="735828" spans="4:4">
      <c r="D735828" s="571"/>
    </row>
    <row r="735829" spans="4:4">
      <c r="D735829" s="571"/>
    </row>
    <row r="735830" spans="4:4">
      <c r="D735830" s="571"/>
    </row>
    <row r="735831" spans="4:4">
      <c r="D735831" s="571"/>
    </row>
    <row r="735832" spans="4:4">
      <c r="D735832" s="571"/>
    </row>
    <row r="735833" spans="4:4">
      <c r="D735833" s="571"/>
    </row>
    <row r="735834" spans="4:4">
      <c r="D735834" s="571"/>
    </row>
    <row r="735835" spans="4:4">
      <c r="D735835" s="571"/>
    </row>
    <row r="735836" spans="4:4">
      <c r="D735836" s="571"/>
    </row>
    <row r="735837" spans="4:4">
      <c r="D735837" s="571"/>
    </row>
    <row r="735838" spans="4:4">
      <c r="D735838" s="571"/>
    </row>
    <row r="735839" spans="4:4">
      <c r="D735839" s="571"/>
    </row>
    <row r="735840" spans="4:4">
      <c r="D735840" s="571"/>
    </row>
    <row r="735841" spans="4:4">
      <c r="D735841" s="571"/>
    </row>
    <row r="735842" spans="4:4">
      <c r="D735842" s="571"/>
    </row>
    <row r="735843" spans="4:4">
      <c r="D735843" s="571"/>
    </row>
    <row r="735844" spans="4:4">
      <c r="D735844" s="571"/>
    </row>
    <row r="735845" spans="4:4">
      <c r="D735845" s="571"/>
    </row>
    <row r="735846" spans="4:4">
      <c r="D735846" s="571"/>
    </row>
    <row r="735847" spans="4:4">
      <c r="D735847" s="571"/>
    </row>
    <row r="735848" spans="4:4">
      <c r="D735848" s="571"/>
    </row>
    <row r="735849" spans="4:4">
      <c r="D735849" s="571"/>
    </row>
    <row r="735850" spans="4:4">
      <c r="D735850" s="571"/>
    </row>
    <row r="735851" spans="4:4">
      <c r="D735851" s="571"/>
    </row>
    <row r="735852" spans="4:4">
      <c r="D735852" s="571"/>
    </row>
    <row r="735853" spans="4:4">
      <c r="D735853" s="571"/>
    </row>
    <row r="735854" spans="4:4">
      <c r="D735854" s="571"/>
    </row>
    <row r="735855" spans="4:4">
      <c r="D735855" s="571"/>
    </row>
    <row r="735856" spans="4:4">
      <c r="D735856" s="571"/>
    </row>
    <row r="735857" spans="4:4">
      <c r="D735857" s="571"/>
    </row>
    <row r="735858" spans="4:4">
      <c r="D735858" s="571"/>
    </row>
    <row r="735859" spans="4:4">
      <c r="D735859" s="571"/>
    </row>
    <row r="735860" spans="4:4">
      <c r="D735860" s="571"/>
    </row>
    <row r="735861" spans="4:4">
      <c r="D735861" s="571"/>
    </row>
    <row r="735862" spans="4:4">
      <c r="D735862" s="571"/>
    </row>
    <row r="735863" spans="4:4">
      <c r="D735863" s="571"/>
    </row>
    <row r="735864" spans="4:4">
      <c r="D735864" s="571"/>
    </row>
    <row r="735865" spans="4:4">
      <c r="D735865" s="571"/>
    </row>
    <row r="735866" spans="4:4">
      <c r="D735866" s="571"/>
    </row>
    <row r="735867" spans="4:4">
      <c r="D735867" s="571"/>
    </row>
    <row r="735868" spans="4:4">
      <c r="D735868" s="571"/>
    </row>
    <row r="735869" spans="4:4">
      <c r="D735869" s="571"/>
    </row>
    <row r="735870" spans="4:4">
      <c r="D735870" s="571"/>
    </row>
    <row r="735871" spans="4:4">
      <c r="D735871" s="571"/>
    </row>
    <row r="735872" spans="4:4">
      <c r="D735872" s="571"/>
    </row>
    <row r="735873" spans="4:4">
      <c r="D735873" s="571"/>
    </row>
    <row r="735874" spans="4:4">
      <c r="D735874" s="571"/>
    </row>
    <row r="735875" spans="4:4">
      <c r="D735875" s="571"/>
    </row>
    <row r="735876" spans="4:4">
      <c r="D735876" s="571"/>
    </row>
    <row r="735877" spans="4:4">
      <c r="D735877" s="571"/>
    </row>
    <row r="735878" spans="4:4">
      <c r="D735878" s="571"/>
    </row>
    <row r="735879" spans="4:4">
      <c r="D735879" s="571"/>
    </row>
    <row r="735880" spans="4:4">
      <c r="D735880" s="571"/>
    </row>
    <row r="735881" spans="4:4">
      <c r="D735881" s="571"/>
    </row>
    <row r="735882" spans="4:4">
      <c r="D735882" s="571"/>
    </row>
    <row r="735883" spans="4:4">
      <c r="D735883" s="571"/>
    </row>
    <row r="735884" spans="4:4">
      <c r="D735884" s="571"/>
    </row>
    <row r="735885" spans="4:4">
      <c r="D735885" s="571"/>
    </row>
    <row r="735886" spans="4:4">
      <c r="D735886" s="571"/>
    </row>
    <row r="735887" spans="4:4">
      <c r="D735887" s="571"/>
    </row>
    <row r="735888" spans="4:4">
      <c r="D735888" s="571"/>
    </row>
    <row r="735889" spans="4:4">
      <c r="D735889" s="571"/>
    </row>
    <row r="735890" spans="4:4">
      <c r="D735890" s="571"/>
    </row>
    <row r="735891" spans="4:4">
      <c r="D735891" s="571"/>
    </row>
    <row r="735892" spans="4:4">
      <c r="D735892" s="571"/>
    </row>
    <row r="735893" spans="4:4">
      <c r="D735893" s="571"/>
    </row>
    <row r="735894" spans="4:4">
      <c r="D735894" s="571"/>
    </row>
    <row r="735895" spans="4:4">
      <c r="D735895" s="571"/>
    </row>
    <row r="735896" spans="4:4">
      <c r="D735896" s="571"/>
    </row>
    <row r="735897" spans="4:4">
      <c r="D735897" s="571"/>
    </row>
    <row r="735898" spans="4:4">
      <c r="D735898" s="571"/>
    </row>
    <row r="735899" spans="4:4">
      <c r="D735899" s="571"/>
    </row>
    <row r="735900" spans="4:4">
      <c r="D735900" s="571"/>
    </row>
    <row r="735901" spans="4:4">
      <c r="D735901" s="571"/>
    </row>
    <row r="735902" spans="4:4">
      <c r="D735902" s="571"/>
    </row>
    <row r="735903" spans="4:4">
      <c r="D735903" s="571"/>
    </row>
    <row r="735904" spans="4:4">
      <c r="D735904" s="571"/>
    </row>
    <row r="735905" spans="4:4">
      <c r="D735905" s="571"/>
    </row>
    <row r="735906" spans="4:4">
      <c r="D735906" s="571"/>
    </row>
    <row r="735907" spans="4:4">
      <c r="D735907" s="571"/>
    </row>
    <row r="735908" spans="4:4">
      <c r="D735908" s="571"/>
    </row>
    <row r="735909" spans="4:4">
      <c r="D735909" s="571"/>
    </row>
    <row r="735910" spans="4:4">
      <c r="D735910" s="571"/>
    </row>
    <row r="735911" spans="4:4">
      <c r="D735911" s="571"/>
    </row>
    <row r="735912" spans="4:4">
      <c r="D735912" s="571"/>
    </row>
    <row r="735913" spans="4:4">
      <c r="D735913" s="571"/>
    </row>
    <row r="735914" spans="4:4">
      <c r="D735914" s="571"/>
    </row>
    <row r="735915" spans="4:4">
      <c r="D735915" s="571"/>
    </row>
    <row r="735916" spans="4:4">
      <c r="D735916" s="571"/>
    </row>
    <row r="735917" spans="4:4">
      <c r="D735917" s="571"/>
    </row>
    <row r="735918" spans="4:4">
      <c r="D735918" s="571"/>
    </row>
    <row r="735919" spans="4:4">
      <c r="D735919" s="571"/>
    </row>
    <row r="735920" spans="4:4">
      <c r="D735920" s="571"/>
    </row>
    <row r="735921" spans="4:4">
      <c r="D735921" s="571"/>
    </row>
    <row r="735922" spans="4:4">
      <c r="D735922" s="571"/>
    </row>
    <row r="735923" spans="4:4">
      <c r="D735923" s="571"/>
    </row>
    <row r="735924" spans="4:4">
      <c r="D735924" s="571"/>
    </row>
    <row r="735925" spans="4:4">
      <c r="D735925" s="571"/>
    </row>
    <row r="735926" spans="4:4">
      <c r="D735926" s="571"/>
    </row>
    <row r="735927" spans="4:4">
      <c r="D735927" s="571"/>
    </row>
    <row r="735928" spans="4:4">
      <c r="D735928" s="571"/>
    </row>
    <row r="735929" spans="4:4">
      <c r="D735929" s="571"/>
    </row>
    <row r="735930" spans="4:4">
      <c r="D735930" s="571"/>
    </row>
    <row r="735931" spans="4:4">
      <c r="D735931" s="571"/>
    </row>
    <row r="735932" spans="4:4">
      <c r="D735932" s="571"/>
    </row>
    <row r="735933" spans="4:4">
      <c r="D735933" s="571"/>
    </row>
    <row r="735934" spans="4:4">
      <c r="D735934" s="571"/>
    </row>
    <row r="735935" spans="4:4">
      <c r="D735935" s="571"/>
    </row>
    <row r="735936" spans="4:4">
      <c r="D735936" s="571"/>
    </row>
    <row r="735937" spans="4:4">
      <c r="D735937" s="571"/>
    </row>
    <row r="735938" spans="4:4">
      <c r="D735938" s="571"/>
    </row>
    <row r="735939" spans="4:4">
      <c r="D735939" s="571"/>
    </row>
    <row r="735940" spans="4:4">
      <c r="D735940" s="571"/>
    </row>
    <row r="735941" spans="4:4">
      <c r="D735941" s="571"/>
    </row>
    <row r="735942" spans="4:4">
      <c r="D735942" s="571"/>
    </row>
    <row r="735943" spans="4:4">
      <c r="D735943" s="571"/>
    </row>
    <row r="735944" spans="4:4">
      <c r="D735944" s="571"/>
    </row>
    <row r="735945" spans="4:4">
      <c r="D735945" s="571"/>
    </row>
    <row r="735946" spans="4:4">
      <c r="D735946" s="571"/>
    </row>
    <row r="735947" spans="4:4">
      <c r="D735947" s="571"/>
    </row>
    <row r="735948" spans="4:4">
      <c r="D735948" s="571"/>
    </row>
    <row r="735949" spans="4:4">
      <c r="D735949" s="571"/>
    </row>
    <row r="735950" spans="4:4">
      <c r="D735950" s="571"/>
    </row>
    <row r="735951" spans="4:4">
      <c r="D735951" s="571"/>
    </row>
    <row r="735952" spans="4:4">
      <c r="D735952" s="571"/>
    </row>
    <row r="735953" spans="4:4">
      <c r="D735953" s="571"/>
    </row>
    <row r="735954" spans="4:4">
      <c r="D735954" s="571"/>
    </row>
    <row r="735955" spans="4:4">
      <c r="D735955" s="571"/>
    </row>
    <row r="735956" spans="4:4">
      <c r="D735956" s="571"/>
    </row>
    <row r="735957" spans="4:4">
      <c r="D735957" s="571"/>
    </row>
    <row r="735958" spans="4:4">
      <c r="D735958" s="571"/>
    </row>
    <row r="735959" spans="4:4">
      <c r="D735959" s="571"/>
    </row>
    <row r="735960" spans="4:4">
      <c r="D735960" s="571"/>
    </row>
    <row r="735961" spans="4:4">
      <c r="D735961" s="571"/>
    </row>
    <row r="735962" spans="4:4">
      <c r="D735962" s="571"/>
    </row>
    <row r="735963" spans="4:4">
      <c r="D735963" s="571"/>
    </row>
    <row r="735964" spans="4:4">
      <c r="D735964" s="571"/>
    </row>
    <row r="735965" spans="4:4">
      <c r="D735965" s="571"/>
    </row>
    <row r="735966" spans="4:4">
      <c r="D735966" s="571"/>
    </row>
    <row r="735967" spans="4:4">
      <c r="D735967" s="571"/>
    </row>
    <row r="735968" spans="4:4">
      <c r="D735968" s="571"/>
    </row>
    <row r="735969" spans="4:4">
      <c r="D735969" s="571"/>
    </row>
    <row r="735970" spans="4:4">
      <c r="D735970" s="571"/>
    </row>
    <row r="735971" spans="4:4">
      <c r="D735971" s="571"/>
    </row>
    <row r="735972" spans="4:4">
      <c r="D735972" s="571"/>
    </row>
    <row r="735973" spans="4:4">
      <c r="D735973" s="571"/>
    </row>
    <row r="735974" spans="4:4">
      <c r="D735974" s="571"/>
    </row>
    <row r="735975" spans="4:4">
      <c r="D735975" s="571"/>
    </row>
    <row r="735976" spans="4:4">
      <c r="D735976" s="571"/>
    </row>
    <row r="735977" spans="4:4">
      <c r="D735977" s="571"/>
    </row>
    <row r="735978" spans="4:4">
      <c r="D735978" s="571"/>
    </row>
    <row r="735979" spans="4:4">
      <c r="D735979" s="571"/>
    </row>
    <row r="735980" spans="4:4">
      <c r="D735980" s="571"/>
    </row>
    <row r="735981" spans="4:4">
      <c r="D735981" s="571"/>
    </row>
    <row r="735982" spans="4:4">
      <c r="D735982" s="571"/>
    </row>
    <row r="735983" spans="4:4">
      <c r="D735983" s="571"/>
    </row>
    <row r="735984" spans="4:4">
      <c r="D735984" s="571"/>
    </row>
    <row r="735985" spans="4:4">
      <c r="D735985" s="571"/>
    </row>
    <row r="735986" spans="4:4">
      <c r="D735986" s="571"/>
    </row>
    <row r="735987" spans="4:4">
      <c r="D735987" s="571"/>
    </row>
    <row r="735988" spans="4:4">
      <c r="D735988" s="571"/>
    </row>
    <row r="735989" spans="4:4">
      <c r="D735989" s="571"/>
    </row>
    <row r="735990" spans="4:4">
      <c r="D735990" s="571"/>
    </row>
    <row r="735991" spans="4:4">
      <c r="D735991" s="571"/>
    </row>
    <row r="735992" spans="4:4">
      <c r="D735992" s="571"/>
    </row>
    <row r="735993" spans="4:4">
      <c r="D735993" s="571"/>
    </row>
    <row r="735994" spans="4:4">
      <c r="D735994" s="571"/>
    </row>
    <row r="735995" spans="4:4">
      <c r="D735995" s="571"/>
    </row>
    <row r="735996" spans="4:4">
      <c r="D735996" s="571"/>
    </row>
    <row r="735997" spans="4:4">
      <c r="D735997" s="571"/>
    </row>
    <row r="735998" spans="4:4">
      <c r="D735998" s="571"/>
    </row>
    <row r="735999" spans="4:4">
      <c r="D735999" s="571"/>
    </row>
    <row r="736000" spans="4:4">
      <c r="D736000" s="571"/>
    </row>
    <row r="736001" spans="4:4">
      <c r="D736001" s="571"/>
    </row>
    <row r="736002" spans="4:4">
      <c r="D736002" s="571"/>
    </row>
    <row r="736003" spans="4:4">
      <c r="D736003" s="571"/>
    </row>
    <row r="736004" spans="4:4">
      <c r="D736004" s="571"/>
    </row>
    <row r="736005" spans="4:4">
      <c r="D736005" s="571"/>
    </row>
    <row r="736006" spans="4:4">
      <c r="D736006" s="571"/>
    </row>
    <row r="736007" spans="4:4">
      <c r="D736007" s="571"/>
    </row>
    <row r="736008" spans="4:4">
      <c r="D736008" s="571"/>
    </row>
    <row r="736009" spans="4:4">
      <c r="D736009" s="571"/>
    </row>
    <row r="736010" spans="4:4">
      <c r="D736010" s="571"/>
    </row>
    <row r="736011" spans="4:4">
      <c r="D736011" s="571"/>
    </row>
    <row r="736012" spans="4:4">
      <c r="D736012" s="571"/>
    </row>
    <row r="736013" spans="4:4">
      <c r="D736013" s="571"/>
    </row>
    <row r="736014" spans="4:4">
      <c r="D736014" s="571"/>
    </row>
    <row r="736015" spans="4:4">
      <c r="D736015" s="571"/>
    </row>
    <row r="736016" spans="4:4">
      <c r="D736016" s="571"/>
    </row>
    <row r="736017" spans="4:4">
      <c r="D736017" s="571"/>
    </row>
    <row r="736018" spans="4:4">
      <c r="D736018" s="571"/>
    </row>
    <row r="736019" spans="4:4">
      <c r="D736019" s="571"/>
    </row>
    <row r="736020" spans="4:4">
      <c r="D736020" s="571"/>
    </row>
    <row r="736021" spans="4:4">
      <c r="D736021" s="571"/>
    </row>
    <row r="736022" spans="4:4">
      <c r="D736022" s="571"/>
    </row>
    <row r="736023" spans="4:4">
      <c r="D736023" s="571"/>
    </row>
    <row r="736024" spans="4:4">
      <c r="D736024" s="571"/>
    </row>
    <row r="736025" spans="4:4">
      <c r="D736025" s="571"/>
    </row>
    <row r="736026" spans="4:4">
      <c r="D736026" s="571"/>
    </row>
    <row r="736027" spans="4:4">
      <c r="D736027" s="571"/>
    </row>
    <row r="736028" spans="4:4">
      <c r="D736028" s="571"/>
    </row>
    <row r="736029" spans="4:4">
      <c r="D736029" s="571"/>
    </row>
    <row r="736030" spans="4:4">
      <c r="D736030" s="571"/>
    </row>
    <row r="736031" spans="4:4">
      <c r="D736031" s="571"/>
    </row>
    <row r="736032" spans="4:4">
      <c r="D736032" s="571"/>
    </row>
    <row r="736033" spans="4:4">
      <c r="D736033" s="571"/>
    </row>
    <row r="736034" spans="4:4">
      <c r="D736034" s="571"/>
    </row>
    <row r="736035" spans="4:4">
      <c r="D736035" s="571"/>
    </row>
    <row r="736036" spans="4:4">
      <c r="D736036" s="571"/>
    </row>
    <row r="736037" spans="4:4">
      <c r="D736037" s="571"/>
    </row>
    <row r="736038" spans="4:4">
      <c r="D736038" s="571"/>
    </row>
    <row r="736039" spans="4:4">
      <c r="D736039" s="571"/>
    </row>
    <row r="736040" spans="4:4">
      <c r="D736040" s="571"/>
    </row>
    <row r="736041" spans="4:4">
      <c r="D736041" s="571"/>
    </row>
    <row r="736042" spans="4:4">
      <c r="D736042" s="571"/>
    </row>
    <row r="736043" spans="4:4">
      <c r="D736043" s="571"/>
    </row>
    <row r="736044" spans="4:4">
      <c r="D736044" s="571"/>
    </row>
    <row r="736045" spans="4:4">
      <c r="D736045" s="571"/>
    </row>
    <row r="736046" spans="4:4">
      <c r="D736046" s="571"/>
    </row>
    <row r="736047" spans="4:4">
      <c r="D736047" s="571"/>
    </row>
    <row r="736048" spans="4:4">
      <c r="D736048" s="571"/>
    </row>
    <row r="736049" spans="4:4">
      <c r="D736049" s="571"/>
    </row>
    <row r="736050" spans="4:4">
      <c r="D736050" s="571"/>
    </row>
    <row r="736051" spans="4:4">
      <c r="D736051" s="571"/>
    </row>
    <row r="736052" spans="4:4">
      <c r="D736052" s="571"/>
    </row>
    <row r="736053" spans="4:4">
      <c r="D736053" s="571"/>
    </row>
    <row r="736054" spans="4:4">
      <c r="D736054" s="571"/>
    </row>
    <row r="736055" spans="4:4">
      <c r="D736055" s="571"/>
    </row>
    <row r="736056" spans="4:4">
      <c r="D736056" s="571"/>
    </row>
    <row r="736057" spans="4:4">
      <c r="D736057" s="571"/>
    </row>
    <row r="736058" spans="4:4">
      <c r="D736058" s="571"/>
    </row>
    <row r="736059" spans="4:4">
      <c r="D736059" s="571"/>
    </row>
    <row r="736060" spans="4:4">
      <c r="D736060" s="571"/>
    </row>
    <row r="736061" spans="4:4">
      <c r="D736061" s="571"/>
    </row>
    <row r="736062" spans="4:4">
      <c r="D736062" s="571"/>
    </row>
    <row r="736063" spans="4:4">
      <c r="D736063" s="571"/>
    </row>
    <row r="736064" spans="4:4">
      <c r="D736064" s="571"/>
    </row>
    <row r="736065" spans="4:4">
      <c r="D736065" s="571"/>
    </row>
    <row r="736066" spans="4:4">
      <c r="D736066" s="571"/>
    </row>
    <row r="736067" spans="4:4">
      <c r="D736067" s="571"/>
    </row>
    <row r="736068" spans="4:4">
      <c r="D736068" s="571"/>
    </row>
    <row r="736069" spans="4:4">
      <c r="D736069" s="571"/>
    </row>
    <row r="736070" spans="4:4">
      <c r="D736070" s="571"/>
    </row>
    <row r="736071" spans="4:4">
      <c r="D736071" s="571"/>
    </row>
    <row r="736072" spans="4:4">
      <c r="D736072" s="571"/>
    </row>
    <row r="736073" spans="4:4">
      <c r="D736073" s="571"/>
    </row>
    <row r="736074" spans="4:4">
      <c r="D736074" s="571"/>
    </row>
    <row r="736075" spans="4:4">
      <c r="D736075" s="571"/>
    </row>
    <row r="736076" spans="4:4">
      <c r="D736076" s="571"/>
    </row>
    <row r="736077" spans="4:4">
      <c r="D736077" s="571"/>
    </row>
    <row r="736078" spans="4:4">
      <c r="D736078" s="571"/>
    </row>
    <row r="736079" spans="4:4">
      <c r="D736079" s="571"/>
    </row>
    <row r="736080" spans="4:4">
      <c r="D736080" s="571"/>
    </row>
    <row r="736081" spans="4:4">
      <c r="D736081" s="571"/>
    </row>
    <row r="736082" spans="4:4">
      <c r="D736082" s="571"/>
    </row>
    <row r="736083" spans="4:4">
      <c r="D736083" s="571"/>
    </row>
    <row r="736084" spans="4:4">
      <c r="D736084" s="571"/>
    </row>
    <row r="736085" spans="4:4">
      <c r="D736085" s="571"/>
    </row>
    <row r="736086" spans="4:4">
      <c r="D736086" s="571"/>
    </row>
    <row r="736087" spans="4:4">
      <c r="D736087" s="571"/>
    </row>
    <row r="736088" spans="4:4">
      <c r="D736088" s="571"/>
    </row>
    <row r="736089" spans="4:4">
      <c r="D736089" s="571"/>
    </row>
    <row r="736090" spans="4:4">
      <c r="D736090" s="571"/>
    </row>
    <row r="736091" spans="4:4">
      <c r="D736091" s="571"/>
    </row>
    <row r="736092" spans="4:4">
      <c r="D736092" s="571"/>
    </row>
    <row r="736093" spans="4:4">
      <c r="D736093" s="571"/>
    </row>
    <row r="736094" spans="4:4">
      <c r="D736094" s="571"/>
    </row>
    <row r="736095" spans="4:4">
      <c r="D736095" s="571"/>
    </row>
    <row r="736096" spans="4:4">
      <c r="D736096" s="571"/>
    </row>
    <row r="736097" spans="4:4">
      <c r="D736097" s="571"/>
    </row>
    <row r="736098" spans="4:4">
      <c r="D736098" s="571"/>
    </row>
    <row r="736099" spans="4:4">
      <c r="D736099" s="571"/>
    </row>
    <row r="736100" spans="4:4">
      <c r="D736100" s="571"/>
    </row>
    <row r="736101" spans="4:4">
      <c r="D736101" s="571"/>
    </row>
    <row r="736102" spans="4:4">
      <c r="D736102" s="571"/>
    </row>
    <row r="736103" spans="4:4">
      <c r="D736103" s="571"/>
    </row>
    <row r="736104" spans="4:4">
      <c r="D736104" s="571"/>
    </row>
    <row r="736105" spans="4:4">
      <c r="D736105" s="571"/>
    </row>
    <row r="736106" spans="4:4">
      <c r="D736106" s="571"/>
    </row>
    <row r="736107" spans="4:4">
      <c r="D736107" s="571"/>
    </row>
    <row r="736108" spans="4:4">
      <c r="D736108" s="571"/>
    </row>
    <row r="736109" spans="4:4">
      <c r="D736109" s="571"/>
    </row>
    <row r="736110" spans="4:4">
      <c r="D736110" s="571"/>
    </row>
    <row r="736111" spans="4:4">
      <c r="D736111" s="571"/>
    </row>
    <row r="736112" spans="4:4">
      <c r="D736112" s="571"/>
    </row>
    <row r="736113" spans="4:4">
      <c r="D736113" s="571"/>
    </row>
    <row r="736114" spans="4:4">
      <c r="D736114" s="571"/>
    </row>
    <row r="736115" spans="4:4">
      <c r="D736115" s="571"/>
    </row>
    <row r="736116" spans="4:4">
      <c r="D736116" s="571"/>
    </row>
    <row r="736117" spans="4:4">
      <c r="D736117" s="571"/>
    </row>
    <row r="736118" spans="4:4">
      <c r="D736118" s="571"/>
    </row>
    <row r="736119" spans="4:4">
      <c r="D736119" s="571"/>
    </row>
    <row r="736120" spans="4:4">
      <c r="D736120" s="571"/>
    </row>
    <row r="736121" spans="4:4">
      <c r="D736121" s="571"/>
    </row>
    <row r="736122" spans="4:4">
      <c r="D736122" s="571"/>
    </row>
    <row r="736123" spans="4:4">
      <c r="D736123" s="571"/>
    </row>
    <row r="736124" spans="4:4">
      <c r="D736124" s="571"/>
    </row>
    <row r="736125" spans="4:4">
      <c r="D736125" s="571"/>
    </row>
    <row r="736126" spans="4:4">
      <c r="D736126" s="571"/>
    </row>
    <row r="736127" spans="4:4">
      <c r="D736127" s="571"/>
    </row>
    <row r="736128" spans="4:4">
      <c r="D736128" s="571"/>
    </row>
    <row r="736129" spans="4:4">
      <c r="D736129" s="571"/>
    </row>
    <row r="736130" spans="4:4">
      <c r="D736130" s="571"/>
    </row>
    <row r="736131" spans="4:4">
      <c r="D736131" s="571"/>
    </row>
    <row r="736132" spans="4:4">
      <c r="D736132" s="571"/>
    </row>
    <row r="736133" spans="4:4">
      <c r="D736133" s="571"/>
    </row>
    <row r="736134" spans="4:4">
      <c r="D736134" s="571"/>
    </row>
    <row r="736135" spans="4:4">
      <c r="D736135" s="571"/>
    </row>
    <row r="736136" spans="4:4">
      <c r="D736136" s="571"/>
    </row>
    <row r="736137" spans="4:4">
      <c r="D736137" s="571"/>
    </row>
    <row r="736138" spans="4:4">
      <c r="D736138" s="571"/>
    </row>
    <row r="736139" spans="4:4">
      <c r="D736139" s="571"/>
    </row>
    <row r="736140" spans="4:4">
      <c r="D736140" s="571"/>
    </row>
    <row r="736141" spans="4:4">
      <c r="D736141" s="571"/>
    </row>
    <row r="736142" spans="4:4">
      <c r="D736142" s="571"/>
    </row>
    <row r="736143" spans="4:4">
      <c r="D736143" s="571"/>
    </row>
    <row r="736144" spans="4:4">
      <c r="D736144" s="571"/>
    </row>
    <row r="736145" spans="4:4">
      <c r="D736145" s="571"/>
    </row>
    <row r="736146" spans="4:4">
      <c r="D736146" s="571"/>
    </row>
    <row r="736147" spans="4:4">
      <c r="D736147" s="571"/>
    </row>
    <row r="736148" spans="4:4">
      <c r="D736148" s="571"/>
    </row>
    <row r="736149" spans="4:4">
      <c r="D736149" s="571"/>
    </row>
    <row r="736150" spans="4:4">
      <c r="D736150" s="571"/>
    </row>
    <row r="736151" spans="4:4">
      <c r="D736151" s="571"/>
    </row>
    <row r="736152" spans="4:4">
      <c r="D736152" s="571"/>
    </row>
    <row r="736153" spans="4:4">
      <c r="D736153" s="571"/>
    </row>
    <row r="736154" spans="4:4">
      <c r="D736154" s="571"/>
    </row>
    <row r="736155" spans="4:4">
      <c r="D736155" s="571"/>
    </row>
    <row r="736156" spans="4:4">
      <c r="D736156" s="571"/>
    </row>
    <row r="736157" spans="4:4">
      <c r="D736157" s="571"/>
    </row>
    <row r="736158" spans="4:4">
      <c r="D736158" s="571"/>
    </row>
    <row r="736159" spans="4:4">
      <c r="D736159" s="571"/>
    </row>
    <row r="736160" spans="4:4">
      <c r="D736160" s="571"/>
    </row>
    <row r="736161" spans="4:4">
      <c r="D736161" s="571"/>
    </row>
    <row r="736162" spans="4:4">
      <c r="D736162" s="571"/>
    </row>
    <row r="736163" spans="4:4">
      <c r="D736163" s="571"/>
    </row>
    <row r="736164" spans="4:4">
      <c r="D736164" s="571"/>
    </row>
    <row r="736165" spans="4:4">
      <c r="D736165" s="571"/>
    </row>
    <row r="736166" spans="4:4">
      <c r="D736166" s="571"/>
    </row>
    <row r="736167" spans="4:4">
      <c r="D736167" s="571"/>
    </row>
    <row r="736168" spans="4:4">
      <c r="D736168" s="571"/>
    </row>
    <row r="736169" spans="4:4">
      <c r="D736169" s="571"/>
    </row>
    <row r="736170" spans="4:4">
      <c r="D736170" s="571"/>
    </row>
    <row r="736171" spans="4:4">
      <c r="D736171" s="571"/>
    </row>
    <row r="736172" spans="4:4">
      <c r="D736172" s="571"/>
    </row>
    <row r="736173" spans="4:4">
      <c r="D736173" s="571"/>
    </row>
    <row r="736174" spans="4:4">
      <c r="D736174" s="571"/>
    </row>
    <row r="736175" spans="4:4">
      <c r="D736175" s="571"/>
    </row>
    <row r="736176" spans="4:4">
      <c r="D736176" s="571"/>
    </row>
    <row r="736177" spans="4:4">
      <c r="D736177" s="571"/>
    </row>
    <row r="736178" spans="4:4">
      <c r="D736178" s="571"/>
    </row>
    <row r="736179" spans="4:4">
      <c r="D736179" s="571"/>
    </row>
    <row r="736180" spans="4:4">
      <c r="D736180" s="571"/>
    </row>
    <row r="736181" spans="4:4">
      <c r="D736181" s="571"/>
    </row>
    <row r="736182" spans="4:4">
      <c r="D736182" s="571"/>
    </row>
    <row r="736183" spans="4:4">
      <c r="D736183" s="571"/>
    </row>
    <row r="736184" spans="4:4">
      <c r="D736184" s="571"/>
    </row>
    <row r="736185" spans="4:4">
      <c r="D736185" s="571"/>
    </row>
    <row r="736186" spans="4:4">
      <c r="D736186" s="571"/>
    </row>
    <row r="736187" spans="4:4">
      <c r="D736187" s="571"/>
    </row>
    <row r="736188" spans="4:4">
      <c r="D736188" s="571"/>
    </row>
    <row r="736189" spans="4:4">
      <c r="D736189" s="571"/>
    </row>
    <row r="736190" spans="4:4">
      <c r="D736190" s="571"/>
    </row>
    <row r="736191" spans="4:4">
      <c r="D736191" s="571"/>
    </row>
    <row r="736192" spans="4:4">
      <c r="D736192" s="571"/>
    </row>
    <row r="736193" spans="4:4">
      <c r="D736193" s="571"/>
    </row>
    <row r="736194" spans="4:4">
      <c r="D736194" s="571"/>
    </row>
    <row r="736195" spans="4:4">
      <c r="D736195" s="571"/>
    </row>
    <row r="736196" spans="4:4">
      <c r="D736196" s="571"/>
    </row>
    <row r="736197" spans="4:4">
      <c r="D736197" s="571"/>
    </row>
    <row r="736198" spans="4:4">
      <c r="D736198" s="571"/>
    </row>
    <row r="736199" spans="4:4">
      <c r="D736199" s="571"/>
    </row>
    <row r="736200" spans="4:4">
      <c r="D736200" s="571"/>
    </row>
    <row r="736201" spans="4:4">
      <c r="D736201" s="571"/>
    </row>
    <row r="736202" spans="4:4">
      <c r="D736202" s="571"/>
    </row>
    <row r="736203" spans="4:4">
      <c r="D736203" s="571"/>
    </row>
    <row r="736204" spans="4:4">
      <c r="D736204" s="571"/>
    </row>
    <row r="736205" spans="4:4">
      <c r="D736205" s="571"/>
    </row>
    <row r="736206" spans="4:4">
      <c r="D736206" s="571"/>
    </row>
    <row r="736207" spans="4:4">
      <c r="D736207" s="571"/>
    </row>
    <row r="736208" spans="4:4">
      <c r="D736208" s="571"/>
    </row>
    <row r="736209" spans="4:4">
      <c r="D736209" s="571"/>
    </row>
    <row r="736210" spans="4:4">
      <c r="D736210" s="571"/>
    </row>
    <row r="736211" spans="4:4">
      <c r="D736211" s="571"/>
    </row>
    <row r="736212" spans="4:4">
      <c r="D736212" s="571"/>
    </row>
    <row r="736213" spans="4:4">
      <c r="D736213" s="571"/>
    </row>
    <row r="736214" spans="4:4">
      <c r="D736214" s="571"/>
    </row>
    <row r="736215" spans="4:4">
      <c r="D736215" s="571"/>
    </row>
    <row r="736216" spans="4:4">
      <c r="D736216" s="571"/>
    </row>
    <row r="736217" spans="4:4">
      <c r="D736217" s="571"/>
    </row>
    <row r="736218" spans="4:4">
      <c r="D736218" s="571"/>
    </row>
    <row r="736219" spans="4:4">
      <c r="D736219" s="571"/>
    </row>
    <row r="736220" spans="4:4">
      <c r="D736220" s="571"/>
    </row>
    <row r="736221" spans="4:4">
      <c r="D736221" s="571"/>
    </row>
    <row r="736222" spans="4:4">
      <c r="D736222" s="571"/>
    </row>
    <row r="736223" spans="4:4">
      <c r="D736223" s="571"/>
    </row>
    <row r="736224" spans="4:4">
      <c r="D736224" s="571"/>
    </row>
    <row r="736225" spans="4:4">
      <c r="D736225" s="571"/>
    </row>
    <row r="736226" spans="4:4">
      <c r="D736226" s="571"/>
    </row>
    <row r="736227" spans="4:4">
      <c r="D736227" s="571"/>
    </row>
    <row r="736228" spans="4:4">
      <c r="D736228" s="571"/>
    </row>
    <row r="736229" spans="4:4">
      <c r="D736229" s="571"/>
    </row>
    <row r="736230" spans="4:4">
      <c r="D736230" s="571"/>
    </row>
    <row r="736231" spans="4:4">
      <c r="D736231" s="571"/>
    </row>
    <row r="736232" spans="4:4">
      <c r="D736232" s="571"/>
    </row>
    <row r="736233" spans="4:4">
      <c r="D736233" s="571"/>
    </row>
    <row r="736234" spans="4:4">
      <c r="D736234" s="571"/>
    </row>
    <row r="736235" spans="4:4">
      <c r="D736235" s="571"/>
    </row>
    <row r="736236" spans="4:4">
      <c r="D736236" s="571"/>
    </row>
    <row r="736237" spans="4:4">
      <c r="D736237" s="571"/>
    </row>
    <row r="736238" spans="4:4">
      <c r="D736238" s="571"/>
    </row>
    <row r="736239" spans="4:4">
      <c r="D736239" s="571"/>
    </row>
    <row r="736240" spans="4:4">
      <c r="D736240" s="571"/>
    </row>
    <row r="736241" spans="4:4">
      <c r="D736241" s="571"/>
    </row>
    <row r="736242" spans="4:4">
      <c r="D736242" s="571"/>
    </row>
    <row r="736243" spans="4:4">
      <c r="D736243" s="571"/>
    </row>
    <row r="736244" spans="4:4">
      <c r="D736244" s="571"/>
    </row>
    <row r="736245" spans="4:4">
      <c r="D736245" s="571"/>
    </row>
    <row r="736246" spans="4:4">
      <c r="D736246" s="571"/>
    </row>
    <row r="736247" spans="4:4">
      <c r="D736247" s="571"/>
    </row>
    <row r="736248" spans="4:4">
      <c r="D736248" s="571"/>
    </row>
    <row r="736249" spans="4:4">
      <c r="D736249" s="571"/>
    </row>
    <row r="736250" spans="4:4">
      <c r="D736250" s="571"/>
    </row>
    <row r="736251" spans="4:4">
      <c r="D736251" s="571"/>
    </row>
    <row r="736252" spans="4:4">
      <c r="D736252" s="571"/>
    </row>
    <row r="736253" spans="4:4">
      <c r="D736253" s="571"/>
    </row>
    <row r="736254" spans="4:4">
      <c r="D736254" s="571"/>
    </row>
    <row r="736255" spans="4:4">
      <c r="D736255" s="571"/>
    </row>
    <row r="736256" spans="4:4">
      <c r="D736256" s="571"/>
    </row>
    <row r="736257" spans="4:4">
      <c r="D736257" s="571"/>
    </row>
    <row r="736258" spans="4:4">
      <c r="D736258" s="571"/>
    </row>
    <row r="736259" spans="4:4">
      <c r="D736259" s="571"/>
    </row>
    <row r="736260" spans="4:4">
      <c r="D736260" s="571"/>
    </row>
    <row r="736261" spans="4:4">
      <c r="D736261" s="571"/>
    </row>
    <row r="736262" spans="4:4">
      <c r="D736262" s="571"/>
    </row>
    <row r="736263" spans="4:4">
      <c r="D736263" s="571"/>
    </row>
    <row r="736264" spans="4:4">
      <c r="D736264" s="571"/>
    </row>
    <row r="736265" spans="4:4">
      <c r="D736265" s="571"/>
    </row>
    <row r="736266" spans="4:4">
      <c r="D736266" s="571"/>
    </row>
    <row r="736267" spans="4:4">
      <c r="D736267" s="571"/>
    </row>
    <row r="736268" spans="4:4">
      <c r="D736268" s="571"/>
    </row>
    <row r="736269" spans="4:4">
      <c r="D736269" s="571"/>
    </row>
    <row r="736270" spans="4:4">
      <c r="D736270" s="571"/>
    </row>
    <row r="736271" spans="4:4">
      <c r="D736271" s="571"/>
    </row>
    <row r="736272" spans="4:4">
      <c r="D736272" s="571"/>
    </row>
    <row r="736273" spans="4:4">
      <c r="D736273" s="571"/>
    </row>
    <row r="736274" spans="4:4">
      <c r="D736274" s="571"/>
    </row>
    <row r="736275" spans="4:4">
      <c r="D736275" s="571"/>
    </row>
    <row r="736276" spans="4:4">
      <c r="D736276" s="571"/>
    </row>
    <row r="736277" spans="4:4">
      <c r="D736277" s="571"/>
    </row>
    <row r="736278" spans="4:4">
      <c r="D736278" s="571"/>
    </row>
    <row r="736279" spans="4:4">
      <c r="D736279" s="571"/>
    </row>
    <row r="736280" spans="4:4">
      <c r="D736280" s="571"/>
    </row>
    <row r="736281" spans="4:4">
      <c r="D736281" s="571"/>
    </row>
    <row r="736282" spans="4:4">
      <c r="D736282" s="571"/>
    </row>
    <row r="736283" spans="4:4">
      <c r="D736283" s="571"/>
    </row>
    <row r="736284" spans="4:4">
      <c r="D736284" s="571"/>
    </row>
    <row r="736285" spans="4:4">
      <c r="D736285" s="571"/>
    </row>
    <row r="736286" spans="4:4">
      <c r="D736286" s="571"/>
    </row>
    <row r="736287" spans="4:4">
      <c r="D736287" s="571"/>
    </row>
    <row r="736288" spans="4:4">
      <c r="D736288" s="571"/>
    </row>
    <row r="736289" spans="4:4">
      <c r="D736289" s="571"/>
    </row>
    <row r="736290" spans="4:4">
      <c r="D736290" s="571"/>
    </row>
    <row r="736291" spans="4:4">
      <c r="D736291" s="571"/>
    </row>
    <row r="736292" spans="4:4">
      <c r="D736292" s="571"/>
    </row>
    <row r="736293" spans="4:4">
      <c r="D736293" s="571"/>
    </row>
    <row r="736294" spans="4:4">
      <c r="D736294" s="571"/>
    </row>
    <row r="736295" spans="4:4">
      <c r="D736295" s="571"/>
    </row>
    <row r="736296" spans="4:4">
      <c r="D736296" s="571"/>
    </row>
    <row r="736297" spans="4:4">
      <c r="D736297" s="571"/>
    </row>
    <row r="736298" spans="4:4">
      <c r="D736298" s="571"/>
    </row>
    <row r="736299" spans="4:4">
      <c r="D736299" s="571"/>
    </row>
    <row r="736300" spans="4:4">
      <c r="D736300" s="571"/>
    </row>
    <row r="736301" spans="4:4">
      <c r="D736301" s="571"/>
    </row>
    <row r="736302" spans="4:4">
      <c r="D736302" s="571"/>
    </row>
    <row r="736303" spans="4:4">
      <c r="D736303" s="571"/>
    </row>
    <row r="736304" spans="4:4">
      <c r="D736304" s="571"/>
    </row>
    <row r="736305" spans="4:4">
      <c r="D736305" s="571"/>
    </row>
    <row r="736306" spans="4:4">
      <c r="D736306" s="571"/>
    </row>
    <row r="736307" spans="4:4">
      <c r="D736307" s="571"/>
    </row>
    <row r="736308" spans="4:4">
      <c r="D736308" s="571"/>
    </row>
    <row r="736309" spans="4:4">
      <c r="D736309" s="571"/>
    </row>
    <row r="736310" spans="4:4">
      <c r="D736310" s="571"/>
    </row>
    <row r="736311" spans="4:4">
      <c r="D736311" s="571"/>
    </row>
    <row r="736312" spans="4:4">
      <c r="D736312" s="571"/>
    </row>
    <row r="736313" spans="4:4">
      <c r="D736313" s="571"/>
    </row>
    <row r="736314" spans="4:4">
      <c r="D736314" s="571"/>
    </row>
    <row r="736315" spans="4:4">
      <c r="D736315" s="571"/>
    </row>
    <row r="736316" spans="4:4">
      <c r="D736316" s="571"/>
    </row>
    <row r="736317" spans="4:4">
      <c r="D736317" s="571"/>
    </row>
    <row r="736318" spans="4:4">
      <c r="D736318" s="571"/>
    </row>
    <row r="736319" spans="4:4">
      <c r="D736319" s="571"/>
    </row>
    <row r="736320" spans="4:4">
      <c r="D736320" s="571"/>
    </row>
    <row r="736321" spans="4:4">
      <c r="D736321" s="571"/>
    </row>
    <row r="736322" spans="4:4">
      <c r="D736322" s="571"/>
    </row>
    <row r="736323" spans="4:4">
      <c r="D736323" s="571"/>
    </row>
    <row r="736324" spans="4:4">
      <c r="D736324" s="571"/>
    </row>
    <row r="736325" spans="4:4">
      <c r="D736325" s="571"/>
    </row>
    <row r="736326" spans="4:4">
      <c r="D736326" s="571"/>
    </row>
    <row r="736327" spans="4:4">
      <c r="D736327" s="571"/>
    </row>
    <row r="736328" spans="4:4">
      <c r="D736328" s="571"/>
    </row>
    <row r="736329" spans="4:4">
      <c r="D736329" s="571"/>
    </row>
    <row r="736330" spans="4:4">
      <c r="D736330" s="571"/>
    </row>
    <row r="736331" spans="4:4">
      <c r="D736331" s="571"/>
    </row>
    <row r="736332" spans="4:4">
      <c r="D736332" s="571"/>
    </row>
    <row r="736333" spans="4:4">
      <c r="D736333" s="571"/>
    </row>
    <row r="736334" spans="4:4">
      <c r="D736334" s="571"/>
    </row>
    <row r="736335" spans="4:4">
      <c r="D736335" s="571"/>
    </row>
    <row r="736336" spans="4:4">
      <c r="D736336" s="571"/>
    </row>
    <row r="736337" spans="4:4">
      <c r="D736337" s="571"/>
    </row>
    <row r="736338" spans="4:4">
      <c r="D736338" s="571"/>
    </row>
    <row r="736339" spans="4:4">
      <c r="D736339" s="571"/>
    </row>
    <row r="736340" spans="4:4">
      <c r="D736340" s="571"/>
    </row>
    <row r="736341" spans="4:4">
      <c r="D736341" s="571"/>
    </row>
    <row r="736342" spans="4:4">
      <c r="D736342" s="571"/>
    </row>
    <row r="736343" spans="4:4">
      <c r="D736343" s="571"/>
    </row>
    <row r="736344" spans="4:4">
      <c r="D736344" s="571"/>
    </row>
    <row r="736345" spans="4:4">
      <c r="D736345" s="571"/>
    </row>
    <row r="736346" spans="4:4">
      <c r="D736346" s="571"/>
    </row>
    <row r="736347" spans="4:4">
      <c r="D736347" s="571"/>
    </row>
    <row r="736348" spans="4:4">
      <c r="D736348" s="571"/>
    </row>
    <row r="736349" spans="4:4">
      <c r="D736349" s="571"/>
    </row>
    <row r="736350" spans="4:4">
      <c r="D736350" s="571"/>
    </row>
    <row r="736351" spans="4:4">
      <c r="D736351" s="571"/>
    </row>
    <row r="736352" spans="4:4">
      <c r="D736352" s="571"/>
    </row>
    <row r="736353" spans="4:4">
      <c r="D736353" s="571"/>
    </row>
    <row r="736354" spans="4:4">
      <c r="D736354" s="571"/>
    </row>
    <row r="736355" spans="4:4">
      <c r="D736355" s="571"/>
    </row>
    <row r="736356" spans="4:4">
      <c r="D736356" s="571"/>
    </row>
    <row r="736357" spans="4:4">
      <c r="D736357" s="571"/>
    </row>
    <row r="736358" spans="4:4">
      <c r="D736358" s="571"/>
    </row>
    <row r="736359" spans="4:4">
      <c r="D736359" s="571"/>
    </row>
    <row r="736360" spans="4:4">
      <c r="D736360" s="571"/>
    </row>
    <row r="736361" spans="4:4">
      <c r="D736361" s="571"/>
    </row>
    <row r="736362" spans="4:4">
      <c r="D736362" s="571"/>
    </row>
    <row r="736363" spans="4:4">
      <c r="D736363" s="571"/>
    </row>
    <row r="736364" spans="4:4">
      <c r="D736364" s="571"/>
    </row>
    <row r="736365" spans="4:4">
      <c r="D736365" s="571"/>
    </row>
    <row r="736366" spans="4:4">
      <c r="D736366" s="571"/>
    </row>
    <row r="736367" spans="4:4">
      <c r="D736367" s="571"/>
    </row>
    <row r="736368" spans="4:4">
      <c r="D736368" s="571"/>
    </row>
    <row r="736369" spans="4:4">
      <c r="D736369" s="571"/>
    </row>
    <row r="736370" spans="4:4">
      <c r="D736370" s="571"/>
    </row>
    <row r="736371" spans="4:4">
      <c r="D736371" s="571"/>
    </row>
    <row r="736372" spans="4:4">
      <c r="D736372" s="571"/>
    </row>
    <row r="736373" spans="4:4">
      <c r="D736373" s="571"/>
    </row>
    <row r="736374" spans="4:4">
      <c r="D736374" s="571"/>
    </row>
    <row r="736375" spans="4:4">
      <c r="D736375" s="571"/>
    </row>
    <row r="736376" spans="4:4">
      <c r="D736376" s="571"/>
    </row>
    <row r="736377" spans="4:4">
      <c r="D736377" s="571"/>
    </row>
    <row r="736378" spans="4:4">
      <c r="D736378" s="571"/>
    </row>
    <row r="736379" spans="4:4">
      <c r="D736379" s="571"/>
    </row>
    <row r="736380" spans="4:4">
      <c r="D736380" s="571"/>
    </row>
    <row r="736381" spans="4:4">
      <c r="D736381" s="571"/>
    </row>
    <row r="736382" spans="4:4">
      <c r="D736382" s="571"/>
    </row>
    <row r="736383" spans="4:4">
      <c r="D736383" s="571"/>
    </row>
    <row r="736384" spans="4:4">
      <c r="D736384" s="571"/>
    </row>
    <row r="736385" spans="4:4">
      <c r="D736385" s="571"/>
    </row>
    <row r="736386" spans="4:4">
      <c r="D736386" s="571"/>
    </row>
    <row r="736387" spans="4:4">
      <c r="D736387" s="571"/>
    </row>
    <row r="736388" spans="4:4">
      <c r="D736388" s="571"/>
    </row>
    <row r="736389" spans="4:4">
      <c r="D736389" s="571"/>
    </row>
    <row r="736390" spans="4:4">
      <c r="D736390" s="571"/>
    </row>
    <row r="736391" spans="4:4">
      <c r="D736391" s="571"/>
    </row>
    <row r="736392" spans="4:4">
      <c r="D736392" s="571"/>
    </row>
    <row r="736393" spans="4:4">
      <c r="D736393" s="571"/>
    </row>
    <row r="736394" spans="4:4">
      <c r="D736394" s="571"/>
    </row>
    <row r="736395" spans="4:4">
      <c r="D736395" s="571"/>
    </row>
    <row r="736396" spans="4:4">
      <c r="D736396" s="571"/>
    </row>
    <row r="736397" spans="4:4">
      <c r="D736397" s="571"/>
    </row>
    <row r="736398" spans="4:4">
      <c r="D736398" s="571"/>
    </row>
    <row r="736399" spans="4:4">
      <c r="D736399" s="571"/>
    </row>
    <row r="736400" spans="4:4">
      <c r="D736400" s="571"/>
    </row>
    <row r="736401" spans="4:4">
      <c r="D736401" s="571"/>
    </row>
    <row r="736402" spans="4:4">
      <c r="D736402" s="571"/>
    </row>
    <row r="736403" spans="4:4">
      <c r="D736403" s="571"/>
    </row>
    <row r="736404" spans="4:4">
      <c r="D736404" s="571"/>
    </row>
    <row r="736405" spans="4:4">
      <c r="D736405" s="571"/>
    </row>
    <row r="736406" spans="4:4">
      <c r="D736406" s="571"/>
    </row>
    <row r="736407" spans="4:4">
      <c r="D736407" s="571"/>
    </row>
    <row r="736408" spans="4:4">
      <c r="D736408" s="571"/>
    </row>
    <row r="736409" spans="4:4">
      <c r="D736409" s="571"/>
    </row>
    <row r="736410" spans="4:4">
      <c r="D736410" s="571"/>
    </row>
    <row r="736411" spans="4:4">
      <c r="D736411" s="571"/>
    </row>
    <row r="736412" spans="4:4">
      <c r="D736412" s="571"/>
    </row>
    <row r="736413" spans="4:4">
      <c r="D736413" s="571"/>
    </row>
    <row r="736414" spans="4:4">
      <c r="D736414" s="571"/>
    </row>
    <row r="736415" spans="4:4">
      <c r="D736415" s="571"/>
    </row>
    <row r="736416" spans="4:4">
      <c r="D736416" s="571"/>
    </row>
    <row r="736417" spans="4:4">
      <c r="D736417" s="571"/>
    </row>
    <row r="736418" spans="4:4">
      <c r="D736418" s="571"/>
    </row>
    <row r="736419" spans="4:4">
      <c r="D736419" s="571"/>
    </row>
    <row r="736420" spans="4:4">
      <c r="D736420" s="571"/>
    </row>
    <row r="736421" spans="4:4">
      <c r="D736421" s="571"/>
    </row>
    <row r="736422" spans="4:4">
      <c r="D736422" s="571"/>
    </row>
    <row r="736423" spans="4:4">
      <c r="D736423" s="571"/>
    </row>
    <row r="736424" spans="4:4">
      <c r="D736424" s="571"/>
    </row>
    <row r="736425" spans="4:4">
      <c r="D736425" s="571"/>
    </row>
    <row r="736426" spans="4:4">
      <c r="D736426" s="571"/>
    </row>
    <row r="736427" spans="4:4">
      <c r="D736427" s="571"/>
    </row>
    <row r="736428" spans="4:4">
      <c r="D736428" s="571"/>
    </row>
    <row r="736429" spans="4:4">
      <c r="D736429" s="571"/>
    </row>
    <row r="736430" spans="4:4">
      <c r="D736430" s="571"/>
    </row>
    <row r="736431" spans="4:4">
      <c r="D736431" s="571"/>
    </row>
    <row r="736432" spans="4:4">
      <c r="D736432" s="571"/>
    </row>
    <row r="736433" spans="4:4">
      <c r="D736433" s="571"/>
    </row>
    <row r="736434" spans="4:4">
      <c r="D736434" s="571"/>
    </row>
    <row r="736435" spans="4:4">
      <c r="D736435" s="571"/>
    </row>
    <row r="736436" spans="4:4">
      <c r="D736436" s="571"/>
    </row>
    <row r="736437" spans="4:4">
      <c r="D736437" s="571"/>
    </row>
    <row r="736438" spans="4:4">
      <c r="D736438" s="571"/>
    </row>
    <row r="736439" spans="4:4">
      <c r="D736439" s="571"/>
    </row>
    <row r="736440" spans="4:4">
      <c r="D736440" s="571"/>
    </row>
    <row r="736441" spans="4:4">
      <c r="D736441" s="571"/>
    </row>
    <row r="736442" spans="4:4">
      <c r="D736442" s="571"/>
    </row>
    <row r="736443" spans="4:4">
      <c r="D736443" s="571"/>
    </row>
    <row r="736444" spans="4:4">
      <c r="D736444" s="571"/>
    </row>
    <row r="736445" spans="4:4">
      <c r="D736445" s="571"/>
    </row>
    <row r="736446" spans="4:4">
      <c r="D736446" s="571"/>
    </row>
    <row r="736447" spans="4:4">
      <c r="D736447" s="571"/>
    </row>
    <row r="736448" spans="4:4">
      <c r="D736448" s="571"/>
    </row>
    <row r="736449" spans="4:4">
      <c r="D736449" s="571"/>
    </row>
    <row r="736450" spans="4:4">
      <c r="D736450" s="571"/>
    </row>
    <row r="736451" spans="4:4">
      <c r="D736451" s="571"/>
    </row>
    <row r="736452" spans="4:4">
      <c r="D736452" s="571"/>
    </row>
    <row r="736453" spans="4:4">
      <c r="D736453" s="571"/>
    </row>
    <row r="736454" spans="4:4">
      <c r="D736454" s="571"/>
    </row>
    <row r="736455" spans="4:4">
      <c r="D736455" s="571"/>
    </row>
    <row r="736456" spans="4:4">
      <c r="D736456" s="571"/>
    </row>
    <row r="736457" spans="4:4">
      <c r="D736457" s="571"/>
    </row>
    <row r="736458" spans="4:4">
      <c r="D736458" s="571"/>
    </row>
    <row r="736459" spans="4:4">
      <c r="D736459" s="571"/>
    </row>
    <row r="736460" spans="4:4">
      <c r="D736460" s="571"/>
    </row>
    <row r="736461" spans="4:4">
      <c r="D736461" s="571"/>
    </row>
    <row r="736462" spans="4:4">
      <c r="D736462" s="571"/>
    </row>
    <row r="736463" spans="4:4">
      <c r="D736463" s="571"/>
    </row>
    <row r="736464" spans="4:4">
      <c r="D736464" s="571"/>
    </row>
    <row r="736465" spans="4:4">
      <c r="D736465" s="571"/>
    </row>
    <row r="736466" spans="4:4">
      <c r="D736466" s="571"/>
    </row>
    <row r="736467" spans="4:4">
      <c r="D736467" s="571"/>
    </row>
    <row r="736468" spans="4:4">
      <c r="D736468" s="571"/>
    </row>
    <row r="736469" spans="4:4">
      <c r="D736469" s="571"/>
    </row>
    <row r="736470" spans="4:4">
      <c r="D736470" s="571"/>
    </row>
    <row r="736471" spans="4:4">
      <c r="D736471" s="571"/>
    </row>
    <row r="736472" spans="4:4">
      <c r="D736472" s="571"/>
    </row>
    <row r="736473" spans="4:4">
      <c r="D736473" s="571"/>
    </row>
    <row r="736474" spans="4:4">
      <c r="D736474" s="571"/>
    </row>
    <row r="736475" spans="4:4">
      <c r="D736475" s="571"/>
    </row>
    <row r="736476" spans="4:4">
      <c r="D736476" s="571"/>
    </row>
    <row r="736477" spans="4:4">
      <c r="D736477" s="571"/>
    </row>
    <row r="736478" spans="4:4">
      <c r="D736478" s="571"/>
    </row>
    <row r="736479" spans="4:4">
      <c r="D736479" s="571"/>
    </row>
    <row r="736480" spans="4:4">
      <c r="D736480" s="571"/>
    </row>
    <row r="736481" spans="4:4">
      <c r="D736481" s="571"/>
    </row>
    <row r="736482" spans="4:4">
      <c r="D736482" s="571"/>
    </row>
    <row r="736483" spans="4:4">
      <c r="D736483" s="571"/>
    </row>
    <row r="736484" spans="4:4">
      <c r="D736484" s="571"/>
    </row>
    <row r="736485" spans="4:4">
      <c r="D736485" s="571"/>
    </row>
    <row r="736486" spans="4:4">
      <c r="D736486" s="571"/>
    </row>
    <row r="736487" spans="4:4">
      <c r="D736487" s="571"/>
    </row>
    <row r="736488" spans="4:4">
      <c r="D736488" s="571"/>
    </row>
    <row r="736489" spans="4:4">
      <c r="D736489" s="571"/>
    </row>
    <row r="736490" spans="4:4">
      <c r="D736490" s="571"/>
    </row>
    <row r="736491" spans="4:4">
      <c r="D736491" s="571"/>
    </row>
    <row r="736492" spans="4:4">
      <c r="D736492" s="571"/>
    </row>
    <row r="736493" spans="4:4">
      <c r="D736493" s="571"/>
    </row>
    <row r="736494" spans="4:4">
      <c r="D736494" s="571"/>
    </row>
    <row r="736495" spans="4:4">
      <c r="D736495" s="571"/>
    </row>
    <row r="736496" spans="4:4">
      <c r="D736496" s="571"/>
    </row>
    <row r="736497" spans="4:4">
      <c r="D736497" s="571"/>
    </row>
    <row r="736498" spans="4:4">
      <c r="D736498" s="571"/>
    </row>
    <row r="736499" spans="4:4">
      <c r="D736499" s="571"/>
    </row>
    <row r="736500" spans="4:4">
      <c r="D736500" s="571"/>
    </row>
    <row r="736501" spans="4:4">
      <c r="D736501" s="571"/>
    </row>
    <row r="736502" spans="4:4">
      <c r="D736502" s="571"/>
    </row>
    <row r="736503" spans="4:4">
      <c r="D736503" s="571"/>
    </row>
    <row r="736504" spans="4:4">
      <c r="D736504" s="571"/>
    </row>
    <row r="736505" spans="4:4">
      <c r="D736505" s="571"/>
    </row>
    <row r="736506" spans="4:4">
      <c r="D736506" s="571"/>
    </row>
    <row r="736507" spans="4:4">
      <c r="D736507" s="571"/>
    </row>
    <row r="736508" spans="4:4">
      <c r="D736508" s="571"/>
    </row>
    <row r="736509" spans="4:4">
      <c r="D736509" s="571"/>
    </row>
    <row r="736510" spans="4:4">
      <c r="D736510" s="571"/>
    </row>
    <row r="736511" spans="4:4">
      <c r="D736511" s="571"/>
    </row>
    <row r="736512" spans="4:4">
      <c r="D736512" s="571"/>
    </row>
    <row r="736513" spans="4:4">
      <c r="D736513" s="571"/>
    </row>
    <row r="736514" spans="4:4">
      <c r="D736514" s="571"/>
    </row>
    <row r="736515" spans="4:4">
      <c r="D736515" s="571"/>
    </row>
    <row r="736516" spans="4:4">
      <c r="D736516" s="571"/>
    </row>
    <row r="736517" spans="4:4">
      <c r="D736517" s="571"/>
    </row>
    <row r="736518" spans="4:4">
      <c r="D736518" s="571"/>
    </row>
    <row r="736519" spans="4:4">
      <c r="D736519" s="571"/>
    </row>
    <row r="736520" spans="4:4">
      <c r="D736520" s="571"/>
    </row>
    <row r="736521" spans="4:4">
      <c r="D736521" s="571"/>
    </row>
    <row r="736522" spans="4:4">
      <c r="D736522" s="571"/>
    </row>
    <row r="736523" spans="4:4">
      <c r="D736523" s="571"/>
    </row>
    <row r="736524" spans="4:4">
      <c r="D736524" s="571"/>
    </row>
    <row r="736525" spans="4:4">
      <c r="D736525" s="571"/>
    </row>
    <row r="736526" spans="4:4">
      <c r="D736526" s="571"/>
    </row>
    <row r="736527" spans="4:4">
      <c r="D736527" s="571"/>
    </row>
    <row r="736528" spans="4:4">
      <c r="D736528" s="571"/>
    </row>
    <row r="736529" spans="4:4">
      <c r="D736529" s="571"/>
    </row>
    <row r="736530" spans="4:4">
      <c r="D736530" s="571"/>
    </row>
    <row r="736531" spans="4:4">
      <c r="D736531" s="571"/>
    </row>
    <row r="736532" spans="4:4">
      <c r="D736532" s="571"/>
    </row>
    <row r="736533" spans="4:4">
      <c r="D736533" s="571"/>
    </row>
    <row r="736534" spans="4:4">
      <c r="D736534" s="571"/>
    </row>
    <row r="736535" spans="4:4">
      <c r="D736535" s="571"/>
    </row>
    <row r="736536" spans="4:4">
      <c r="D736536" s="571"/>
    </row>
    <row r="736537" spans="4:4">
      <c r="D736537" s="571"/>
    </row>
    <row r="736538" spans="4:4">
      <c r="D736538" s="571"/>
    </row>
    <row r="736539" spans="4:4">
      <c r="D736539" s="571"/>
    </row>
    <row r="736540" spans="4:4">
      <c r="D736540" s="571"/>
    </row>
    <row r="736541" spans="4:4">
      <c r="D736541" s="571"/>
    </row>
    <row r="736542" spans="4:4">
      <c r="D736542" s="571"/>
    </row>
    <row r="736543" spans="4:4">
      <c r="D736543" s="571"/>
    </row>
    <row r="736544" spans="4:4">
      <c r="D736544" s="571"/>
    </row>
    <row r="736545" spans="4:4">
      <c r="D736545" s="571"/>
    </row>
    <row r="736546" spans="4:4">
      <c r="D736546" s="571"/>
    </row>
    <row r="736547" spans="4:4">
      <c r="D736547" s="571"/>
    </row>
    <row r="736548" spans="4:4">
      <c r="D736548" s="571"/>
    </row>
    <row r="736549" spans="4:4">
      <c r="D736549" s="571"/>
    </row>
    <row r="736550" spans="4:4">
      <c r="D736550" s="571"/>
    </row>
    <row r="736551" spans="4:4">
      <c r="D736551" s="571"/>
    </row>
    <row r="736552" spans="4:4">
      <c r="D736552" s="571"/>
    </row>
    <row r="736553" spans="4:4">
      <c r="D736553" s="571"/>
    </row>
    <row r="736554" spans="4:4">
      <c r="D736554" s="571"/>
    </row>
    <row r="736555" spans="4:4">
      <c r="D736555" s="571"/>
    </row>
    <row r="736556" spans="4:4">
      <c r="D736556" s="571"/>
    </row>
    <row r="736557" spans="4:4">
      <c r="D736557" s="571"/>
    </row>
    <row r="736558" spans="4:4">
      <c r="D736558" s="571"/>
    </row>
    <row r="736559" spans="4:4">
      <c r="D736559" s="571"/>
    </row>
    <row r="736560" spans="4:4">
      <c r="D736560" s="571"/>
    </row>
    <row r="736561" spans="4:4">
      <c r="D736561" s="571"/>
    </row>
    <row r="736562" spans="4:4">
      <c r="D736562" s="571"/>
    </row>
    <row r="736563" spans="4:4">
      <c r="D736563" s="571"/>
    </row>
    <row r="736564" spans="4:4">
      <c r="D736564" s="571"/>
    </row>
    <row r="736565" spans="4:4">
      <c r="D736565" s="571"/>
    </row>
    <row r="736566" spans="4:4">
      <c r="D736566" s="571"/>
    </row>
    <row r="736567" spans="4:4">
      <c r="D736567" s="571"/>
    </row>
    <row r="736568" spans="4:4">
      <c r="D736568" s="571"/>
    </row>
    <row r="736569" spans="4:4">
      <c r="D736569" s="571"/>
    </row>
    <row r="736570" spans="4:4">
      <c r="D736570" s="571"/>
    </row>
    <row r="736571" spans="4:4">
      <c r="D736571" s="571"/>
    </row>
    <row r="736572" spans="4:4">
      <c r="D736572" s="571"/>
    </row>
    <row r="736573" spans="4:4">
      <c r="D736573" s="571"/>
    </row>
    <row r="736574" spans="4:4">
      <c r="D736574" s="571"/>
    </row>
    <row r="736575" spans="4:4">
      <c r="D736575" s="571"/>
    </row>
    <row r="736576" spans="4:4">
      <c r="D736576" s="571"/>
    </row>
    <row r="736577" spans="4:4">
      <c r="D736577" s="571"/>
    </row>
    <row r="736578" spans="4:4">
      <c r="D736578" s="571"/>
    </row>
    <row r="736579" spans="4:4">
      <c r="D736579" s="571"/>
    </row>
    <row r="736580" spans="4:4">
      <c r="D736580" s="571"/>
    </row>
    <row r="736581" spans="4:4">
      <c r="D736581" s="571"/>
    </row>
    <row r="736582" spans="4:4">
      <c r="D736582" s="571"/>
    </row>
    <row r="736583" spans="4:4">
      <c r="D736583" s="571"/>
    </row>
    <row r="736584" spans="4:4">
      <c r="D736584" s="571"/>
    </row>
    <row r="736585" spans="4:4">
      <c r="D736585" s="571"/>
    </row>
    <row r="736586" spans="4:4">
      <c r="D736586" s="571"/>
    </row>
    <row r="736587" spans="4:4">
      <c r="D736587" s="571"/>
    </row>
    <row r="736588" spans="4:4">
      <c r="D736588" s="571"/>
    </row>
    <row r="736589" spans="4:4">
      <c r="D736589" s="571"/>
    </row>
    <row r="736590" spans="4:4">
      <c r="D736590" s="571"/>
    </row>
    <row r="736591" spans="4:4">
      <c r="D736591" s="571"/>
    </row>
    <row r="736592" spans="4:4">
      <c r="D736592" s="571"/>
    </row>
    <row r="736593" spans="4:4">
      <c r="D736593" s="571"/>
    </row>
    <row r="736594" spans="4:4">
      <c r="D736594" s="571"/>
    </row>
    <row r="736595" spans="4:4">
      <c r="D736595" s="571"/>
    </row>
    <row r="736596" spans="4:4">
      <c r="D736596" s="571"/>
    </row>
    <row r="736597" spans="4:4">
      <c r="D736597" s="571"/>
    </row>
    <row r="736598" spans="4:4">
      <c r="D736598" s="571"/>
    </row>
    <row r="736599" spans="4:4">
      <c r="D736599" s="571"/>
    </row>
    <row r="736600" spans="4:4">
      <c r="D736600" s="571"/>
    </row>
    <row r="736601" spans="4:4">
      <c r="D736601" s="571"/>
    </row>
    <row r="736602" spans="4:4">
      <c r="D736602" s="571"/>
    </row>
    <row r="736603" spans="4:4">
      <c r="D736603" s="571"/>
    </row>
    <row r="736604" spans="4:4">
      <c r="D736604" s="571"/>
    </row>
    <row r="736605" spans="4:4">
      <c r="D736605" s="571"/>
    </row>
    <row r="736606" spans="4:4">
      <c r="D736606" s="571"/>
    </row>
    <row r="736607" spans="4:4">
      <c r="D736607" s="571"/>
    </row>
    <row r="736608" spans="4:4">
      <c r="D736608" s="571"/>
    </row>
    <row r="736609" spans="4:4">
      <c r="D736609" s="571"/>
    </row>
    <row r="736610" spans="4:4">
      <c r="D736610" s="571"/>
    </row>
    <row r="736611" spans="4:4">
      <c r="D736611" s="571"/>
    </row>
    <row r="736612" spans="4:4">
      <c r="D736612" s="571"/>
    </row>
    <row r="736613" spans="4:4">
      <c r="D736613" s="571"/>
    </row>
    <row r="736614" spans="4:4">
      <c r="D736614" s="571"/>
    </row>
    <row r="736615" spans="4:4">
      <c r="D736615" s="571"/>
    </row>
    <row r="736616" spans="4:4">
      <c r="D736616" s="571"/>
    </row>
    <row r="736617" spans="4:4">
      <c r="D736617" s="571"/>
    </row>
    <row r="736618" spans="4:4">
      <c r="D736618" s="571"/>
    </row>
    <row r="736619" spans="4:4">
      <c r="D736619" s="571"/>
    </row>
    <row r="736620" spans="4:4">
      <c r="D736620" s="571"/>
    </row>
    <row r="736621" spans="4:4">
      <c r="D736621" s="571"/>
    </row>
    <row r="736622" spans="4:4">
      <c r="D736622" s="571"/>
    </row>
    <row r="736623" spans="4:4">
      <c r="D736623" s="571"/>
    </row>
    <row r="736624" spans="4:4">
      <c r="D736624" s="571"/>
    </row>
    <row r="736625" spans="4:4">
      <c r="D736625" s="571"/>
    </row>
    <row r="736626" spans="4:4">
      <c r="D736626" s="571"/>
    </row>
    <row r="736627" spans="4:4">
      <c r="D736627" s="571"/>
    </row>
    <row r="736628" spans="4:4">
      <c r="D736628" s="571"/>
    </row>
    <row r="736629" spans="4:4">
      <c r="D736629" s="571"/>
    </row>
    <row r="736630" spans="4:4">
      <c r="D736630" s="571"/>
    </row>
    <row r="736631" spans="4:4">
      <c r="D736631" s="571"/>
    </row>
    <row r="736632" spans="4:4">
      <c r="D736632" s="571"/>
    </row>
    <row r="736633" spans="4:4">
      <c r="D736633" s="571"/>
    </row>
    <row r="736634" spans="4:4">
      <c r="D736634" s="571"/>
    </row>
    <row r="736635" spans="4:4">
      <c r="D736635" s="571"/>
    </row>
    <row r="736636" spans="4:4">
      <c r="D736636" s="571"/>
    </row>
    <row r="736637" spans="4:4">
      <c r="D736637" s="571"/>
    </row>
    <row r="736638" spans="4:4">
      <c r="D736638" s="571"/>
    </row>
    <row r="736639" spans="4:4">
      <c r="D736639" s="571"/>
    </row>
    <row r="736640" spans="4:4">
      <c r="D736640" s="571"/>
    </row>
    <row r="736641" spans="4:4">
      <c r="D736641" s="571"/>
    </row>
    <row r="736642" spans="4:4">
      <c r="D736642" s="571"/>
    </row>
    <row r="736643" spans="4:4">
      <c r="D736643" s="571"/>
    </row>
    <row r="736644" spans="4:4">
      <c r="D736644" s="571"/>
    </row>
    <row r="736645" spans="4:4">
      <c r="D736645" s="571"/>
    </row>
    <row r="736646" spans="4:4">
      <c r="D736646" s="571"/>
    </row>
    <row r="736647" spans="4:4">
      <c r="D736647" s="571"/>
    </row>
    <row r="736648" spans="4:4">
      <c r="D736648" s="571"/>
    </row>
    <row r="736649" spans="4:4">
      <c r="D736649" s="571"/>
    </row>
    <row r="736650" spans="4:4">
      <c r="D736650" s="571"/>
    </row>
    <row r="736651" spans="4:4">
      <c r="D736651" s="571"/>
    </row>
    <row r="736652" spans="4:4">
      <c r="D736652" s="571"/>
    </row>
    <row r="736653" spans="4:4">
      <c r="D736653" s="571"/>
    </row>
    <row r="736654" spans="4:4">
      <c r="D736654" s="571"/>
    </row>
    <row r="736655" spans="4:4">
      <c r="D736655" s="571"/>
    </row>
    <row r="736656" spans="4:4">
      <c r="D736656" s="571"/>
    </row>
    <row r="736657" spans="4:4">
      <c r="D736657" s="571"/>
    </row>
    <row r="736658" spans="4:4">
      <c r="D736658" s="571"/>
    </row>
    <row r="736659" spans="4:4">
      <c r="D736659" s="571"/>
    </row>
    <row r="736660" spans="4:4">
      <c r="D736660" s="571"/>
    </row>
    <row r="736661" spans="4:4">
      <c r="D736661" s="571"/>
    </row>
    <row r="736662" spans="4:4">
      <c r="D736662" s="571"/>
    </row>
    <row r="736663" spans="4:4">
      <c r="D736663" s="571"/>
    </row>
    <row r="736664" spans="4:4">
      <c r="D736664" s="571"/>
    </row>
    <row r="736665" spans="4:4">
      <c r="D736665" s="571"/>
    </row>
    <row r="736666" spans="4:4">
      <c r="D736666" s="571"/>
    </row>
    <row r="736667" spans="4:4">
      <c r="D736667" s="571"/>
    </row>
    <row r="736668" spans="4:4">
      <c r="D736668" s="571"/>
    </row>
    <row r="736669" spans="4:4">
      <c r="D736669" s="571"/>
    </row>
    <row r="736670" spans="4:4">
      <c r="D736670" s="571"/>
    </row>
    <row r="736671" spans="4:4">
      <c r="D736671" s="571"/>
    </row>
    <row r="736672" spans="4:4">
      <c r="D736672" s="571"/>
    </row>
    <row r="736673" spans="4:4">
      <c r="D736673" s="571"/>
    </row>
    <row r="736674" spans="4:4">
      <c r="D736674" s="571"/>
    </row>
    <row r="736675" spans="4:4">
      <c r="D736675" s="571"/>
    </row>
    <row r="736676" spans="4:4">
      <c r="D736676" s="571"/>
    </row>
    <row r="736677" spans="4:4">
      <c r="D736677" s="571"/>
    </row>
    <row r="736678" spans="4:4">
      <c r="D736678" s="571"/>
    </row>
    <row r="736679" spans="4:4">
      <c r="D736679" s="571"/>
    </row>
    <row r="736680" spans="4:4">
      <c r="D736680" s="571"/>
    </row>
    <row r="736681" spans="4:4">
      <c r="D736681" s="571"/>
    </row>
    <row r="736682" spans="4:4">
      <c r="D736682" s="571"/>
    </row>
    <row r="736683" spans="4:4">
      <c r="D736683" s="571"/>
    </row>
    <row r="736684" spans="4:4">
      <c r="D736684" s="571"/>
    </row>
    <row r="736685" spans="4:4">
      <c r="D736685" s="571"/>
    </row>
    <row r="736686" spans="4:4">
      <c r="D736686" s="571"/>
    </row>
    <row r="736687" spans="4:4">
      <c r="D736687" s="571"/>
    </row>
    <row r="736688" spans="4:4">
      <c r="D736688" s="571"/>
    </row>
    <row r="736689" spans="4:4">
      <c r="D736689" s="571"/>
    </row>
    <row r="736690" spans="4:4">
      <c r="D736690" s="571"/>
    </row>
    <row r="736691" spans="4:4">
      <c r="D736691" s="571"/>
    </row>
    <row r="736692" spans="4:4">
      <c r="D736692" s="571"/>
    </row>
    <row r="736693" spans="4:4">
      <c r="D736693" s="571"/>
    </row>
    <row r="736694" spans="4:4">
      <c r="D736694" s="571"/>
    </row>
    <row r="736695" spans="4:4">
      <c r="D736695" s="571"/>
    </row>
    <row r="736696" spans="4:4">
      <c r="D736696" s="571"/>
    </row>
    <row r="736697" spans="4:4">
      <c r="D736697" s="571"/>
    </row>
    <row r="736698" spans="4:4">
      <c r="D736698" s="571"/>
    </row>
    <row r="736699" spans="4:4">
      <c r="D736699" s="571"/>
    </row>
    <row r="736700" spans="4:4">
      <c r="D736700" s="571"/>
    </row>
    <row r="736701" spans="4:4">
      <c r="D736701" s="571"/>
    </row>
    <row r="736702" spans="4:4">
      <c r="D736702" s="571"/>
    </row>
    <row r="736703" spans="4:4">
      <c r="D736703" s="571"/>
    </row>
    <row r="736704" spans="4:4">
      <c r="D736704" s="571"/>
    </row>
    <row r="736705" spans="4:4">
      <c r="D736705" s="571"/>
    </row>
    <row r="736706" spans="4:4">
      <c r="D736706" s="571"/>
    </row>
    <row r="736707" spans="4:4">
      <c r="D736707" s="571"/>
    </row>
    <row r="736708" spans="4:4">
      <c r="D736708" s="571"/>
    </row>
    <row r="736709" spans="4:4">
      <c r="D736709" s="571"/>
    </row>
    <row r="736710" spans="4:4">
      <c r="D736710" s="571"/>
    </row>
    <row r="736711" spans="4:4">
      <c r="D736711" s="571"/>
    </row>
    <row r="736712" spans="4:4">
      <c r="D736712" s="571"/>
    </row>
    <row r="736713" spans="4:4">
      <c r="D736713" s="571"/>
    </row>
    <row r="736714" spans="4:4">
      <c r="D736714" s="571"/>
    </row>
    <row r="736715" spans="4:4">
      <c r="D736715" s="571"/>
    </row>
    <row r="736716" spans="4:4">
      <c r="D736716" s="571"/>
    </row>
    <row r="736717" spans="4:4">
      <c r="D736717" s="571"/>
    </row>
    <row r="736718" spans="4:4">
      <c r="D736718" s="571"/>
    </row>
    <row r="736719" spans="4:4">
      <c r="D736719" s="571"/>
    </row>
    <row r="736720" spans="4:4">
      <c r="D736720" s="571"/>
    </row>
    <row r="736721" spans="4:4">
      <c r="D736721" s="571"/>
    </row>
    <row r="736722" spans="4:4">
      <c r="D736722" s="571"/>
    </row>
    <row r="736723" spans="4:4">
      <c r="D736723" s="571"/>
    </row>
    <row r="736724" spans="4:4">
      <c r="D736724" s="571"/>
    </row>
    <row r="736725" spans="4:4">
      <c r="D736725" s="571"/>
    </row>
    <row r="736726" spans="4:4">
      <c r="D736726" s="571"/>
    </row>
    <row r="736727" spans="4:4">
      <c r="D736727" s="571"/>
    </row>
    <row r="736728" spans="4:4">
      <c r="D736728" s="571"/>
    </row>
    <row r="736729" spans="4:4">
      <c r="D736729" s="571"/>
    </row>
    <row r="736730" spans="4:4">
      <c r="D736730" s="571"/>
    </row>
    <row r="736731" spans="4:4">
      <c r="D736731" s="571"/>
    </row>
    <row r="736732" spans="4:4">
      <c r="D736732" s="571"/>
    </row>
    <row r="736733" spans="4:4">
      <c r="D736733" s="571"/>
    </row>
    <row r="736734" spans="4:4">
      <c r="D736734" s="571"/>
    </row>
    <row r="736735" spans="4:4">
      <c r="D736735" s="571"/>
    </row>
    <row r="736736" spans="4:4">
      <c r="D736736" s="571"/>
    </row>
    <row r="736737" spans="4:4">
      <c r="D736737" s="571"/>
    </row>
    <row r="736738" spans="4:4">
      <c r="D736738" s="571"/>
    </row>
    <row r="736739" spans="4:4">
      <c r="D736739" s="571"/>
    </row>
    <row r="736740" spans="4:4">
      <c r="D736740" s="571"/>
    </row>
    <row r="736741" spans="4:4">
      <c r="D736741" s="571"/>
    </row>
    <row r="736742" spans="4:4">
      <c r="D736742" s="571"/>
    </row>
    <row r="736743" spans="4:4">
      <c r="D736743" s="571"/>
    </row>
    <row r="736744" spans="4:4">
      <c r="D736744" s="571"/>
    </row>
    <row r="736745" spans="4:4">
      <c r="D736745" s="571"/>
    </row>
    <row r="736746" spans="4:4">
      <c r="D736746" s="571"/>
    </row>
    <row r="736747" spans="4:4">
      <c r="D736747" s="571"/>
    </row>
    <row r="736748" spans="4:4">
      <c r="D736748" s="571"/>
    </row>
    <row r="736749" spans="4:4">
      <c r="D736749" s="571"/>
    </row>
    <row r="736750" spans="4:4">
      <c r="D736750" s="571"/>
    </row>
    <row r="736751" spans="4:4">
      <c r="D736751" s="571"/>
    </row>
    <row r="736752" spans="4:4">
      <c r="D736752" s="571"/>
    </row>
    <row r="736753" spans="4:4">
      <c r="D736753" s="571"/>
    </row>
    <row r="736754" spans="4:4">
      <c r="D736754" s="571"/>
    </row>
    <row r="736755" spans="4:4">
      <c r="D736755" s="571"/>
    </row>
    <row r="736756" spans="4:4">
      <c r="D736756" s="571"/>
    </row>
    <row r="736757" spans="4:4">
      <c r="D736757" s="571"/>
    </row>
    <row r="736758" spans="4:4">
      <c r="D736758" s="571"/>
    </row>
    <row r="736759" spans="4:4">
      <c r="D736759" s="571"/>
    </row>
    <row r="736760" spans="4:4">
      <c r="D736760" s="571"/>
    </row>
    <row r="736761" spans="4:4">
      <c r="D736761" s="571"/>
    </row>
    <row r="736762" spans="4:4">
      <c r="D736762" s="571"/>
    </row>
    <row r="736763" spans="4:4">
      <c r="D736763" s="571"/>
    </row>
    <row r="736764" spans="4:4">
      <c r="D736764" s="571"/>
    </row>
    <row r="736765" spans="4:4">
      <c r="D736765" s="571"/>
    </row>
    <row r="736766" spans="4:4">
      <c r="D736766" s="571"/>
    </row>
    <row r="736767" spans="4:4">
      <c r="D736767" s="571"/>
    </row>
    <row r="736768" spans="4:4">
      <c r="D736768" s="571"/>
    </row>
    <row r="736769" spans="4:4">
      <c r="D736769" s="571"/>
    </row>
    <row r="736770" spans="4:4">
      <c r="D736770" s="571"/>
    </row>
    <row r="736771" spans="4:4">
      <c r="D736771" s="571"/>
    </row>
    <row r="736772" spans="4:4">
      <c r="D736772" s="571"/>
    </row>
    <row r="736773" spans="4:4">
      <c r="D736773" s="571"/>
    </row>
    <row r="736774" spans="4:4">
      <c r="D736774" s="571"/>
    </row>
    <row r="736775" spans="4:4">
      <c r="D736775" s="571"/>
    </row>
    <row r="736776" spans="4:4">
      <c r="D736776" s="571"/>
    </row>
    <row r="736777" spans="4:4">
      <c r="D736777" s="571"/>
    </row>
    <row r="736778" spans="4:4">
      <c r="D736778" s="571"/>
    </row>
    <row r="736779" spans="4:4">
      <c r="D736779" s="571"/>
    </row>
    <row r="736780" spans="4:4">
      <c r="D736780" s="571"/>
    </row>
    <row r="736781" spans="4:4">
      <c r="D736781" s="571"/>
    </row>
    <row r="736782" spans="4:4">
      <c r="D736782" s="571"/>
    </row>
    <row r="736783" spans="4:4">
      <c r="D736783" s="571"/>
    </row>
    <row r="736784" spans="4:4">
      <c r="D736784" s="571"/>
    </row>
    <row r="736785" spans="4:4">
      <c r="D736785" s="571"/>
    </row>
    <row r="736786" spans="4:4">
      <c r="D736786" s="571"/>
    </row>
    <row r="736787" spans="4:4">
      <c r="D736787" s="571"/>
    </row>
    <row r="736788" spans="4:4">
      <c r="D736788" s="571"/>
    </row>
    <row r="736789" spans="4:4">
      <c r="D736789" s="571"/>
    </row>
    <row r="736790" spans="4:4">
      <c r="D736790" s="571"/>
    </row>
    <row r="736791" spans="4:4">
      <c r="D736791" s="571"/>
    </row>
    <row r="736792" spans="4:4">
      <c r="D736792" s="571"/>
    </row>
    <row r="736793" spans="4:4">
      <c r="D736793" s="571"/>
    </row>
    <row r="736794" spans="4:4">
      <c r="D736794" s="571"/>
    </row>
    <row r="736795" spans="4:4">
      <c r="D736795" s="571"/>
    </row>
    <row r="736796" spans="4:4">
      <c r="D736796" s="571"/>
    </row>
    <row r="736797" spans="4:4">
      <c r="D736797" s="571"/>
    </row>
    <row r="736798" spans="4:4">
      <c r="D736798" s="571"/>
    </row>
    <row r="736799" spans="4:4">
      <c r="D736799" s="571"/>
    </row>
    <row r="736800" spans="4:4">
      <c r="D736800" s="571"/>
    </row>
    <row r="736801" spans="4:4">
      <c r="D736801" s="571"/>
    </row>
    <row r="736802" spans="4:4">
      <c r="D736802" s="571"/>
    </row>
    <row r="736803" spans="4:4">
      <c r="D736803" s="571"/>
    </row>
    <row r="736804" spans="4:4">
      <c r="D736804" s="571"/>
    </row>
    <row r="736805" spans="4:4">
      <c r="D736805" s="571"/>
    </row>
    <row r="736806" spans="4:4">
      <c r="D736806" s="571"/>
    </row>
    <row r="736807" spans="4:4">
      <c r="D736807" s="571"/>
    </row>
    <row r="736808" spans="4:4">
      <c r="D736808" s="571"/>
    </row>
    <row r="736809" spans="4:4">
      <c r="D736809" s="571"/>
    </row>
    <row r="736810" spans="4:4">
      <c r="D736810" s="571"/>
    </row>
    <row r="736811" spans="4:4">
      <c r="D736811" s="571"/>
    </row>
    <row r="736812" spans="4:4">
      <c r="D736812" s="571"/>
    </row>
    <row r="736813" spans="4:4">
      <c r="D736813" s="571"/>
    </row>
    <row r="736814" spans="4:4">
      <c r="D736814" s="571"/>
    </row>
    <row r="736815" spans="4:4">
      <c r="D736815" s="571"/>
    </row>
    <row r="736816" spans="4:4">
      <c r="D736816" s="571"/>
    </row>
    <row r="736817" spans="4:4">
      <c r="D736817" s="571"/>
    </row>
    <row r="736818" spans="4:4">
      <c r="D736818" s="571"/>
    </row>
    <row r="736819" spans="4:4">
      <c r="D736819" s="571"/>
    </row>
    <row r="736820" spans="4:4">
      <c r="D736820" s="571"/>
    </row>
    <row r="736821" spans="4:4">
      <c r="D736821" s="571"/>
    </row>
    <row r="736822" spans="4:4">
      <c r="D736822" s="571"/>
    </row>
    <row r="736823" spans="4:4">
      <c r="D736823" s="571"/>
    </row>
    <row r="736824" spans="4:4">
      <c r="D736824" s="571"/>
    </row>
    <row r="736825" spans="4:4">
      <c r="D736825" s="571"/>
    </row>
    <row r="736826" spans="4:4">
      <c r="D736826" s="571"/>
    </row>
    <row r="736827" spans="4:4">
      <c r="D736827" s="571"/>
    </row>
    <row r="736828" spans="4:4">
      <c r="D736828" s="571"/>
    </row>
    <row r="736829" spans="4:4">
      <c r="D736829" s="571"/>
    </row>
    <row r="736830" spans="4:4">
      <c r="D736830" s="571"/>
    </row>
    <row r="736831" spans="4:4">
      <c r="D736831" s="571"/>
    </row>
    <row r="736832" spans="4:4">
      <c r="D736832" s="571"/>
    </row>
    <row r="736833" spans="4:4">
      <c r="D736833" s="571"/>
    </row>
    <row r="736834" spans="4:4">
      <c r="D736834" s="571"/>
    </row>
    <row r="736835" spans="4:4">
      <c r="D736835" s="571"/>
    </row>
    <row r="736836" spans="4:4">
      <c r="D736836" s="571"/>
    </row>
    <row r="736837" spans="4:4">
      <c r="D736837" s="571"/>
    </row>
    <row r="736838" spans="4:4">
      <c r="D736838" s="571"/>
    </row>
    <row r="736839" spans="4:4">
      <c r="D736839" s="571"/>
    </row>
    <row r="736840" spans="4:4">
      <c r="D736840" s="571"/>
    </row>
    <row r="736841" spans="4:4">
      <c r="D736841" s="571"/>
    </row>
    <row r="736842" spans="4:4">
      <c r="D736842" s="571"/>
    </row>
    <row r="736843" spans="4:4">
      <c r="D736843" s="571"/>
    </row>
    <row r="736844" spans="4:4">
      <c r="D736844" s="571"/>
    </row>
    <row r="736845" spans="4:4">
      <c r="D736845" s="571"/>
    </row>
    <row r="736846" spans="4:4">
      <c r="D736846" s="571"/>
    </row>
    <row r="736847" spans="4:4">
      <c r="D736847" s="571"/>
    </row>
    <row r="736848" spans="4:4">
      <c r="D736848" s="571"/>
    </row>
    <row r="736849" spans="4:4">
      <c r="D736849" s="571"/>
    </row>
    <row r="736850" spans="4:4">
      <c r="D736850" s="571"/>
    </row>
    <row r="736851" spans="4:4">
      <c r="D736851" s="571"/>
    </row>
    <row r="736852" spans="4:4">
      <c r="D736852" s="571"/>
    </row>
    <row r="736853" spans="4:4">
      <c r="D736853" s="571"/>
    </row>
    <row r="736854" spans="4:4">
      <c r="D736854" s="571"/>
    </row>
    <row r="736855" spans="4:4">
      <c r="D736855" s="571"/>
    </row>
    <row r="736856" spans="4:4">
      <c r="D736856" s="571"/>
    </row>
    <row r="736857" spans="4:4">
      <c r="D736857" s="571"/>
    </row>
    <row r="736858" spans="4:4">
      <c r="D736858" s="571"/>
    </row>
    <row r="736859" spans="4:4">
      <c r="D736859" s="571"/>
    </row>
    <row r="736860" spans="4:4">
      <c r="D736860" s="571"/>
    </row>
    <row r="736861" spans="4:4">
      <c r="D736861" s="571"/>
    </row>
    <row r="736862" spans="4:4">
      <c r="D736862" s="571"/>
    </row>
    <row r="736863" spans="4:4">
      <c r="D736863" s="571"/>
    </row>
    <row r="736864" spans="4:4">
      <c r="D736864" s="571"/>
    </row>
    <row r="736865" spans="4:4">
      <c r="D736865" s="571"/>
    </row>
    <row r="736866" spans="4:4">
      <c r="D736866" s="571"/>
    </row>
    <row r="736867" spans="4:4">
      <c r="D736867" s="571"/>
    </row>
    <row r="736868" spans="4:4">
      <c r="D736868" s="571"/>
    </row>
    <row r="736869" spans="4:4">
      <c r="D736869" s="571"/>
    </row>
    <row r="736870" spans="4:4">
      <c r="D736870" s="571"/>
    </row>
    <row r="736871" spans="4:4">
      <c r="D736871" s="571"/>
    </row>
    <row r="736872" spans="4:4">
      <c r="D736872" s="571"/>
    </row>
    <row r="736873" spans="4:4">
      <c r="D736873" s="571"/>
    </row>
    <row r="736874" spans="4:4">
      <c r="D736874" s="571"/>
    </row>
    <row r="736875" spans="4:4">
      <c r="D736875" s="571"/>
    </row>
    <row r="736876" spans="4:4">
      <c r="D736876" s="571"/>
    </row>
    <row r="736877" spans="4:4">
      <c r="D736877" s="571"/>
    </row>
    <row r="736878" spans="4:4">
      <c r="D736878" s="571"/>
    </row>
    <row r="736879" spans="4:4">
      <c r="D736879" s="571"/>
    </row>
    <row r="736880" spans="4:4">
      <c r="D736880" s="571"/>
    </row>
    <row r="736881" spans="4:4">
      <c r="D736881" s="571"/>
    </row>
    <row r="736882" spans="4:4">
      <c r="D736882" s="571"/>
    </row>
    <row r="736883" spans="4:4">
      <c r="D736883" s="571"/>
    </row>
    <row r="736884" spans="4:4">
      <c r="D736884" s="571"/>
    </row>
    <row r="736885" spans="4:4">
      <c r="D736885" s="571"/>
    </row>
    <row r="736886" spans="4:4">
      <c r="D736886" s="571"/>
    </row>
    <row r="736887" spans="4:4">
      <c r="D736887" s="571"/>
    </row>
    <row r="736888" spans="4:4">
      <c r="D736888" s="571"/>
    </row>
    <row r="736889" spans="4:4">
      <c r="D736889" s="571"/>
    </row>
    <row r="736890" spans="4:4">
      <c r="D736890" s="571"/>
    </row>
    <row r="736891" spans="4:4">
      <c r="D736891" s="571"/>
    </row>
    <row r="736892" spans="4:4">
      <c r="D736892" s="571"/>
    </row>
    <row r="736893" spans="4:4">
      <c r="D736893" s="571"/>
    </row>
    <row r="736894" spans="4:4">
      <c r="D736894" s="571"/>
    </row>
    <row r="736895" spans="4:4">
      <c r="D736895" s="571"/>
    </row>
    <row r="736896" spans="4:4">
      <c r="D736896" s="571"/>
    </row>
    <row r="736897" spans="4:4">
      <c r="D736897" s="571"/>
    </row>
    <row r="736898" spans="4:4">
      <c r="D736898" s="571"/>
    </row>
    <row r="736899" spans="4:4">
      <c r="D736899" s="571"/>
    </row>
    <row r="736900" spans="4:4">
      <c r="D736900" s="571"/>
    </row>
    <row r="736901" spans="4:4">
      <c r="D736901" s="571"/>
    </row>
    <row r="736902" spans="4:4">
      <c r="D736902" s="571"/>
    </row>
    <row r="736903" spans="4:4">
      <c r="D736903" s="571"/>
    </row>
    <row r="736904" spans="4:4">
      <c r="D736904" s="571"/>
    </row>
    <row r="736905" spans="4:4">
      <c r="D736905" s="571"/>
    </row>
    <row r="736906" spans="4:4">
      <c r="D736906" s="571"/>
    </row>
    <row r="736907" spans="4:4">
      <c r="D736907" s="571"/>
    </row>
    <row r="736908" spans="4:4">
      <c r="D736908" s="571"/>
    </row>
    <row r="736909" spans="4:4">
      <c r="D736909" s="571"/>
    </row>
    <row r="736910" spans="4:4">
      <c r="D736910" s="571"/>
    </row>
    <row r="736911" spans="4:4">
      <c r="D736911" s="571"/>
    </row>
    <row r="736912" spans="4:4">
      <c r="D736912" s="571"/>
    </row>
    <row r="736913" spans="4:4">
      <c r="D736913" s="571"/>
    </row>
    <row r="736914" spans="4:4">
      <c r="D736914" s="571"/>
    </row>
    <row r="736915" spans="4:4">
      <c r="D736915" s="571"/>
    </row>
    <row r="736916" spans="4:4">
      <c r="D736916" s="571"/>
    </row>
    <row r="736917" spans="4:4">
      <c r="D736917" s="571"/>
    </row>
    <row r="736918" spans="4:4">
      <c r="D736918" s="571"/>
    </row>
    <row r="736919" spans="4:4">
      <c r="D736919" s="571"/>
    </row>
    <row r="736920" spans="4:4">
      <c r="D736920" s="571"/>
    </row>
    <row r="736921" spans="4:4">
      <c r="D736921" s="571"/>
    </row>
    <row r="736922" spans="4:4">
      <c r="D736922" s="571"/>
    </row>
    <row r="736923" spans="4:4">
      <c r="D736923" s="571"/>
    </row>
    <row r="736924" spans="4:4">
      <c r="D736924" s="571"/>
    </row>
    <row r="736925" spans="4:4">
      <c r="D736925" s="571"/>
    </row>
    <row r="736926" spans="4:4">
      <c r="D736926" s="571"/>
    </row>
    <row r="736927" spans="4:4">
      <c r="D736927" s="571"/>
    </row>
    <row r="736928" spans="4:4">
      <c r="D736928" s="571"/>
    </row>
    <row r="736929" spans="4:4">
      <c r="D736929" s="571"/>
    </row>
    <row r="736930" spans="4:4">
      <c r="D736930" s="571"/>
    </row>
    <row r="736931" spans="4:4">
      <c r="D736931" s="571"/>
    </row>
    <row r="736932" spans="4:4">
      <c r="D736932" s="571"/>
    </row>
    <row r="736933" spans="4:4">
      <c r="D736933" s="571"/>
    </row>
    <row r="736934" spans="4:4">
      <c r="D736934" s="571"/>
    </row>
    <row r="736935" spans="4:4">
      <c r="D736935" s="571"/>
    </row>
    <row r="736936" spans="4:4">
      <c r="D736936" s="571"/>
    </row>
    <row r="736937" spans="4:4">
      <c r="D736937" s="571"/>
    </row>
    <row r="736938" spans="4:4">
      <c r="D736938" s="571"/>
    </row>
    <row r="736939" spans="4:4">
      <c r="D736939" s="571"/>
    </row>
    <row r="736940" spans="4:4">
      <c r="D736940" s="571"/>
    </row>
    <row r="736941" spans="4:4">
      <c r="D736941" s="571"/>
    </row>
    <row r="736942" spans="4:4">
      <c r="D736942" s="571"/>
    </row>
    <row r="736943" spans="4:4">
      <c r="D736943" s="571"/>
    </row>
    <row r="736944" spans="4:4">
      <c r="D736944" s="571"/>
    </row>
    <row r="736945" spans="4:4">
      <c r="D736945" s="571"/>
    </row>
    <row r="736946" spans="4:4">
      <c r="D736946" s="571"/>
    </row>
    <row r="736947" spans="4:4">
      <c r="D736947" s="571"/>
    </row>
    <row r="736948" spans="4:4">
      <c r="D736948" s="571"/>
    </row>
    <row r="736949" spans="4:4">
      <c r="D736949" s="571"/>
    </row>
    <row r="736950" spans="4:4">
      <c r="D736950" s="571"/>
    </row>
    <row r="736951" spans="4:4">
      <c r="D736951" s="571"/>
    </row>
    <row r="736952" spans="4:4">
      <c r="D736952" s="571"/>
    </row>
    <row r="736953" spans="4:4">
      <c r="D736953" s="571"/>
    </row>
    <row r="736954" spans="4:4">
      <c r="D736954" s="571"/>
    </row>
    <row r="736955" spans="4:4">
      <c r="D736955" s="571"/>
    </row>
    <row r="736956" spans="4:4">
      <c r="D736956" s="571"/>
    </row>
    <row r="736957" spans="4:4">
      <c r="D736957" s="571"/>
    </row>
    <row r="736958" spans="4:4">
      <c r="D736958" s="571"/>
    </row>
    <row r="736959" spans="4:4">
      <c r="D736959" s="571"/>
    </row>
    <row r="736960" spans="4:4">
      <c r="D736960" s="571"/>
    </row>
    <row r="736961" spans="4:4">
      <c r="D736961" s="571"/>
    </row>
    <row r="736962" spans="4:4">
      <c r="D736962" s="571"/>
    </row>
    <row r="736963" spans="4:4">
      <c r="D736963" s="571"/>
    </row>
    <row r="736964" spans="4:4">
      <c r="D736964" s="571"/>
    </row>
    <row r="736965" spans="4:4">
      <c r="D736965" s="571"/>
    </row>
    <row r="736966" spans="4:4">
      <c r="D736966" s="571"/>
    </row>
    <row r="736967" spans="4:4">
      <c r="D736967" s="571"/>
    </row>
    <row r="736968" spans="4:4">
      <c r="D736968" s="571"/>
    </row>
    <row r="736969" spans="4:4">
      <c r="D736969" s="571"/>
    </row>
    <row r="736970" spans="4:4">
      <c r="D736970" s="571"/>
    </row>
    <row r="736971" spans="4:4">
      <c r="D736971" s="571"/>
    </row>
    <row r="736972" spans="4:4">
      <c r="D736972" s="571"/>
    </row>
    <row r="736973" spans="4:4">
      <c r="D736973" s="571"/>
    </row>
    <row r="736974" spans="4:4">
      <c r="D736974" s="571"/>
    </row>
    <row r="736975" spans="4:4">
      <c r="D736975" s="571"/>
    </row>
    <row r="736976" spans="4:4">
      <c r="D736976" s="571"/>
    </row>
    <row r="736977" spans="4:4">
      <c r="D736977" s="571"/>
    </row>
    <row r="736978" spans="4:4">
      <c r="D736978" s="571"/>
    </row>
    <row r="736979" spans="4:4">
      <c r="D736979" s="571"/>
    </row>
    <row r="736980" spans="4:4">
      <c r="D736980" s="571"/>
    </row>
    <row r="736981" spans="4:4">
      <c r="D736981" s="571"/>
    </row>
    <row r="736982" spans="4:4">
      <c r="D736982" s="571"/>
    </row>
    <row r="736983" spans="4:4">
      <c r="D736983" s="571"/>
    </row>
    <row r="736984" spans="4:4">
      <c r="D736984" s="571"/>
    </row>
    <row r="736985" spans="4:4">
      <c r="D736985" s="571"/>
    </row>
    <row r="736986" spans="4:4">
      <c r="D736986" s="571"/>
    </row>
    <row r="736987" spans="4:4">
      <c r="D736987" s="571"/>
    </row>
    <row r="736988" spans="4:4">
      <c r="D736988" s="571"/>
    </row>
    <row r="736989" spans="4:4">
      <c r="D736989" s="571"/>
    </row>
    <row r="736990" spans="4:4">
      <c r="D736990" s="571"/>
    </row>
    <row r="736991" spans="4:4">
      <c r="D736991" s="571"/>
    </row>
    <row r="736992" spans="4:4">
      <c r="D736992" s="571"/>
    </row>
    <row r="736993" spans="4:4">
      <c r="D736993" s="571"/>
    </row>
    <row r="736994" spans="4:4">
      <c r="D736994" s="571"/>
    </row>
    <row r="736995" spans="4:4">
      <c r="D736995" s="571"/>
    </row>
    <row r="736996" spans="4:4">
      <c r="D736996" s="571"/>
    </row>
    <row r="736997" spans="4:4">
      <c r="D736997" s="571"/>
    </row>
    <row r="736998" spans="4:4">
      <c r="D736998" s="571"/>
    </row>
    <row r="736999" spans="4:4">
      <c r="D736999" s="571"/>
    </row>
    <row r="737000" spans="4:4">
      <c r="D737000" s="571"/>
    </row>
    <row r="737001" spans="4:4">
      <c r="D737001" s="571"/>
    </row>
    <row r="737002" spans="4:4">
      <c r="D737002" s="571"/>
    </row>
    <row r="737003" spans="4:4">
      <c r="D737003" s="571"/>
    </row>
    <row r="737004" spans="4:4">
      <c r="D737004" s="571"/>
    </row>
    <row r="737005" spans="4:4">
      <c r="D737005" s="571"/>
    </row>
    <row r="737006" spans="4:4">
      <c r="D737006" s="571"/>
    </row>
    <row r="737007" spans="4:4">
      <c r="D737007" s="571"/>
    </row>
    <row r="737008" spans="4:4">
      <c r="D737008" s="571"/>
    </row>
    <row r="737009" spans="4:4">
      <c r="D737009" s="571"/>
    </row>
    <row r="737010" spans="4:4">
      <c r="D737010" s="571"/>
    </row>
    <row r="737011" spans="4:4">
      <c r="D737011" s="571"/>
    </row>
    <row r="737012" spans="4:4">
      <c r="D737012" s="571"/>
    </row>
    <row r="737013" spans="4:4">
      <c r="D737013" s="571"/>
    </row>
    <row r="737014" spans="4:4">
      <c r="D737014" s="571"/>
    </row>
    <row r="737015" spans="4:4">
      <c r="D737015" s="571"/>
    </row>
    <row r="737016" spans="4:4">
      <c r="D737016" s="571"/>
    </row>
    <row r="737017" spans="4:4">
      <c r="D737017" s="571"/>
    </row>
    <row r="737018" spans="4:4">
      <c r="D737018" s="571"/>
    </row>
    <row r="737019" spans="4:4">
      <c r="D737019" s="571"/>
    </row>
    <row r="737020" spans="4:4">
      <c r="D737020" s="571"/>
    </row>
    <row r="737021" spans="4:4">
      <c r="D737021" s="571"/>
    </row>
    <row r="737022" spans="4:4">
      <c r="D737022" s="571"/>
    </row>
    <row r="737023" spans="4:4">
      <c r="D737023" s="571"/>
    </row>
    <row r="737024" spans="4:4">
      <c r="D737024" s="571"/>
    </row>
    <row r="737025" spans="4:4">
      <c r="D737025" s="571"/>
    </row>
    <row r="737026" spans="4:4">
      <c r="D737026" s="571"/>
    </row>
    <row r="737027" spans="4:4">
      <c r="D737027" s="571"/>
    </row>
    <row r="737028" spans="4:4">
      <c r="D737028" s="571"/>
    </row>
    <row r="737029" spans="4:4">
      <c r="D737029" s="571"/>
    </row>
    <row r="737030" spans="4:4">
      <c r="D737030" s="571"/>
    </row>
    <row r="737031" spans="4:4">
      <c r="D737031" s="571"/>
    </row>
    <row r="737032" spans="4:4">
      <c r="D737032" s="571"/>
    </row>
    <row r="737033" spans="4:4">
      <c r="D737033" s="571"/>
    </row>
    <row r="737034" spans="4:4">
      <c r="D737034" s="571"/>
    </row>
    <row r="737035" spans="4:4">
      <c r="D737035" s="571"/>
    </row>
    <row r="737036" spans="4:4">
      <c r="D737036" s="571"/>
    </row>
    <row r="737037" spans="4:4">
      <c r="D737037" s="571"/>
    </row>
    <row r="737038" spans="4:4">
      <c r="D737038" s="571"/>
    </row>
    <row r="737039" spans="4:4">
      <c r="D737039" s="571"/>
    </row>
    <row r="737040" spans="4:4">
      <c r="D737040" s="571"/>
    </row>
    <row r="737041" spans="4:4">
      <c r="D737041" s="571"/>
    </row>
    <row r="737042" spans="4:4">
      <c r="D737042" s="571"/>
    </row>
    <row r="737043" spans="4:4">
      <c r="D737043" s="571"/>
    </row>
    <row r="737044" spans="4:4">
      <c r="D737044" s="571"/>
    </row>
    <row r="737045" spans="4:4">
      <c r="D737045" s="571"/>
    </row>
    <row r="737046" spans="4:4">
      <c r="D737046" s="571"/>
    </row>
    <row r="737047" spans="4:4">
      <c r="D737047" s="571"/>
    </row>
    <row r="737048" spans="4:4">
      <c r="D737048" s="571"/>
    </row>
    <row r="737049" spans="4:4">
      <c r="D737049" s="571"/>
    </row>
    <row r="737050" spans="4:4">
      <c r="D737050" s="571"/>
    </row>
    <row r="737051" spans="4:4">
      <c r="D737051" s="571"/>
    </row>
    <row r="737052" spans="4:4">
      <c r="D737052" s="571"/>
    </row>
    <row r="737053" spans="4:4">
      <c r="D737053" s="571"/>
    </row>
    <row r="737054" spans="4:4">
      <c r="D737054" s="571"/>
    </row>
    <row r="737055" spans="4:4">
      <c r="D737055" s="571"/>
    </row>
    <row r="737056" spans="4:4">
      <c r="D737056" s="571"/>
    </row>
    <row r="737057" spans="4:4">
      <c r="D737057" s="571"/>
    </row>
    <row r="737058" spans="4:4">
      <c r="D737058" s="571"/>
    </row>
    <row r="737059" spans="4:4">
      <c r="D737059" s="571"/>
    </row>
    <row r="737060" spans="4:4">
      <c r="D737060" s="571"/>
    </row>
    <row r="737061" spans="4:4">
      <c r="D737061" s="571"/>
    </row>
    <row r="737062" spans="4:4">
      <c r="D737062" s="571"/>
    </row>
    <row r="737063" spans="4:4">
      <c r="D737063" s="571"/>
    </row>
    <row r="737064" spans="4:4">
      <c r="D737064" s="571"/>
    </row>
    <row r="737065" spans="4:4">
      <c r="D737065" s="571"/>
    </row>
    <row r="737066" spans="4:4">
      <c r="D737066" s="571"/>
    </row>
    <row r="737067" spans="4:4">
      <c r="D737067" s="571"/>
    </row>
    <row r="737068" spans="4:4">
      <c r="D737068" s="571"/>
    </row>
    <row r="737069" spans="4:4">
      <c r="D737069" s="571"/>
    </row>
    <row r="737070" spans="4:4">
      <c r="D737070" s="571"/>
    </row>
    <row r="737071" spans="4:4">
      <c r="D737071" s="571"/>
    </row>
    <row r="737072" spans="4:4">
      <c r="D737072" s="571"/>
    </row>
    <row r="737073" spans="4:4">
      <c r="D737073" s="571"/>
    </row>
    <row r="737074" spans="4:4">
      <c r="D737074" s="571"/>
    </row>
    <row r="737075" spans="4:4">
      <c r="D737075" s="571"/>
    </row>
    <row r="737076" spans="4:4">
      <c r="D737076" s="571"/>
    </row>
    <row r="737077" spans="4:4">
      <c r="D737077" s="571"/>
    </row>
    <row r="737078" spans="4:4">
      <c r="D737078" s="571"/>
    </row>
    <row r="737079" spans="4:4">
      <c r="D737079" s="571"/>
    </row>
    <row r="737080" spans="4:4">
      <c r="D737080" s="571"/>
    </row>
    <row r="737081" spans="4:4">
      <c r="D737081" s="571"/>
    </row>
    <row r="737082" spans="4:4">
      <c r="D737082" s="571"/>
    </row>
    <row r="737083" spans="4:4">
      <c r="D737083" s="571"/>
    </row>
    <row r="737084" spans="4:4">
      <c r="D737084" s="571"/>
    </row>
    <row r="737085" spans="4:4">
      <c r="D737085" s="571"/>
    </row>
    <row r="737086" spans="4:4">
      <c r="D737086" s="571"/>
    </row>
    <row r="737087" spans="4:4">
      <c r="D737087" s="571"/>
    </row>
    <row r="737088" spans="4:4">
      <c r="D737088" s="571"/>
    </row>
    <row r="737089" spans="4:4">
      <c r="D737089" s="571"/>
    </row>
    <row r="737090" spans="4:4">
      <c r="D737090" s="571"/>
    </row>
    <row r="737091" spans="4:4">
      <c r="D737091" s="571"/>
    </row>
    <row r="737092" spans="4:4">
      <c r="D737092" s="571"/>
    </row>
    <row r="737093" spans="4:4">
      <c r="D737093" s="571"/>
    </row>
    <row r="737094" spans="4:4">
      <c r="D737094" s="571"/>
    </row>
    <row r="737095" spans="4:4">
      <c r="D737095" s="571"/>
    </row>
    <row r="737096" spans="4:4">
      <c r="D737096" s="571"/>
    </row>
    <row r="737097" spans="4:4">
      <c r="D737097" s="571"/>
    </row>
    <row r="737098" spans="4:4">
      <c r="D737098" s="571"/>
    </row>
    <row r="737099" spans="4:4">
      <c r="D737099" s="571"/>
    </row>
    <row r="737100" spans="4:4">
      <c r="D737100" s="571"/>
    </row>
    <row r="737101" spans="4:4">
      <c r="D737101" s="571"/>
    </row>
    <row r="737102" spans="4:4">
      <c r="D737102" s="571"/>
    </row>
    <row r="737103" spans="4:4">
      <c r="D737103" s="571"/>
    </row>
    <row r="737104" spans="4:4">
      <c r="D737104" s="571"/>
    </row>
    <row r="737105" spans="4:4">
      <c r="D737105" s="571"/>
    </row>
    <row r="737106" spans="4:4">
      <c r="D737106" s="571"/>
    </row>
    <row r="737107" spans="4:4">
      <c r="D737107" s="571"/>
    </row>
    <row r="737108" spans="4:4">
      <c r="D737108" s="571"/>
    </row>
    <row r="737109" spans="4:4">
      <c r="D737109" s="571"/>
    </row>
    <row r="737110" spans="4:4">
      <c r="D737110" s="571"/>
    </row>
    <row r="737111" spans="4:4">
      <c r="D737111" s="571"/>
    </row>
    <row r="737112" spans="4:4">
      <c r="D737112" s="571"/>
    </row>
    <row r="737113" spans="4:4">
      <c r="D737113" s="571"/>
    </row>
    <row r="737114" spans="4:4">
      <c r="D737114" s="571"/>
    </row>
    <row r="737115" spans="4:4">
      <c r="D737115" s="571"/>
    </row>
    <row r="737116" spans="4:4">
      <c r="D737116" s="571"/>
    </row>
    <row r="737117" spans="4:4">
      <c r="D737117" s="571"/>
    </row>
    <row r="737118" spans="4:4">
      <c r="D737118" s="571"/>
    </row>
    <row r="737119" spans="4:4">
      <c r="D737119" s="571"/>
    </row>
    <row r="737120" spans="4:4">
      <c r="D737120" s="571"/>
    </row>
    <row r="737121" spans="4:4">
      <c r="D737121" s="571"/>
    </row>
    <row r="737122" spans="4:4">
      <c r="D737122" s="571"/>
    </row>
    <row r="737123" spans="4:4">
      <c r="D737123" s="571"/>
    </row>
    <row r="737124" spans="4:4">
      <c r="D737124" s="571"/>
    </row>
    <row r="737125" spans="4:4">
      <c r="D737125" s="571"/>
    </row>
    <row r="737126" spans="4:4">
      <c r="D737126" s="571"/>
    </row>
    <row r="737127" spans="4:4">
      <c r="D737127" s="571"/>
    </row>
    <row r="737128" spans="4:4">
      <c r="D737128" s="571"/>
    </row>
    <row r="737129" spans="4:4">
      <c r="D737129" s="571"/>
    </row>
    <row r="737130" spans="4:4">
      <c r="D737130" s="571"/>
    </row>
    <row r="737131" spans="4:4">
      <c r="D737131" s="571"/>
    </row>
    <row r="737132" spans="4:4">
      <c r="D737132" s="571"/>
    </row>
    <row r="737133" spans="4:4">
      <c r="D737133" s="571"/>
    </row>
    <row r="737134" spans="4:4">
      <c r="D737134" s="571"/>
    </row>
    <row r="737135" spans="4:4">
      <c r="D737135" s="571"/>
    </row>
    <row r="737136" spans="4:4">
      <c r="D737136" s="571"/>
    </row>
    <row r="737137" spans="4:4">
      <c r="D737137" s="571"/>
    </row>
    <row r="737138" spans="4:4">
      <c r="D737138" s="571"/>
    </row>
    <row r="737139" spans="4:4">
      <c r="D737139" s="571"/>
    </row>
    <row r="737140" spans="4:4">
      <c r="D737140" s="571"/>
    </row>
    <row r="737141" spans="4:4">
      <c r="D737141" s="571"/>
    </row>
    <row r="737142" spans="4:4">
      <c r="D737142" s="571"/>
    </row>
    <row r="737143" spans="4:4">
      <c r="D737143" s="571"/>
    </row>
    <row r="737144" spans="4:4">
      <c r="D737144" s="571"/>
    </row>
    <row r="737145" spans="4:4">
      <c r="D737145" s="571"/>
    </row>
    <row r="737146" spans="4:4">
      <c r="D737146" s="571"/>
    </row>
    <row r="737147" spans="4:4">
      <c r="D737147" s="571"/>
    </row>
    <row r="737148" spans="4:4">
      <c r="D737148" s="571"/>
    </row>
    <row r="737149" spans="4:4">
      <c r="D737149" s="571"/>
    </row>
    <row r="737150" spans="4:4">
      <c r="D737150" s="571"/>
    </row>
    <row r="737151" spans="4:4">
      <c r="D737151" s="571"/>
    </row>
    <row r="737152" spans="4:4">
      <c r="D737152" s="571"/>
    </row>
    <row r="737153" spans="4:4">
      <c r="D737153" s="571"/>
    </row>
    <row r="737154" spans="4:4">
      <c r="D737154" s="571"/>
    </row>
    <row r="737155" spans="4:4">
      <c r="D737155" s="571"/>
    </row>
    <row r="737156" spans="4:4">
      <c r="D737156" s="571"/>
    </row>
    <row r="737157" spans="4:4">
      <c r="D737157" s="571"/>
    </row>
    <row r="737158" spans="4:4">
      <c r="D737158" s="571"/>
    </row>
    <row r="737159" spans="4:4">
      <c r="D737159" s="571"/>
    </row>
    <row r="737160" spans="4:4">
      <c r="D737160" s="571"/>
    </row>
    <row r="737161" spans="4:4">
      <c r="D737161" s="571"/>
    </row>
    <row r="737162" spans="4:4">
      <c r="D737162" s="571"/>
    </row>
    <row r="737163" spans="4:4">
      <c r="D737163" s="571"/>
    </row>
    <row r="737164" spans="4:4">
      <c r="D737164" s="571"/>
    </row>
    <row r="737165" spans="4:4">
      <c r="D737165" s="571"/>
    </row>
    <row r="737166" spans="4:4">
      <c r="D737166" s="571"/>
    </row>
    <row r="737167" spans="4:4">
      <c r="D737167" s="571"/>
    </row>
    <row r="737168" spans="4:4">
      <c r="D737168" s="571"/>
    </row>
    <row r="737169" spans="4:4">
      <c r="D737169" s="571"/>
    </row>
    <row r="737170" spans="4:4">
      <c r="D737170" s="571"/>
    </row>
    <row r="737171" spans="4:4">
      <c r="D737171" s="571"/>
    </row>
    <row r="737172" spans="4:4">
      <c r="D737172" s="571"/>
    </row>
    <row r="737173" spans="4:4">
      <c r="D737173" s="571"/>
    </row>
    <row r="737174" spans="4:4">
      <c r="D737174" s="571"/>
    </row>
    <row r="737175" spans="4:4">
      <c r="D737175" s="571"/>
    </row>
    <row r="737176" spans="4:4">
      <c r="D737176" s="571"/>
    </row>
    <row r="737177" spans="4:4">
      <c r="D737177" s="571"/>
    </row>
    <row r="737178" spans="4:4">
      <c r="D737178" s="571"/>
    </row>
    <row r="737179" spans="4:4">
      <c r="D737179" s="571"/>
    </row>
    <row r="737180" spans="4:4">
      <c r="D737180" s="571"/>
    </row>
    <row r="737181" spans="4:4">
      <c r="D737181" s="571"/>
    </row>
    <row r="737182" spans="4:4">
      <c r="D737182" s="571"/>
    </row>
    <row r="737183" spans="4:4">
      <c r="D737183" s="571"/>
    </row>
    <row r="737184" spans="4:4">
      <c r="D737184" s="571"/>
    </row>
    <row r="737185" spans="4:4">
      <c r="D737185" s="571"/>
    </row>
    <row r="737186" spans="4:4">
      <c r="D737186" s="571"/>
    </row>
    <row r="737187" spans="4:4">
      <c r="D737187" s="571"/>
    </row>
    <row r="737188" spans="4:4">
      <c r="D737188" s="571"/>
    </row>
    <row r="737189" spans="4:4">
      <c r="D737189" s="571"/>
    </row>
    <row r="737190" spans="4:4">
      <c r="D737190" s="571"/>
    </row>
    <row r="737191" spans="4:4">
      <c r="D737191" s="571"/>
    </row>
    <row r="737192" spans="4:4">
      <c r="D737192" s="571"/>
    </row>
    <row r="737193" spans="4:4">
      <c r="D737193" s="571"/>
    </row>
    <row r="737194" spans="4:4">
      <c r="D737194" s="571"/>
    </row>
    <row r="737195" spans="4:4">
      <c r="D737195" s="571"/>
    </row>
    <row r="737196" spans="4:4">
      <c r="D737196" s="571"/>
    </row>
    <row r="737197" spans="4:4">
      <c r="D737197" s="571"/>
    </row>
    <row r="737198" spans="4:4">
      <c r="D737198" s="571"/>
    </row>
    <row r="737199" spans="4:4">
      <c r="D737199" s="571"/>
    </row>
    <row r="737200" spans="4:4">
      <c r="D737200" s="571"/>
    </row>
    <row r="737201" spans="4:4">
      <c r="D737201" s="571"/>
    </row>
    <row r="737202" spans="4:4">
      <c r="D737202" s="571"/>
    </row>
    <row r="737203" spans="4:4">
      <c r="D737203" s="571"/>
    </row>
    <row r="737204" spans="4:4">
      <c r="D737204" s="571"/>
    </row>
    <row r="737205" spans="4:4">
      <c r="D737205" s="571"/>
    </row>
    <row r="737206" spans="4:4">
      <c r="D737206" s="571"/>
    </row>
    <row r="737207" spans="4:4">
      <c r="D737207" s="571"/>
    </row>
    <row r="737208" spans="4:4">
      <c r="D737208" s="571"/>
    </row>
    <row r="737209" spans="4:4">
      <c r="D737209" s="571"/>
    </row>
    <row r="737210" spans="4:4">
      <c r="D737210" s="571"/>
    </row>
    <row r="737211" spans="4:4">
      <c r="D737211" s="571"/>
    </row>
    <row r="737212" spans="4:4">
      <c r="D737212" s="571"/>
    </row>
    <row r="737213" spans="4:4">
      <c r="D737213" s="571"/>
    </row>
    <row r="737214" spans="4:4">
      <c r="D737214" s="571"/>
    </row>
    <row r="737215" spans="4:4">
      <c r="D737215" s="571"/>
    </row>
    <row r="737216" spans="4:4">
      <c r="D737216" s="571"/>
    </row>
    <row r="737217" spans="4:4">
      <c r="D737217" s="571"/>
    </row>
    <row r="737218" spans="4:4">
      <c r="D737218" s="571"/>
    </row>
    <row r="737219" spans="4:4">
      <c r="D737219" s="571"/>
    </row>
    <row r="737220" spans="4:4">
      <c r="D737220" s="571"/>
    </row>
    <row r="737221" spans="4:4">
      <c r="D737221" s="571"/>
    </row>
    <row r="737222" spans="4:4">
      <c r="D737222" s="571"/>
    </row>
    <row r="737223" spans="4:4">
      <c r="D737223" s="571"/>
    </row>
    <row r="737224" spans="4:4">
      <c r="D737224" s="571"/>
    </row>
    <row r="737225" spans="4:4">
      <c r="D737225" s="571"/>
    </row>
    <row r="737226" spans="4:4">
      <c r="D737226" s="571"/>
    </row>
    <row r="737227" spans="4:4">
      <c r="D737227" s="571"/>
    </row>
    <row r="737228" spans="4:4">
      <c r="D737228" s="571"/>
    </row>
    <row r="737229" spans="4:4">
      <c r="D737229" s="571"/>
    </row>
    <row r="737230" spans="4:4">
      <c r="D737230" s="571"/>
    </row>
    <row r="737231" spans="4:4">
      <c r="D737231" s="571"/>
    </row>
    <row r="737232" spans="4:4">
      <c r="D737232" s="571"/>
    </row>
    <row r="737233" spans="4:4">
      <c r="D737233" s="571"/>
    </row>
    <row r="737234" spans="4:4">
      <c r="D737234" s="571"/>
    </row>
    <row r="737235" spans="4:4">
      <c r="D737235" s="571"/>
    </row>
    <row r="737236" spans="4:4">
      <c r="D737236" s="571"/>
    </row>
    <row r="737237" spans="4:4">
      <c r="D737237" s="571"/>
    </row>
    <row r="737238" spans="4:4">
      <c r="D737238" s="571"/>
    </row>
    <row r="737239" spans="4:4">
      <c r="D737239" s="571"/>
    </row>
    <row r="737240" spans="4:4">
      <c r="D737240" s="571"/>
    </row>
    <row r="737241" spans="4:4">
      <c r="D737241" s="571"/>
    </row>
    <row r="737242" spans="4:4">
      <c r="D737242" s="571"/>
    </row>
    <row r="737243" spans="4:4">
      <c r="D737243" s="571"/>
    </row>
    <row r="737244" spans="4:4">
      <c r="D737244" s="571"/>
    </row>
    <row r="737245" spans="4:4">
      <c r="D737245" s="571"/>
    </row>
    <row r="737246" spans="4:4">
      <c r="D737246" s="571"/>
    </row>
    <row r="737247" spans="4:4">
      <c r="D737247" s="571"/>
    </row>
    <row r="737248" spans="4:4">
      <c r="D737248" s="571"/>
    </row>
    <row r="737249" spans="4:4">
      <c r="D737249" s="571"/>
    </row>
    <row r="737250" spans="4:4">
      <c r="D737250" s="571"/>
    </row>
    <row r="737251" spans="4:4">
      <c r="D737251" s="571"/>
    </row>
    <row r="737252" spans="4:4">
      <c r="D737252" s="571"/>
    </row>
    <row r="737253" spans="4:4">
      <c r="D737253" s="571"/>
    </row>
    <row r="737254" spans="4:4">
      <c r="D737254" s="571"/>
    </row>
    <row r="737255" spans="4:4">
      <c r="D737255" s="571"/>
    </row>
    <row r="737256" spans="4:4">
      <c r="D737256" s="571"/>
    </row>
    <row r="737257" spans="4:4">
      <c r="D737257" s="571"/>
    </row>
    <row r="737258" spans="4:4">
      <c r="D737258" s="571"/>
    </row>
    <row r="737259" spans="4:4">
      <c r="D737259" s="571"/>
    </row>
    <row r="737260" spans="4:4">
      <c r="D737260" s="571"/>
    </row>
    <row r="737261" spans="4:4">
      <c r="D737261" s="571"/>
    </row>
    <row r="737262" spans="4:4">
      <c r="D737262" s="571"/>
    </row>
    <row r="737263" spans="4:4">
      <c r="D737263" s="571"/>
    </row>
    <row r="737264" spans="4:4">
      <c r="D737264" s="571"/>
    </row>
    <row r="737265" spans="4:4">
      <c r="D737265" s="571"/>
    </row>
    <row r="737266" spans="4:4">
      <c r="D737266" s="571"/>
    </row>
    <row r="737267" spans="4:4">
      <c r="D737267" s="571"/>
    </row>
    <row r="737268" spans="4:4">
      <c r="D737268" s="571"/>
    </row>
    <row r="737269" spans="4:4">
      <c r="D737269" s="571"/>
    </row>
    <row r="737270" spans="4:4">
      <c r="D737270" s="571"/>
    </row>
    <row r="737271" spans="4:4">
      <c r="D737271" s="571"/>
    </row>
    <row r="737272" spans="4:4">
      <c r="D737272" s="571"/>
    </row>
    <row r="737273" spans="4:4">
      <c r="D737273" s="571"/>
    </row>
    <row r="737274" spans="4:4">
      <c r="D737274" s="571"/>
    </row>
    <row r="737275" spans="4:4">
      <c r="D737275" s="571"/>
    </row>
    <row r="737276" spans="4:4">
      <c r="D737276" s="571"/>
    </row>
    <row r="737277" spans="4:4">
      <c r="D737277" s="571"/>
    </row>
    <row r="737278" spans="4:4">
      <c r="D737278" s="571"/>
    </row>
    <row r="737279" spans="4:4">
      <c r="D737279" s="571"/>
    </row>
    <row r="737280" spans="4:4">
      <c r="D737280" s="571"/>
    </row>
    <row r="737281" spans="4:4">
      <c r="D737281" s="571"/>
    </row>
    <row r="737282" spans="4:4">
      <c r="D737282" s="571"/>
    </row>
    <row r="737283" spans="4:4">
      <c r="D737283" s="571"/>
    </row>
    <row r="737284" spans="4:4">
      <c r="D737284" s="571"/>
    </row>
    <row r="737285" spans="4:4">
      <c r="D737285" s="571"/>
    </row>
    <row r="737286" spans="4:4">
      <c r="D737286" s="571"/>
    </row>
    <row r="737287" spans="4:4">
      <c r="D737287" s="571"/>
    </row>
    <row r="737288" spans="4:4">
      <c r="D737288" s="571"/>
    </row>
    <row r="737289" spans="4:4">
      <c r="D737289" s="571"/>
    </row>
    <row r="737290" spans="4:4">
      <c r="D737290" s="571"/>
    </row>
    <row r="737291" spans="4:4">
      <c r="D737291" s="571"/>
    </row>
    <row r="737292" spans="4:4">
      <c r="D737292" s="571"/>
    </row>
    <row r="737293" spans="4:4">
      <c r="D737293" s="571"/>
    </row>
    <row r="737294" spans="4:4">
      <c r="D737294" s="571"/>
    </row>
    <row r="737295" spans="4:4">
      <c r="D737295" s="571"/>
    </row>
    <row r="737296" spans="4:4">
      <c r="D737296" s="571"/>
    </row>
    <row r="737297" spans="4:4">
      <c r="D737297" s="571"/>
    </row>
    <row r="737298" spans="4:4">
      <c r="D737298" s="571"/>
    </row>
    <row r="737299" spans="4:4">
      <c r="D737299" s="571"/>
    </row>
    <row r="737300" spans="4:4">
      <c r="D737300" s="571"/>
    </row>
    <row r="737301" spans="4:4">
      <c r="D737301" s="571"/>
    </row>
    <row r="737302" spans="4:4">
      <c r="D737302" s="571"/>
    </row>
    <row r="737303" spans="4:4">
      <c r="D737303" s="571"/>
    </row>
    <row r="737304" spans="4:4">
      <c r="D737304" s="571"/>
    </row>
    <row r="737305" spans="4:4">
      <c r="D737305" s="571"/>
    </row>
    <row r="737306" spans="4:4">
      <c r="D737306" s="571"/>
    </row>
    <row r="737307" spans="4:4">
      <c r="D737307" s="571"/>
    </row>
    <row r="737308" spans="4:4">
      <c r="D737308" s="571"/>
    </row>
    <row r="737309" spans="4:4">
      <c r="D737309" s="571"/>
    </row>
    <row r="737310" spans="4:4">
      <c r="D737310" s="571"/>
    </row>
    <row r="737311" spans="4:4">
      <c r="D737311" s="571"/>
    </row>
    <row r="737312" spans="4:4">
      <c r="D737312" s="571"/>
    </row>
    <row r="737313" spans="4:4">
      <c r="D737313" s="571"/>
    </row>
    <row r="737314" spans="4:4">
      <c r="D737314" s="571"/>
    </row>
    <row r="737315" spans="4:4">
      <c r="D737315" s="571"/>
    </row>
    <row r="737316" spans="4:4">
      <c r="D737316" s="571"/>
    </row>
    <row r="737317" spans="4:4">
      <c r="D737317" s="571"/>
    </row>
    <row r="737318" spans="4:4">
      <c r="D737318" s="571"/>
    </row>
    <row r="737319" spans="4:4">
      <c r="D737319" s="571"/>
    </row>
    <row r="737320" spans="4:4">
      <c r="D737320" s="571"/>
    </row>
    <row r="737321" spans="4:4">
      <c r="D737321" s="571"/>
    </row>
    <row r="737322" spans="4:4">
      <c r="D737322" s="571"/>
    </row>
    <row r="737323" spans="4:4">
      <c r="D737323" s="571"/>
    </row>
    <row r="737324" spans="4:4">
      <c r="D737324" s="571"/>
    </row>
    <row r="737325" spans="4:4">
      <c r="D737325" s="571"/>
    </row>
    <row r="737326" spans="4:4">
      <c r="D737326" s="571"/>
    </row>
    <row r="737327" spans="4:4">
      <c r="D737327" s="571"/>
    </row>
    <row r="737328" spans="4:4">
      <c r="D737328" s="571"/>
    </row>
    <row r="737329" spans="4:4">
      <c r="D737329" s="571"/>
    </row>
    <row r="737330" spans="4:4">
      <c r="D737330" s="571"/>
    </row>
    <row r="737331" spans="4:4">
      <c r="D737331" s="571"/>
    </row>
    <row r="737332" spans="4:4">
      <c r="D737332" s="571"/>
    </row>
    <row r="737333" spans="4:4">
      <c r="D737333" s="571"/>
    </row>
    <row r="737334" spans="4:4">
      <c r="D737334" s="571"/>
    </row>
    <row r="737335" spans="4:4">
      <c r="D737335" s="571"/>
    </row>
    <row r="737336" spans="4:4">
      <c r="D737336" s="571"/>
    </row>
    <row r="737337" spans="4:4">
      <c r="D737337" s="571"/>
    </row>
    <row r="737338" spans="4:4">
      <c r="D737338" s="571"/>
    </row>
    <row r="737339" spans="4:4">
      <c r="D737339" s="571"/>
    </row>
    <row r="737340" spans="4:4">
      <c r="D737340" s="571"/>
    </row>
    <row r="737341" spans="4:4">
      <c r="D737341" s="571"/>
    </row>
    <row r="737342" spans="4:4">
      <c r="D737342" s="571"/>
    </row>
    <row r="737343" spans="4:4">
      <c r="D737343" s="571"/>
    </row>
    <row r="737344" spans="4:4">
      <c r="D737344" s="571"/>
    </row>
    <row r="737345" spans="4:4">
      <c r="D737345" s="571"/>
    </row>
    <row r="737346" spans="4:4">
      <c r="D737346" s="571"/>
    </row>
    <row r="737347" spans="4:4">
      <c r="D737347" s="571"/>
    </row>
    <row r="737348" spans="4:4">
      <c r="D737348" s="571"/>
    </row>
    <row r="737349" spans="4:4">
      <c r="D737349" s="571"/>
    </row>
    <row r="737350" spans="4:4">
      <c r="D737350" s="571"/>
    </row>
    <row r="737351" spans="4:4">
      <c r="D737351" s="571"/>
    </row>
    <row r="737352" spans="4:4">
      <c r="D737352" s="571"/>
    </row>
    <row r="737353" spans="4:4">
      <c r="D737353" s="571"/>
    </row>
    <row r="737354" spans="4:4">
      <c r="D737354" s="571"/>
    </row>
    <row r="737355" spans="4:4">
      <c r="D737355" s="571"/>
    </row>
    <row r="737356" spans="4:4">
      <c r="D737356" s="571"/>
    </row>
    <row r="737357" spans="4:4">
      <c r="D737357" s="571"/>
    </row>
    <row r="737358" spans="4:4">
      <c r="D737358" s="571"/>
    </row>
    <row r="737359" spans="4:4">
      <c r="D737359" s="571"/>
    </row>
    <row r="737360" spans="4:4">
      <c r="D737360" s="571"/>
    </row>
    <row r="737361" spans="4:4">
      <c r="D737361" s="571"/>
    </row>
    <row r="737362" spans="4:4">
      <c r="D737362" s="571"/>
    </row>
    <row r="737363" spans="4:4">
      <c r="D737363" s="571"/>
    </row>
    <row r="737364" spans="4:4">
      <c r="D737364" s="571"/>
    </row>
    <row r="737365" spans="4:4">
      <c r="D737365" s="571"/>
    </row>
    <row r="737366" spans="4:4">
      <c r="D737366" s="571"/>
    </row>
    <row r="737367" spans="4:4">
      <c r="D737367" s="571"/>
    </row>
    <row r="737368" spans="4:4">
      <c r="D737368" s="571"/>
    </row>
    <row r="737369" spans="4:4">
      <c r="D737369" s="571"/>
    </row>
    <row r="737370" spans="4:4">
      <c r="D737370" s="571"/>
    </row>
    <row r="737371" spans="4:4">
      <c r="D737371" s="571"/>
    </row>
    <row r="737372" spans="4:4">
      <c r="D737372" s="571"/>
    </row>
    <row r="737373" spans="4:4">
      <c r="D737373" s="571"/>
    </row>
    <row r="737374" spans="4:4">
      <c r="D737374" s="571"/>
    </row>
    <row r="737375" spans="4:4">
      <c r="D737375" s="571"/>
    </row>
    <row r="737376" spans="4:4">
      <c r="D737376" s="571"/>
    </row>
    <row r="737377" spans="4:4">
      <c r="D737377" s="571"/>
    </row>
    <row r="737378" spans="4:4">
      <c r="D737378" s="571"/>
    </row>
    <row r="737379" spans="4:4">
      <c r="D737379" s="571"/>
    </row>
    <row r="737380" spans="4:4">
      <c r="D737380" s="571"/>
    </row>
    <row r="737381" spans="4:4">
      <c r="D737381" s="571"/>
    </row>
    <row r="737382" spans="4:4">
      <c r="D737382" s="571"/>
    </row>
    <row r="737383" spans="4:4">
      <c r="D737383" s="571"/>
    </row>
    <row r="737384" spans="4:4">
      <c r="D737384" s="571"/>
    </row>
    <row r="737385" spans="4:4">
      <c r="D737385" s="571"/>
    </row>
    <row r="737386" spans="4:4">
      <c r="D737386" s="571"/>
    </row>
    <row r="737387" spans="4:4">
      <c r="D737387" s="571"/>
    </row>
    <row r="737388" spans="4:4">
      <c r="D737388" s="571"/>
    </row>
    <row r="737389" spans="4:4">
      <c r="D737389" s="571"/>
    </row>
    <row r="737390" spans="4:4">
      <c r="D737390" s="571"/>
    </row>
    <row r="737391" spans="4:4">
      <c r="D737391" s="571"/>
    </row>
    <row r="737392" spans="4:4">
      <c r="D737392" s="571"/>
    </row>
    <row r="737393" spans="4:4">
      <c r="D737393" s="571"/>
    </row>
    <row r="737394" spans="4:4">
      <c r="D737394" s="571"/>
    </row>
    <row r="737395" spans="4:4">
      <c r="D737395" s="571"/>
    </row>
    <row r="737396" spans="4:4">
      <c r="D737396" s="571"/>
    </row>
    <row r="737397" spans="4:4">
      <c r="D737397" s="571"/>
    </row>
    <row r="737398" spans="4:4">
      <c r="D737398" s="571"/>
    </row>
    <row r="737399" spans="4:4">
      <c r="D737399" s="571"/>
    </row>
    <row r="737400" spans="4:4">
      <c r="D737400" s="571"/>
    </row>
    <row r="737401" spans="4:4">
      <c r="D737401" s="571"/>
    </row>
    <row r="737402" spans="4:4">
      <c r="D737402" s="571"/>
    </row>
    <row r="737403" spans="4:4">
      <c r="D737403" s="571"/>
    </row>
    <row r="737404" spans="4:4">
      <c r="D737404" s="571"/>
    </row>
    <row r="737405" spans="4:4">
      <c r="D737405" s="571"/>
    </row>
    <row r="737406" spans="4:4">
      <c r="D737406" s="571"/>
    </row>
    <row r="737407" spans="4:4">
      <c r="D737407" s="571"/>
    </row>
    <row r="737408" spans="4:4">
      <c r="D737408" s="571"/>
    </row>
    <row r="737409" spans="4:4">
      <c r="D737409" s="571"/>
    </row>
    <row r="737410" spans="4:4">
      <c r="D737410" s="571"/>
    </row>
    <row r="737411" spans="4:4">
      <c r="D737411" s="571"/>
    </row>
    <row r="737412" spans="4:4">
      <c r="D737412" s="571"/>
    </row>
    <row r="737413" spans="4:4">
      <c r="D737413" s="571"/>
    </row>
    <row r="737414" spans="4:4">
      <c r="D737414" s="571"/>
    </row>
    <row r="737415" spans="4:4">
      <c r="D737415" s="571"/>
    </row>
    <row r="737416" spans="4:4">
      <c r="D737416" s="571"/>
    </row>
    <row r="737417" spans="4:4">
      <c r="D737417" s="571"/>
    </row>
    <row r="737418" spans="4:4">
      <c r="D737418" s="571"/>
    </row>
    <row r="737419" spans="4:4">
      <c r="D737419" s="571"/>
    </row>
    <row r="737420" spans="4:4">
      <c r="D737420" s="571"/>
    </row>
    <row r="737421" spans="4:4">
      <c r="D737421" s="571"/>
    </row>
    <row r="737422" spans="4:4">
      <c r="D737422" s="571"/>
    </row>
    <row r="737423" spans="4:4">
      <c r="D737423" s="571"/>
    </row>
    <row r="737424" spans="4:4">
      <c r="D737424" s="571"/>
    </row>
    <row r="737425" spans="4:4">
      <c r="D737425" s="571"/>
    </row>
    <row r="737426" spans="4:4">
      <c r="D737426" s="571"/>
    </row>
    <row r="737427" spans="4:4">
      <c r="D737427" s="571"/>
    </row>
    <row r="737428" spans="4:4">
      <c r="D737428" s="571"/>
    </row>
    <row r="737429" spans="4:4">
      <c r="D737429" s="571"/>
    </row>
    <row r="737430" spans="4:4">
      <c r="D737430" s="571"/>
    </row>
    <row r="737431" spans="4:4">
      <c r="D737431" s="571"/>
    </row>
    <row r="737432" spans="4:4">
      <c r="D737432" s="571"/>
    </row>
    <row r="737433" spans="4:4">
      <c r="D737433" s="571"/>
    </row>
    <row r="737434" spans="4:4">
      <c r="D737434" s="571"/>
    </row>
    <row r="737435" spans="4:4">
      <c r="D737435" s="571"/>
    </row>
    <row r="737436" spans="4:4">
      <c r="D737436" s="571"/>
    </row>
    <row r="737437" spans="4:4">
      <c r="D737437" s="571"/>
    </row>
    <row r="737438" spans="4:4">
      <c r="D737438" s="571"/>
    </row>
    <row r="737439" spans="4:4">
      <c r="D737439" s="571"/>
    </row>
    <row r="737440" spans="4:4">
      <c r="D737440" s="571"/>
    </row>
    <row r="737441" spans="4:4">
      <c r="D737441" s="571"/>
    </row>
    <row r="737442" spans="4:4">
      <c r="D737442" s="571"/>
    </row>
    <row r="737443" spans="4:4">
      <c r="D737443" s="571"/>
    </row>
    <row r="737444" spans="4:4">
      <c r="D737444" s="571"/>
    </row>
    <row r="737445" spans="4:4">
      <c r="D737445" s="571"/>
    </row>
    <row r="737446" spans="4:4">
      <c r="D737446" s="571"/>
    </row>
    <row r="737447" spans="4:4">
      <c r="D737447" s="571"/>
    </row>
    <row r="737448" spans="4:4">
      <c r="D737448" s="571"/>
    </row>
    <row r="737449" spans="4:4">
      <c r="D737449" s="571"/>
    </row>
    <row r="737450" spans="4:4">
      <c r="D737450" s="571"/>
    </row>
    <row r="737451" spans="4:4">
      <c r="D737451" s="571"/>
    </row>
    <row r="737452" spans="4:4">
      <c r="D737452" s="571"/>
    </row>
    <row r="737453" spans="4:4">
      <c r="D737453" s="571"/>
    </row>
    <row r="737454" spans="4:4">
      <c r="D737454" s="571"/>
    </row>
    <row r="737455" spans="4:4">
      <c r="D737455" s="571"/>
    </row>
    <row r="737456" spans="4:4">
      <c r="D737456" s="571"/>
    </row>
    <row r="737457" spans="4:4">
      <c r="D737457" s="571"/>
    </row>
    <row r="737458" spans="4:4">
      <c r="D737458" s="571"/>
    </row>
    <row r="737459" spans="4:4">
      <c r="D737459" s="571"/>
    </row>
    <row r="737460" spans="4:4">
      <c r="D737460" s="571"/>
    </row>
    <row r="737461" spans="4:4">
      <c r="D737461" s="571"/>
    </row>
    <row r="737462" spans="4:4">
      <c r="D737462" s="571"/>
    </row>
    <row r="737463" spans="4:4">
      <c r="D737463" s="571"/>
    </row>
    <row r="737464" spans="4:4">
      <c r="D737464" s="571"/>
    </row>
    <row r="737465" spans="4:4">
      <c r="D737465" s="571"/>
    </row>
    <row r="737466" spans="4:4">
      <c r="D737466" s="571"/>
    </row>
    <row r="737467" spans="4:4">
      <c r="D737467" s="571"/>
    </row>
    <row r="737468" spans="4:4">
      <c r="D737468" s="571"/>
    </row>
    <row r="737469" spans="4:4">
      <c r="D737469" s="571"/>
    </row>
    <row r="737470" spans="4:4">
      <c r="D737470" s="571"/>
    </row>
    <row r="737471" spans="4:4">
      <c r="D737471" s="571"/>
    </row>
    <row r="737472" spans="4:4">
      <c r="D737472" s="571"/>
    </row>
    <row r="737473" spans="4:4">
      <c r="D737473" s="571"/>
    </row>
    <row r="737474" spans="4:4">
      <c r="D737474" s="571"/>
    </row>
    <row r="737475" spans="4:4">
      <c r="D737475" s="571"/>
    </row>
    <row r="737476" spans="4:4">
      <c r="D737476" s="571"/>
    </row>
    <row r="737477" spans="4:4">
      <c r="D737477" s="571"/>
    </row>
    <row r="737478" spans="4:4">
      <c r="D737478" s="571"/>
    </row>
    <row r="737479" spans="4:4">
      <c r="D737479" s="571"/>
    </row>
    <row r="737480" spans="4:4">
      <c r="D737480" s="571"/>
    </row>
    <row r="737481" spans="4:4">
      <c r="D737481" s="571"/>
    </row>
    <row r="737482" spans="4:4">
      <c r="D737482" s="571"/>
    </row>
    <row r="737483" spans="4:4">
      <c r="D737483" s="571"/>
    </row>
    <row r="737484" spans="4:4">
      <c r="D737484" s="571"/>
    </row>
    <row r="737485" spans="4:4">
      <c r="D737485" s="571"/>
    </row>
    <row r="737486" spans="4:4">
      <c r="D737486" s="571"/>
    </row>
    <row r="737487" spans="4:4">
      <c r="D737487" s="571"/>
    </row>
    <row r="737488" spans="4:4">
      <c r="D737488" s="571"/>
    </row>
    <row r="737489" spans="4:4">
      <c r="D737489" s="571"/>
    </row>
    <row r="737490" spans="4:4">
      <c r="D737490" s="571"/>
    </row>
    <row r="737491" spans="4:4">
      <c r="D737491" s="571"/>
    </row>
    <row r="737492" spans="4:4">
      <c r="D737492" s="571"/>
    </row>
    <row r="737493" spans="4:4">
      <c r="D737493" s="571"/>
    </row>
    <row r="737494" spans="4:4">
      <c r="D737494" s="571"/>
    </row>
    <row r="737495" spans="4:4">
      <c r="D737495" s="571"/>
    </row>
    <row r="737496" spans="4:4">
      <c r="D737496" s="571"/>
    </row>
    <row r="737497" spans="4:4">
      <c r="D737497" s="571"/>
    </row>
    <row r="737498" spans="4:4">
      <c r="D737498" s="571"/>
    </row>
    <row r="737499" spans="4:4">
      <c r="D737499" s="571"/>
    </row>
    <row r="737500" spans="4:4">
      <c r="D737500" s="571"/>
    </row>
    <row r="737501" spans="4:4">
      <c r="D737501" s="571"/>
    </row>
    <row r="737502" spans="4:4">
      <c r="D737502" s="571"/>
    </row>
    <row r="737503" spans="4:4">
      <c r="D737503" s="571"/>
    </row>
    <row r="737504" spans="4:4">
      <c r="D737504" s="571"/>
    </row>
    <row r="737505" spans="4:4">
      <c r="D737505" s="571"/>
    </row>
    <row r="737506" spans="4:4">
      <c r="D737506" s="571"/>
    </row>
    <row r="737507" spans="4:4">
      <c r="D737507" s="571"/>
    </row>
    <row r="737508" spans="4:4">
      <c r="D737508" s="571"/>
    </row>
    <row r="737509" spans="4:4">
      <c r="D737509" s="571"/>
    </row>
    <row r="737510" spans="4:4">
      <c r="D737510" s="571"/>
    </row>
    <row r="737511" spans="4:4">
      <c r="D737511" s="571"/>
    </row>
    <row r="737512" spans="4:4">
      <c r="D737512" s="571"/>
    </row>
    <row r="737513" spans="4:4">
      <c r="D737513" s="571"/>
    </row>
    <row r="737514" spans="4:4">
      <c r="D737514" s="571"/>
    </row>
    <row r="737515" spans="4:4">
      <c r="D737515" s="571"/>
    </row>
    <row r="737516" spans="4:4">
      <c r="D737516" s="571"/>
    </row>
    <row r="737517" spans="4:4">
      <c r="D737517" s="571"/>
    </row>
    <row r="737518" spans="4:4">
      <c r="D737518" s="571"/>
    </row>
    <row r="737519" spans="4:4">
      <c r="D737519" s="571"/>
    </row>
    <row r="737520" spans="4:4">
      <c r="D737520" s="571"/>
    </row>
    <row r="737521" spans="4:4">
      <c r="D737521" s="571"/>
    </row>
    <row r="737522" spans="4:4">
      <c r="D737522" s="571"/>
    </row>
    <row r="737523" spans="4:4">
      <c r="D737523" s="571"/>
    </row>
    <row r="737524" spans="4:4">
      <c r="D737524" s="571"/>
    </row>
    <row r="737525" spans="4:4">
      <c r="D737525" s="571"/>
    </row>
    <row r="737526" spans="4:4">
      <c r="D737526" s="571"/>
    </row>
    <row r="737527" spans="4:4">
      <c r="D737527" s="571"/>
    </row>
    <row r="737528" spans="4:4">
      <c r="D737528" s="571"/>
    </row>
    <row r="737529" spans="4:4">
      <c r="D737529" s="571"/>
    </row>
    <row r="737530" spans="4:4">
      <c r="D737530" s="571"/>
    </row>
    <row r="737531" spans="4:4">
      <c r="D737531" s="571"/>
    </row>
    <row r="737532" spans="4:4">
      <c r="D737532" s="571"/>
    </row>
    <row r="737533" spans="4:4">
      <c r="D737533" s="571"/>
    </row>
    <row r="737534" spans="4:4">
      <c r="D737534" s="571"/>
    </row>
    <row r="737535" spans="4:4">
      <c r="D737535" s="571"/>
    </row>
    <row r="737536" spans="4:4">
      <c r="D737536" s="571"/>
    </row>
    <row r="737537" spans="4:4">
      <c r="D737537" s="571"/>
    </row>
    <row r="737538" spans="4:4">
      <c r="D737538" s="571"/>
    </row>
    <row r="737539" spans="4:4">
      <c r="D737539" s="571"/>
    </row>
    <row r="737540" spans="4:4">
      <c r="D737540" s="571"/>
    </row>
    <row r="737541" spans="4:4">
      <c r="D737541" s="571"/>
    </row>
    <row r="737542" spans="4:4">
      <c r="D737542" s="571"/>
    </row>
    <row r="737543" spans="4:4">
      <c r="D737543" s="571"/>
    </row>
    <row r="737544" spans="4:4">
      <c r="D737544" s="571"/>
    </row>
    <row r="737545" spans="4:4">
      <c r="D737545" s="571"/>
    </row>
    <row r="737546" spans="4:4">
      <c r="D737546" s="571"/>
    </row>
    <row r="737547" spans="4:4">
      <c r="D737547" s="571"/>
    </row>
    <row r="737548" spans="4:4">
      <c r="D737548" s="571"/>
    </row>
    <row r="737549" spans="4:4">
      <c r="D737549" s="571"/>
    </row>
    <row r="737550" spans="4:4">
      <c r="D737550" s="571"/>
    </row>
    <row r="737551" spans="4:4">
      <c r="D737551" s="571"/>
    </row>
    <row r="737552" spans="4:4">
      <c r="D737552" s="571"/>
    </row>
    <row r="737553" spans="4:4">
      <c r="D737553" s="571"/>
    </row>
    <row r="737554" spans="4:4">
      <c r="D737554" s="571"/>
    </row>
    <row r="737555" spans="4:4">
      <c r="D737555" s="571"/>
    </row>
    <row r="737556" spans="4:4">
      <c r="D737556" s="571"/>
    </row>
    <row r="737557" spans="4:4">
      <c r="D737557" s="571"/>
    </row>
    <row r="737558" spans="4:4">
      <c r="D737558" s="571"/>
    </row>
    <row r="737559" spans="4:4">
      <c r="D737559" s="571"/>
    </row>
    <row r="737560" spans="4:4">
      <c r="D737560" s="571"/>
    </row>
    <row r="737561" spans="4:4">
      <c r="D737561" s="571"/>
    </row>
    <row r="737562" spans="4:4">
      <c r="D737562" s="571"/>
    </row>
    <row r="737563" spans="4:4">
      <c r="D737563" s="571"/>
    </row>
    <row r="737564" spans="4:4">
      <c r="D737564" s="571"/>
    </row>
    <row r="737565" spans="4:4">
      <c r="D737565" s="571"/>
    </row>
    <row r="737566" spans="4:4">
      <c r="D737566" s="571"/>
    </row>
    <row r="737567" spans="4:4">
      <c r="D737567" s="571"/>
    </row>
    <row r="737568" spans="4:4">
      <c r="D737568" s="571"/>
    </row>
    <row r="737569" spans="4:4">
      <c r="D737569" s="571"/>
    </row>
    <row r="737570" spans="4:4">
      <c r="D737570" s="571"/>
    </row>
    <row r="737571" spans="4:4">
      <c r="D737571" s="571"/>
    </row>
    <row r="737572" spans="4:4">
      <c r="D737572" s="571"/>
    </row>
    <row r="737573" spans="4:4">
      <c r="D737573" s="571"/>
    </row>
    <row r="737574" spans="4:4">
      <c r="D737574" s="571"/>
    </row>
    <row r="737575" spans="4:4">
      <c r="D737575" s="571"/>
    </row>
    <row r="737576" spans="4:4">
      <c r="D737576" s="571"/>
    </row>
    <row r="737577" spans="4:4">
      <c r="D737577" s="571"/>
    </row>
    <row r="737578" spans="4:4">
      <c r="D737578" s="571"/>
    </row>
    <row r="737579" spans="4:4">
      <c r="D737579" s="571"/>
    </row>
    <row r="737580" spans="4:4">
      <c r="D737580" s="571"/>
    </row>
    <row r="737581" spans="4:4">
      <c r="D737581" s="571"/>
    </row>
    <row r="737582" spans="4:4">
      <c r="D737582" s="571"/>
    </row>
    <row r="737583" spans="4:4">
      <c r="D737583" s="571"/>
    </row>
    <row r="737584" spans="4:4">
      <c r="D737584" s="571"/>
    </row>
    <row r="737585" spans="4:4">
      <c r="D737585" s="571"/>
    </row>
    <row r="737586" spans="4:4">
      <c r="D737586" s="571"/>
    </row>
    <row r="737587" spans="4:4">
      <c r="D737587" s="571"/>
    </row>
    <row r="737588" spans="4:4">
      <c r="D737588" s="571"/>
    </row>
    <row r="737589" spans="4:4">
      <c r="D737589" s="571"/>
    </row>
    <row r="737590" spans="4:4">
      <c r="D737590" s="571"/>
    </row>
    <row r="737591" spans="4:4">
      <c r="D737591" s="571"/>
    </row>
    <row r="737592" spans="4:4">
      <c r="D737592" s="571"/>
    </row>
    <row r="737593" spans="4:4">
      <c r="D737593" s="571"/>
    </row>
    <row r="737594" spans="4:4">
      <c r="D737594" s="571"/>
    </row>
    <row r="737595" spans="4:4">
      <c r="D737595" s="571"/>
    </row>
    <row r="737596" spans="4:4">
      <c r="D737596" s="571"/>
    </row>
    <row r="737597" spans="4:4">
      <c r="D737597" s="571"/>
    </row>
    <row r="737598" spans="4:4">
      <c r="D737598" s="571"/>
    </row>
    <row r="737599" spans="4:4">
      <c r="D737599" s="571"/>
    </row>
    <row r="737600" spans="4:4">
      <c r="D737600" s="571"/>
    </row>
    <row r="737601" spans="4:4">
      <c r="D737601" s="571"/>
    </row>
    <row r="737602" spans="4:4">
      <c r="D737602" s="571"/>
    </row>
    <row r="737603" spans="4:4">
      <c r="D737603" s="571"/>
    </row>
    <row r="737604" spans="4:4">
      <c r="D737604" s="571"/>
    </row>
    <row r="737605" spans="4:4">
      <c r="D737605" s="571"/>
    </row>
    <row r="737606" spans="4:4">
      <c r="D737606" s="571"/>
    </row>
    <row r="737607" spans="4:4">
      <c r="D737607" s="571"/>
    </row>
    <row r="737608" spans="4:4">
      <c r="D737608" s="571"/>
    </row>
    <row r="737609" spans="4:4">
      <c r="D737609" s="571"/>
    </row>
    <row r="737610" spans="4:4">
      <c r="D737610" s="571"/>
    </row>
    <row r="737611" spans="4:4">
      <c r="D737611" s="571"/>
    </row>
    <row r="737612" spans="4:4">
      <c r="D737612" s="571"/>
    </row>
    <row r="737613" spans="4:4">
      <c r="D737613" s="571"/>
    </row>
    <row r="737614" spans="4:4">
      <c r="D737614" s="571"/>
    </row>
    <row r="737615" spans="4:4">
      <c r="D737615" s="571"/>
    </row>
    <row r="737616" spans="4:4">
      <c r="D737616" s="571"/>
    </row>
    <row r="737617" spans="4:4">
      <c r="D737617" s="571"/>
    </row>
    <row r="737618" spans="4:4">
      <c r="D737618" s="571"/>
    </row>
    <row r="737619" spans="4:4">
      <c r="D737619" s="571"/>
    </row>
    <row r="737620" spans="4:4">
      <c r="D737620" s="571"/>
    </row>
    <row r="737621" spans="4:4">
      <c r="D737621" s="571"/>
    </row>
    <row r="737622" spans="4:4">
      <c r="D737622" s="571"/>
    </row>
    <row r="737623" spans="4:4">
      <c r="D737623" s="571"/>
    </row>
    <row r="737624" spans="4:4">
      <c r="D737624" s="571"/>
    </row>
    <row r="737625" spans="4:4">
      <c r="D737625" s="571"/>
    </row>
    <row r="737626" spans="4:4">
      <c r="D737626" s="571"/>
    </row>
    <row r="737627" spans="4:4">
      <c r="D737627" s="571"/>
    </row>
    <row r="737628" spans="4:4">
      <c r="D737628" s="571"/>
    </row>
    <row r="737629" spans="4:4">
      <c r="D737629" s="571"/>
    </row>
    <row r="737630" spans="4:4">
      <c r="D737630" s="571"/>
    </row>
    <row r="737631" spans="4:4">
      <c r="D737631" s="571"/>
    </row>
    <row r="737632" spans="4:4">
      <c r="D737632" s="571"/>
    </row>
    <row r="737633" spans="4:4">
      <c r="D737633" s="571"/>
    </row>
    <row r="737634" spans="4:4">
      <c r="D737634" s="571"/>
    </row>
    <row r="737635" spans="4:4">
      <c r="D737635" s="571"/>
    </row>
    <row r="737636" spans="4:4">
      <c r="D737636" s="571"/>
    </row>
    <row r="737637" spans="4:4">
      <c r="D737637" s="571"/>
    </row>
    <row r="737638" spans="4:4">
      <c r="D737638" s="571"/>
    </row>
    <row r="737639" spans="4:4">
      <c r="D737639" s="571"/>
    </row>
    <row r="737640" spans="4:4">
      <c r="D737640" s="571"/>
    </row>
    <row r="737641" spans="4:4">
      <c r="D737641" s="571"/>
    </row>
    <row r="737642" spans="4:4">
      <c r="D737642" s="571"/>
    </row>
    <row r="737643" spans="4:4">
      <c r="D737643" s="571"/>
    </row>
    <row r="737644" spans="4:4">
      <c r="D737644" s="571"/>
    </row>
    <row r="737645" spans="4:4">
      <c r="D737645" s="571"/>
    </row>
    <row r="737646" spans="4:4">
      <c r="D737646" s="571"/>
    </row>
    <row r="737647" spans="4:4">
      <c r="D737647" s="571"/>
    </row>
    <row r="737648" spans="4:4">
      <c r="D737648" s="571"/>
    </row>
    <row r="737649" spans="4:4">
      <c r="D737649" s="571"/>
    </row>
    <row r="737650" spans="4:4">
      <c r="D737650" s="571"/>
    </row>
    <row r="737651" spans="4:4">
      <c r="D737651" s="571"/>
    </row>
    <row r="737652" spans="4:4">
      <c r="D737652" s="571"/>
    </row>
    <row r="737653" spans="4:4">
      <c r="D737653" s="571"/>
    </row>
    <row r="737654" spans="4:4">
      <c r="D737654" s="571"/>
    </row>
    <row r="737655" spans="4:4">
      <c r="D737655" s="571"/>
    </row>
    <row r="737656" spans="4:4">
      <c r="D737656" s="571"/>
    </row>
    <row r="737657" spans="4:4">
      <c r="D737657" s="571"/>
    </row>
    <row r="737658" spans="4:4">
      <c r="D737658" s="571"/>
    </row>
    <row r="737659" spans="4:4">
      <c r="D737659" s="571"/>
    </row>
    <row r="737660" spans="4:4">
      <c r="D737660" s="571"/>
    </row>
    <row r="737661" spans="4:4">
      <c r="D737661" s="571"/>
    </row>
    <row r="737662" spans="4:4">
      <c r="D737662" s="571"/>
    </row>
    <row r="737663" spans="4:4">
      <c r="D737663" s="571"/>
    </row>
    <row r="737664" spans="4:4">
      <c r="D737664" s="571"/>
    </row>
    <row r="737665" spans="4:4">
      <c r="D737665" s="571"/>
    </row>
    <row r="737666" spans="4:4">
      <c r="D737666" s="571"/>
    </row>
    <row r="737667" spans="4:4">
      <c r="D737667" s="571"/>
    </row>
    <row r="737668" spans="4:4">
      <c r="D737668" s="571"/>
    </row>
    <row r="737669" spans="4:4">
      <c r="D737669" s="571"/>
    </row>
    <row r="737670" spans="4:4">
      <c r="D737670" s="571"/>
    </row>
    <row r="737671" spans="4:4">
      <c r="D737671" s="571"/>
    </row>
    <row r="737672" spans="4:4">
      <c r="D737672" s="571"/>
    </row>
    <row r="737673" spans="4:4">
      <c r="D737673" s="571"/>
    </row>
    <row r="737674" spans="4:4">
      <c r="D737674" s="571"/>
    </row>
    <row r="737675" spans="4:4">
      <c r="D737675" s="571"/>
    </row>
    <row r="737676" spans="4:4">
      <c r="D737676" s="571"/>
    </row>
    <row r="737677" spans="4:4">
      <c r="D737677" s="571"/>
    </row>
    <row r="737678" spans="4:4">
      <c r="D737678" s="571"/>
    </row>
    <row r="737679" spans="4:4">
      <c r="D737679" s="571"/>
    </row>
    <row r="737680" spans="4:4">
      <c r="D737680" s="571"/>
    </row>
    <row r="737681" spans="4:4">
      <c r="D737681" s="571"/>
    </row>
    <row r="737682" spans="4:4">
      <c r="D737682" s="571"/>
    </row>
    <row r="737683" spans="4:4">
      <c r="D737683" s="571"/>
    </row>
    <row r="737684" spans="4:4">
      <c r="D737684" s="571"/>
    </row>
    <row r="737685" spans="4:4">
      <c r="D737685" s="571"/>
    </row>
    <row r="737686" spans="4:4">
      <c r="D737686" s="571"/>
    </row>
    <row r="737687" spans="4:4">
      <c r="D737687" s="571"/>
    </row>
    <row r="737688" spans="4:4">
      <c r="D737688" s="571"/>
    </row>
    <row r="737689" spans="4:4">
      <c r="D737689" s="571"/>
    </row>
    <row r="737690" spans="4:4">
      <c r="D737690" s="571"/>
    </row>
    <row r="737691" spans="4:4">
      <c r="D737691" s="571"/>
    </row>
    <row r="737692" spans="4:4">
      <c r="D737692" s="571"/>
    </row>
    <row r="737693" spans="4:4">
      <c r="D737693" s="571"/>
    </row>
    <row r="737694" spans="4:4">
      <c r="D737694" s="571"/>
    </row>
    <row r="737695" spans="4:4">
      <c r="D737695" s="571"/>
    </row>
    <row r="737696" spans="4:4">
      <c r="D737696" s="571"/>
    </row>
    <row r="737697" spans="4:4">
      <c r="D737697" s="571"/>
    </row>
    <row r="737698" spans="4:4">
      <c r="D737698" s="571"/>
    </row>
    <row r="737699" spans="4:4">
      <c r="D737699" s="571"/>
    </row>
    <row r="737700" spans="4:4">
      <c r="D737700" s="571"/>
    </row>
    <row r="737701" spans="4:4">
      <c r="D737701" s="571"/>
    </row>
    <row r="737702" spans="4:4">
      <c r="D737702" s="571"/>
    </row>
    <row r="737703" spans="4:4">
      <c r="D737703" s="571"/>
    </row>
    <row r="737704" spans="4:4">
      <c r="D737704" s="571"/>
    </row>
    <row r="737705" spans="4:4">
      <c r="D737705" s="571"/>
    </row>
    <row r="737706" spans="4:4">
      <c r="D737706" s="571"/>
    </row>
    <row r="737707" spans="4:4">
      <c r="D737707" s="571"/>
    </row>
    <row r="737708" spans="4:4">
      <c r="D737708" s="571"/>
    </row>
    <row r="737709" spans="4:4">
      <c r="D737709" s="571"/>
    </row>
    <row r="737710" spans="4:4">
      <c r="D737710" s="571"/>
    </row>
    <row r="737711" spans="4:4">
      <c r="D737711" s="571"/>
    </row>
    <row r="737712" spans="4:4">
      <c r="D737712" s="571"/>
    </row>
    <row r="737713" spans="4:4">
      <c r="D737713" s="571"/>
    </row>
    <row r="737714" spans="4:4">
      <c r="D737714" s="571"/>
    </row>
    <row r="737715" spans="4:4">
      <c r="D737715" s="571"/>
    </row>
    <row r="737716" spans="4:4">
      <c r="D737716" s="571"/>
    </row>
    <row r="737717" spans="4:4">
      <c r="D737717" s="571"/>
    </row>
    <row r="737718" spans="4:4">
      <c r="D737718" s="571"/>
    </row>
    <row r="737719" spans="4:4">
      <c r="D737719" s="571"/>
    </row>
    <row r="737720" spans="4:4">
      <c r="D737720" s="571"/>
    </row>
    <row r="737721" spans="4:4">
      <c r="D737721" s="571"/>
    </row>
    <row r="737722" spans="4:4">
      <c r="D737722" s="571"/>
    </row>
    <row r="737723" spans="4:4">
      <c r="D737723" s="571"/>
    </row>
    <row r="737724" spans="4:4">
      <c r="D737724" s="571"/>
    </row>
    <row r="737725" spans="4:4">
      <c r="D737725" s="571"/>
    </row>
    <row r="737726" spans="4:4">
      <c r="D737726" s="571"/>
    </row>
    <row r="737727" spans="4:4">
      <c r="D737727" s="571"/>
    </row>
    <row r="737728" spans="4:4">
      <c r="D737728" s="571"/>
    </row>
    <row r="737729" spans="4:4">
      <c r="D737729" s="571"/>
    </row>
    <row r="737730" spans="4:4">
      <c r="D737730" s="571"/>
    </row>
    <row r="737731" spans="4:4">
      <c r="D737731" s="571"/>
    </row>
    <row r="737732" spans="4:4">
      <c r="D737732" s="571"/>
    </row>
    <row r="737733" spans="4:4">
      <c r="D737733" s="571"/>
    </row>
    <row r="737734" spans="4:4">
      <c r="D737734" s="571"/>
    </row>
    <row r="737735" spans="4:4">
      <c r="D737735" s="571"/>
    </row>
    <row r="737736" spans="4:4">
      <c r="D737736" s="571"/>
    </row>
    <row r="737737" spans="4:4">
      <c r="D737737" s="571"/>
    </row>
    <row r="737738" spans="4:4">
      <c r="D737738" s="571"/>
    </row>
    <row r="737739" spans="4:4">
      <c r="D737739" s="571"/>
    </row>
    <row r="737740" spans="4:4">
      <c r="D737740" s="571"/>
    </row>
    <row r="737741" spans="4:4">
      <c r="D737741" s="571"/>
    </row>
    <row r="737742" spans="4:4">
      <c r="D737742" s="571"/>
    </row>
    <row r="737743" spans="4:4">
      <c r="D737743" s="571"/>
    </row>
    <row r="737744" spans="4:4">
      <c r="D737744" s="571"/>
    </row>
    <row r="737745" spans="4:4">
      <c r="D737745" s="571"/>
    </row>
    <row r="737746" spans="4:4">
      <c r="D737746" s="571"/>
    </row>
    <row r="737747" spans="4:4">
      <c r="D737747" s="571"/>
    </row>
    <row r="737748" spans="4:4">
      <c r="D737748" s="571"/>
    </row>
    <row r="737749" spans="4:4">
      <c r="D737749" s="571"/>
    </row>
    <row r="737750" spans="4:4">
      <c r="D737750" s="571"/>
    </row>
    <row r="737751" spans="4:4">
      <c r="D737751" s="571"/>
    </row>
    <row r="737752" spans="4:4">
      <c r="D737752" s="571"/>
    </row>
    <row r="737753" spans="4:4">
      <c r="D737753" s="571"/>
    </row>
    <row r="737754" spans="4:4">
      <c r="D737754" s="571"/>
    </row>
    <row r="737755" spans="4:4">
      <c r="D737755" s="571"/>
    </row>
    <row r="737756" spans="4:4">
      <c r="D737756" s="571"/>
    </row>
    <row r="737757" spans="4:4">
      <c r="D737757" s="571"/>
    </row>
    <row r="737758" spans="4:4">
      <c r="D737758" s="571"/>
    </row>
    <row r="737759" spans="4:4">
      <c r="D737759" s="571"/>
    </row>
    <row r="737760" spans="4:4">
      <c r="D737760" s="571"/>
    </row>
    <row r="737761" spans="4:4">
      <c r="D737761" s="571"/>
    </row>
    <row r="737762" spans="4:4">
      <c r="D737762" s="571"/>
    </row>
    <row r="737763" spans="4:4">
      <c r="D737763" s="571"/>
    </row>
    <row r="737764" spans="4:4">
      <c r="D737764" s="571"/>
    </row>
    <row r="737765" spans="4:4">
      <c r="D737765" s="571"/>
    </row>
    <row r="737766" spans="4:4">
      <c r="D737766" s="571"/>
    </row>
    <row r="737767" spans="4:4">
      <c r="D737767" s="571"/>
    </row>
    <row r="737768" spans="4:4">
      <c r="D737768" s="571"/>
    </row>
    <row r="737769" spans="4:4">
      <c r="D737769" s="571"/>
    </row>
    <row r="737770" spans="4:4">
      <c r="D737770" s="571"/>
    </row>
    <row r="737771" spans="4:4">
      <c r="D737771" s="571"/>
    </row>
    <row r="737772" spans="4:4">
      <c r="D737772" s="571"/>
    </row>
    <row r="737773" spans="4:4">
      <c r="D737773" s="571"/>
    </row>
    <row r="737774" spans="4:4">
      <c r="D737774" s="571"/>
    </row>
    <row r="737775" spans="4:4">
      <c r="D737775" s="571"/>
    </row>
    <row r="737776" spans="4:4">
      <c r="D737776" s="571"/>
    </row>
    <row r="737777" spans="4:4">
      <c r="D737777" s="571"/>
    </row>
    <row r="737778" spans="4:4">
      <c r="D737778" s="571"/>
    </row>
    <row r="737779" spans="4:4">
      <c r="D737779" s="571"/>
    </row>
    <row r="737780" spans="4:4">
      <c r="D737780" s="571"/>
    </row>
    <row r="737781" spans="4:4">
      <c r="D737781" s="571"/>
    </row>
    <row r="737782" spans="4:4">
      <c r="D737782" s="571"/>
    </row>
    <row r="737783" spans="4:4">
      <c r="D737783" s="571"/>
    </row>
    <row r="737784" spans="4:4">
      <c r="D737784" s="571"/>
    </row>
    <row r="737785" spans="4:4">
      <c r="D737785" s="571"/>
    </row>
    <row r="737786" spans="4:4">
      <c r="D737786" s="571"/>
    </row>
    <row r="737787" spans="4:4">
      <c r="D737787" s="571"/>
    </row>
    <row r="737788" spans="4:4">
      <c r="D737788" s="571"/>
    </row>
    <row r="737789" spans="4:4">
      <c r="D737789" s="571"/>
    </row>
    <row r="737790" spans="4:4">
      <c r="D737790" s="571"/>
    </row>
    <row r="737791" spans="4:4">
      <c r="D737791" s="571"/>
    </row>
    <row r="737792" spans="4:4">
      <c r="D737792" s="571"/>
    </row>
    <row r="737793" spans="4:4">
      <c r="D737793" s="571"/>
    </row>
    <row r="737794" spans="4:4">
      <c r="D737794" s="571"/>
    </row>
    <row r="737795" spans="4:4">
      <c r="D737795" s="571"/>
    </row>
    <row r="737796" spans="4:4">
      <c r="D737796" s="571"/>
    </row>
    <row r="737797" spans="4:4">
      <c r="D737797" s="571"/>
    </row>
    <row r="737798" spans="4:4">
      <c r="D737798" s="571"/>
    </row>
    <row r="737799" spans="4:4">
      <c r="D737799" s="571"/>
    </row>
    <row r="737800" spans="4:4">
      <c r="D737800" s="571"/>
    </row>
    <row r="737801" spans="4:4">
      <c r="D737801" s="571"/>
    </row>
    <row r="737802" spans="4:4">
      <c r="D737802" s="571"/>
    </row>
    <row r="737803" spans="4:4">
      <c r="D737803" s="571"/>
    </row>
    <row r="737804" spans="4:4">
      <c r="D737804" s="571"/>
    </row>
    <row r="737805" spans="4:4">
      <c r="D737805" s="571"/>
    </row>
    <row r="737806" spans="4:4">
      <c r="D737806" s="571"/>
    </row>
    <row r="737807" spans="4:4">
      <c r="D737807" s="571"/>
    </row>
    <row r="737808" spans="4:4">
      <c r="D737808" s="571"/>
    </row>
    <row r="737809" spans="4:4">
      <c r="D737809" s="571"/>
    </row>
    <row r="737810" spans="4:4">
      <c r="D737810" s="571"/>
    </row>
    <row r="737811" spans="4:4">
      <c r="D737811" s="571"/>
    </row>
    <row r="737812" spans="4:4">
      <c r="D737812" s="571"/>
    </row>
    <row r="737813" spans="4:4">
      <c r="D737813" s="571"/>
    </row>
    <row r="737814" spans="4:4">
      <c r="D737814" s="571"/>
    </row>
    <row r="737815" spans="4:4">
      <c r="D737815" s="571"/>
    </row>
    <row r="737816" spans="4:4">
      <c r="D737816" s="571"/>
    </row>
    <row r="737817" spans="4:4">
      <c r="D737817" s="571"/>
    </row>
    <row r="737818" spans="4:4">
      <c r="D737818" s="571"/>
    </row>
    <row r="737819" spans="4:4">
      <c r="D737819" s="571"/>
    </row>
    <row r="737820" spans="4:4">
      <c r="D737820" s="571"/>
    </row>
    <row r="737821" spans="4:4">
      <c r="D737821" s="571"/>
    </row>
    <row r="737822" spans="4:4">
      <c r="D737822" s="571"/>
    </row>
    <row r="737823" spans="4:4">
      <c r="D737823" s="571"/>
    </row>
    <row r="737824" spans="4:4">
      <c r="D737824" s="571"/>
    </row>
    <row r="737825" spans="4:4">
      <c r="D737825" s="571"/>
    </row>
    <row r="737826" spans="4:4">
      <c r="D737826" s="571"/>
    </row>
    <row r="737827" spans="4:4">
      <c r="D737827" s="571"/>
    </row>
    <row r="737828" spans="4:4">
      <c r="D737828" s="571"/>
    </row>
    <row r="737829" spans="4:4">
      <c r="D737829" s="571"/>
    </row>
    <row r="737830" spans="4:4">
      <c r="D737830" s="571"/>
    </row>
    <row r="737831" spans="4:4">
      <c r="D737831" s="571"/>
    </row>
    <row r="737832" spans="4:4">
      <c r="D737832" s="571"/>
    </row>
    <row r="737833" spans="4:4">
      <c r="D737833" s="571"/>
    </row>
    <row r="737834" spans="4:4">
      <c r="D737834" s="571"/>
    </row>
    <row r="737835" spans="4:4">
      <c r="D737835" s="571"/>
    </row>
    <row r="737836" spans="4:4">
      <c r="D737836" s="571"/>
    </row>
    <row r="737837" spans="4:4">
      <c r="D737837" s="571"/>
    </row>
    <row r="737838" spans="4:4">
      <c r="D737838" s="571"/>
    </row>
    <row r="737839" spans="4:4">
      <c r="D737839" s="571"/>
    </row>
    <row r="737840" spans="4:4">
      <c r="D737840" s="571"/>
    </row>
    <row r="737841" spans="4:4">
      <c r="D737841" s="571"/>
    </row>
    <row r="737842" spans="4:4">
      <c r="D737842" s="571"/>
    </row>
    <row r="737843" spans="4:4">
      <c r="D737843" s="571"/>
    </row>
    <row r="737844" spans="4:4">
      <c r="D737844" s="571"/>
    </row>
    <row r="737845" spans="4:4">
      <c r="D737845" s="571"/>
    </row>
    <row r="737846" spans="4:4">
      <c r="D737846" s="571"/>
    </row>
    <row r="737847" spans="4:4">
      <c r="D737847" s="571"/>
    </row>
    <row r="737848" spans="4:4">
      <c r="D737848" s="571"/>
    </row>
    <row r="737849" spans="4:4">
      <c r="D737849" s="571"/>
    </row>
    <row r="737850" spans="4:4">
      <c r="D737850" s="571"/>
    </row>
    <row r="737851" spans="4:4">
      <c r="D737851" s="571"/>
    </row>
    <row r="737852" spans="4:4">
      <c r="D737852" s="571"/>
    </row>
    <row r="737853" spans="4:4">
      <c r="D737853" s="571"/>
    </row>
    <row r="737854" spans="4:4">
      <c r="D737854" s="571"/>
    </row>
    <row r="737855" spans="4:4">
      <c r="D737855" s="571"/>
    </row>
    <row r="737856" spans="4:4">
      <c r="D737856" s="571"/>
    </row>
    <row r="737857" spans="4:4">
      <c r="D737857" s="571"/>
    </row>
    <row r="737858" spans="4:4">
      <c r="D737858" s="571"/>
    </row>
    <row r="737859" spans="4:4">
      <c r="D737859" s="571"/>
    </row>
    <row r="737860" spans="4:4">
      <c r="D737860" s="571"/>
    </row>
    <row r="737861" spans="4:4">
      <c r="D737861" s="571"/>
    </row>
    <row r="737862" spans="4:4">
      <c r="D737862" s="571"/>
    </row>
    <row r="737863" spans="4:4">
      <c r="D737863" s="571"/>
    </row>
    <row r="737864" spans="4:4">
      <c r="D737864" s="571"/>
    </row>
    <row r="737865" spans="4:4">
      <c r="D737865" s="571"/>
    </row>
    <row r="737866" spans="4:4">
      <c r="D737866" s="571"/>
    </row>
    <row r="737867" spans="4:4">
      <c r="D737867" s="571"/>
    </row>
    <row r="737868" spans="4:4">
      <c r="D737868" s="571"/>
    </row>
    <row r="737869" spans="4:4">
      <c r="D737869" s="571"/>
    </row>
    <row r="737870" spans="4:4">
      <c r="D737870" s="571"/>
    </row>
    <row r="737871" spans="4:4">
      <c r="D737871" s="571"/>
    </row>
    <row r="737872" spans="4:4">
      <c r="D737872" s="571"/>
    </row>
    <row r="737873" spans="4:4">
      <c r="D737873" s="571"/>
    </row>
    <row r="737874" spans="4:4">
      <c r="D737874" s="571"/>
    </row>
    <row r="737875" spans="4:4">
      <c r="D737875" s="571"/>
    </row>
    <row r="737876" spans="4:4">
      <c r="D737876" s="571"/>
    </row>
    <row r="737877" spans="4:4">
      <c r="D737877" s="571"/>
    </row>
    <row r="737878" spans="4:4">
      <c r="D737878" s="571"/>
    </row>
    <row r="737879" spans="4:4">
      <c r="D737879" s="571"/>
    </row>
    <row r="737880" spans="4:4">
      <c r="D737880" s="571"/>
    </row>
    <row r="737881" spans="4:4">
      <c r="D737881" s="571"/>
    </row>
    <row r="737882" spans="4:4">
      <c r="D737882" s="571"/>
    </row>
    <row r="737883" spans="4:4">
      <c r="D737883" s="571"/>
    </row>
    <row r="737884" spans="4:4">
      <c r="D737884" s="571"/>
    </row>
    <row r="737885" spans="4:4">
      <c r="D737885" s="571"/>
    </row>
    <row r="737886" spans="4:4">
      <c r="D737886" s="571"/>
    </row>
    <row r="737887" spans="4:4">
      <c r="D737887" s="571"/>
    </row>
    <row r="737888" spans="4:4">
      <c r="D737888" s="571"/>
    </row>
    <row r="737889" spans="4:4">
      <c r="D737889" s="571"/>
    </row>
    <row r="737890" spans="4:4">
      <c r="D737890" s="571"/>
    </row>
    <row r="737891" spans="4:4">
      <c r="D737891" s="571"/>
    </row>
    <row r="737892" spans="4:4">
      <c r="D737892" s="571"/>
    </row>
    <row r="737893" spans="4:4">
      <c r="D737893" s="571"/>
    </row>
    <row r="737894" spans="4:4">
      <c r="D737894" s="571"/>
    </row>
    <row r="737895" spans="4:4">
      <c r="D737895" s="571"/>
    </row>
    <row r="737896" spans="4:4">
      <c r="D737896" s="571"/>
    </row>
    <row r="737897" spans="4:4">
      <c r="D737897" s="571"/>
    </row>
    <row r="737898" spans="4:4">
      <c r="D737898" s="571"/>
    </row>
    <row r="737899" spans="4:4">
      <c r="D737899" s="571"/>
    </row>
    <row r="737900" spans="4:4">
      <c r="D737900" s="571"/>
    </row>
    <row r="737901" spans="4:4">
      <c r="D737901" s="571"/>
    </row>
    <row r="737902" spans="4:4">
      <c r="D737902" s="571"/>
    </row>
    <row r="737903" spans="4:4">
      <c r="D737903" s="571"/>
    </row>
    <row r="737904" spans="4:4">
      <c r="D737904" s="571"/>
    </row>
    <row r="737905" spans="4:4">
      <c r="D737905" s="571"/>
    </row>
    <row r="737906" spans="4:4">
      <c r="D737906" s="571"/>
    </row>
    <row r="737907" spans="4:4">
      <c r="D737907" s="571"/>
    </row>
    <row r="737908" spans="4:4">
      <c r="D737908" s="571"/>
    </row>
    <row r="737909" spans="4:4">
      <c r="D737909" s="571"/>
    </row>
    <row r="737910" spans="4:4">
      <c r="D737910" s="571"/>
    </row>
    <row r="737911" spans="4:4">
      <c r="D737911" s="571"/>
    </row>
    <row r="737912" spans="4:4">
      <c r="D737912" s="571"/>
    </row>
    <row r="737913" spans="4:4">
      <c r="D737913" s="571"/>
    </row>
    <row r="737914" spans="4:4">
      <c r="D737914" s="571"/>
    </row>
    <row r="737915" spans="4:4">
      <c r="D737915" s="571"/>
    </row>
    <row r="737916" spans="4:4">
      <c r="D737916" s="571"/>
    </row>
    <row r="737917" spans="4:4">
      <c r="D737917" s="571"/>
    </row>
    <row r="737918" spans="4:4">
      <c r="D737918" s="571"/>
    </row>
    <row r="737919" spans="4:4">
      <c r="D737919" s="571"/>
    </row>
    <row r="737920" spans="4:4">
      <c r="D737920" s="571"/>
    </row>
    <row r="737921" spans="4:4">
      <c r="D737921" s="571"/>
    </row>
    <row r="737922" spans="4:4">
      <c r="D737922" s="571"/>
    </row>
    <row r="737923" spans="4:4">
      <c r="D737923" s="571"/>
    </row>
    <row r="737924" spans="4:4">
      <c r="D737924" s="571"/>
    </row>
    <row r="737925" spans="4:4">
      <c r="D737925" s="571"/>
    </row>
    <row r="737926" spans="4:4">
      <c r="D737926" s="571"/>
    </row>
    <row r="737927" spans="4:4">
      <c r="D737927" s="571"/>
    </row>
    <row r="737928" spans="4:4">
      <c r="D737928" s="571"/>
    </row>
    <row r="737929" spans="4:4">
      <c r="D737929" s="571"/>
    </row>
    <row r="737930" spans="4:4">
      <c r="D737930" s="571"/>
    </row>
    <row r="737931" spans="4:4">
      <c r="D737931" s="571"/>
    </row>
    <row r="737932" spans="4:4">
      <c r="D737932" s="571"/>
    </row>
    <row r="737933" spans="4:4">
      <c r="D737933" s="571"/>
    </row>
    <row r="737934" spans="4:4">
      <c r="D737934" s="571"/>
    </row>
    <row r="737935" spans="4:4">
      <c r="D737935" s="571"/>
    </row>
    <row r="737936" spans="4:4">
      <c r="D737936" s="571"/>
    </row>
    <row r="737937" spans="4:4">
      <c r="D737937" s="571"/>
    </row>
    <row r="737938" spans="4:4">
      <c r="D737938" s="571"/>
    </row>
    <row r="737939" spans="4:4">
      <c r="D737939" s="571"/>
    </row>
    <row r="737940" spans="4:4">
      <c r="D737940" s="571"/>
    </row>
    <row r="737941" spans="4:4">
      <c r="D737941" s="571"/>
    </row>
    <row r="737942" spans="4:4">
      <c r="D737942" s="571"/>
    </row>
    <row r="737943" spans="4:4">
      <c r="D737943" s="571"/>
    </row>
    <row r="737944" spans="4:4">
      <c r="D737944" s="571"/>
    </row>
    <row r="737945" spans="4:4">
      <c r="D737945" s="571"/>
    </row>
    <row r="737946" spans="4:4">
      <c r="D737946" s="571"/>
    </row>
    <row r="737947" spans="4:4">
      <c r="D737947" s="571"/>
    </row>
    <row r="737948" spans="4:4">
      <c r="D737948" s="571"/>
    </row>
    <row r="737949" spans="4:4">
      <c r="D737949" s="571"/>
    </row>
    <row r="737950" spans="4:4">
      <c r="D737950" s="571"/>
    </row>
    <row r="737951" spans="4:4">
      <c r="D737951" s="571"/>
    </row>
    <row r="737952" spans="4:4">
      <c r="D737952" s="571"/>
    </row>
    <row r="737953" spans="4:4">
      <c r="D737953" s="571"/>
    </row>
    <row r="737954" spans="4:4">
      <c r="D737954" s="571"/>
    </row>
    <row r="737955" spans="4:4">
      <c r="D737955" s="571"/>
    </row>
    <row r="737956" spans="4:4">
      <c r="D737956" s="571"/>
    </row>
    <row r="737957" spans="4:4">
      <c r="D737957" s="571"/>
    </row>
    <row r="737958" spans="4:4">
      <c r="D737958" s="571"/>
    </row>
    <row r="737959" spans="4:4">
      <c r="D737959" s="571"/>
    </row>
    <row r="737960" spans="4:4">
      <c r="D737960" s="571"/>
    </row>
    <row r="737961" spans="4:4">
      <c r="D737961" s="571"/>
    </row>
    <row r="737962" spans="4:4">
      <c r="D737962" s="571"/>
    </row>
    <row r="737963" spans="4:4">
      <c r="D737963" s="571"/>
    </row>
    <row r="737964" spans="4:4">
      <c r="D737964" s="571"/>
    </row>
    <row r="737965" spans="4:4">
      <c r="D737965" s="571"/>
    </row>
    <row r="737966" spans="4:4">
      <c r="D737966" s="571"/>
    </row>
    <row r="737967" spans="4:4">
      <c r="D737967" s="571"/>
    </row>
    <row r="737968" spans="4:4">
      <c r="D737968" s="571"/>
    </row>
    <row r="737969" spans="4:4">
      <c r="D737969" s="571"/>
    </row>
    <row r="737970" spans="4:4">
      <c r="D737970" s="571"/>
    </row>
    <row r="737971" spans="4:4">
      <c r="D737971" s="571"/>
    </row>
    <row r="737972" spans="4:4">
      <c r="D737972" s="571"/>
    </row>
    <row r="737973" spans="4:4">
      <c r="D737973" s="571"/>
    </row>
    <row r="737974" spans="4:4">
      <c r="D737974" s="571"/>
    </row>
    <row r="737975" spans="4:4">
      <c r="D737975" s="571"/>
    </row>
    <row r="737976" spans="4:4">
      <c r="D737976" s="571"/>
    </row>
    <row r="737977" spans="4:4">
      <c r="D737977" s="571"/>
    </row>
    <row r="737978" spans="4:4">
      <c r="D737978" s="571"/>
    </row>
    <row r="737979" spans="4:4">
      <c r="D737979" s="571"/>
    </row>
    <row r="737980" spans="4:4">
      <c r="D737980" s="571"/>
    </row>
    <row r="737981" spans="4:4">
      <c r="D737981" s="571"/>
    </row>
    <row r="737982" spans="4:4">
      <c r="D737982" s="571"/>
    </row>
    <row r="737983" spans="4:4">
      <c r="D737983" s="571"/>
    </row>
    <row r="737984" spans="4:4">
      <c r="D737984" s="571"/>
    </row>
    <row r="737985" spans="4:4">
      <c r="D737985" s="571"/>
    </row>
    <row r="737986" spans="4:4">
      <c r="D737986" s="571"/>
    </row>
    <row r="737987" spans="4:4">
      <c r="D737987" s="571"/>
    </row>
    <row r="737988" spans="4:4">
      <c r="D737988" s="571"/>
    </row>
    <row r="737989" spans="4:4">
      <c r="D737989" s="571"/>
    </row>
    <row r="737990" spans="4:4">
      <c r="D737990" s="571"/>
    </row>
    <row r="737991" spans="4:4">
      <c r="D737991" s="571"/>
    </row>
    <row r="737992" spans="4:4">
      <c r="D737992" s="571"/>
    </row>
    <row r="737993" spans="4:4">
      <c r="D737993" s="571"/>
    </row>
    <row r="737994" spans="4:4">
      <c r="D737994" s="571"/>
    </row>
    <row r="737995" spans="4:4">
      <c r="D737995" s="571"/>
    </row>
    <row r="737996" spans="4:4">
      <c r="D737996" s="571"/>
    </row>
    <row r="737997" spans="4:4">
      <c r="D737997" s="571"/>
    </row>
    <row r="737998" spans="4:4">
      <c r="D737998" s="571"/>
    </row>
    <row r="737999" spans="4:4">
      <c r="D737999" s="571"/>
    </row>
    <row r="738000" spans="4:4">
      <c r="D738000" s="571"/>
    </row>
    <row r="738001" spans="4:4">
      <c r="D738001" s="571"/>
    </row>
    <row r="738002" spans="4:4">
      <c r="D738002" s="571"/>
    </row>
    <row r="738003" spans="4:4">
      <c r="D738003" s="571"/>
    </row>
    <row r="738004" spans="4:4">
      <c r="D738004" s="571"/>
    </row>
    <row r="738005" spans="4:4">
      <c r="D738005" s="571"/>
    </row>
    <row r="738006" spans="4:4">
      <c r="D738006" s="571"/>
    </row>
    <row r="738007" spans="4:4">
      <c r="D738007" s="571"/>
    </row>
    <row r="738008" spans="4:4">
      <c r="D738008" s="571"/>
    </row>
    <row r="738009" spans="4:4">
      <c r="D738009" s="571"/>
    </row>
    <row r="738010" spans="4:4">
      <c r="D738010" s="571"/>
    </row>
    <row r="738011" spans="4:4">
      <c r="D738011" s="571"/>
    </row>
    <row r="738012" spans="4:4">
      <c r="D738012" s="571"/>
    </row>
    <row r="738013" spans="4:4">
      <c r="D738013" s="571"/>
    </row>
    <row r="738014" spans="4:4">
      <c r="D738014" s="571"/>
    </row>
    <row r="738015" spans="4:4">
      <c r="D738015" s="571"/>
    </row>
    <row r="738016" spans="4:4">
      <c r="D738016" s="571"/>
    </row>
    <row r="738017" spans="4:4">
      <c r="D738017" s="571"/>
    </row>
    <row r="738018" spans="4:4">
      <c r="D738018" s="571"/>
    </row>
    <row r="738019" spans="4:4">
      <c r="D738019" s="571"/>
    </row>
    <row r="738020" spans="4:4">
      <c r="D738020" s="571"/>
    </row>
    <row r="738021" spans="4:4">
      <c r="D738021" s="571"/>
    </row>
    <row r="738022" spans="4:4">
      <c r="D738022" s="571"/>
    </row>
    <row r="738023" spans="4:4">
      <c r="D738023" s="571"/>
    </row>
    <row r="738024" spans="4:4">
      <c r="D738024" s="571"/>
    </row>
    <row r="738025" spans="4:4">
      <c r="D738025" s="571"/>
    </row>
    <row r="738026" spans="4:4">
      <c r="D738026" s="571"/>
    </row>
    <row r="738027" spans="4:4">
      <c r="D738027" s="571"/>
    </row>
    <row r="738028" spans="4:4">
      <c r="D738028" s="571"/>
    </row>
    <row r="738029" spans="4:4">
      <c r="D738029" s="571"/>
    </row>
    <row r="738030" spans="4:4">
      <c r="D738030" s="571"/>
    </row>
    <row r="738031" spans="4:4">
      <c r="D738031" s="571"/>
    </row>
    <row r="738032" spans="4:4">
      <c r="D738032" s="571"/>
    </row>
    <row r="738033" spans="4:4">
      <c r="D738033" s="571"/>
    </row>
    <row r="738034" spans="4:4">
      <c r="D738034" s="571"/>
    </row>
    <row r="738035" spans="4:4">
      <c r="D738035" s="571"/>
    </row>
    <row r="738036" spans="4:4">
      <c r="D738036" s="571"/>
    </row>
    <row r="738037" spans="4:4">
      <c r="D738037" s="571"/>
    </row>
    <row r="738038" spans="4:4">
      <c r="D738038" s="571"/>
    </row>
    <row r="738039" spans="4:4">
      <c r="D738039" s="571"/>
    </row>
    <row r="738040" spans="4:4">
      <c r="D738040" s="571"/>
    </row>
    <row r="738041" spans="4:4">
      <c r="D738041" s="571"/>
    </row>
    <row r="738042" spans="4:4">
      <c r="D738042" s="571"/>
    </row>
    <row r="738043" spans="4:4">
      <c r="D738043" s="571"/>
    </row>
    <row r="738044" spans="4:4">
      <c r="D738044" s="571"/>
    </row>
    <row r="738045" spans="4:4">
      <c r="D738045" s="571"/>
    </row>
    <row r="738046" spans="4:4">
      <c r="D738046" s="571"/>
    </row>
    <row r="738047" spans="4:4">
      <c r="D738047" s="571"/>
    </row>
    <row r="738048" spans="4:4">
      <c r="D738048" s="571"/>
    </row>
    <row r="738049" spans="4:4">
      <c r="D738049" s="571"/>
    </row>
    <row r="738050" spans="4:4">
      <c r="D738050" s="571"/>
    </row>
    <row r="738051" spans="4:4">
      <c r="D738051" s="571"/>
    </row>
    <row r="738052" spans="4:4">
      <c r="D738052" s="571"/>
    </row>
    <row r="738053" spans="4:4">
      <c r="D738053" s="571"/>
    </row>
    <row r="738054" spans="4:4">
      <c r="D738054" s="571"/>
    </row>
    <row r="738055" spans="4:4">
      <c r="D738055" s="571"/>
    </row>
    <row r="738056" spans="4:4">
      <c r="D738056" s="571"/>
    </row>
    <row r="738057" spans="4:4">
      <c r="D738057" s="571"/>
    </row>
    <row r="738058" spans="4:4">
      <c r="D738058" s="571"/>
    </row>
    <row r="738059" spans="4:4">
      <c r="D738059" s="571"/>
    </row>
    <row r="738060" spans="4:4">
      <c r="D738060" s="571"/>
    </row>
    <row r="738061" spans="4:4">
      <c r="D738061" s="571"/>
    </row>
    <row r="738062" spans="4:4">
      <c r="D738062" s="571"/>
    </row>
    <row r="738063" spans="4:4">
      <c r="D738063" s="571"/>
    </row>
    <row r="738064" spans="4:4">
      <c r="D738064" s="571"/>
    </row>
    <row r="738065" spans="4:4">
      <c r="D738065" s="571"/>
    </row>
    <row r="738066" spans="4:4">
      <c r="D738066" s="571"/>
    </row>
    <row r="738067" spans="4:4">
      <c r="D738067" s="571"/>
    </row>
    <row r="738068" spans="4:4">
      <c r="D738068" s="571"/>
    </row>
    <row r="738069" spans="4:4">
      <c r="D738069" s="571"/>
    </row>
    <row r="738070" spans="4:4">
      <c r="D738070" s="571"/>
    </row>
    <row r="738071" spans="4:4">
      <c r="D738071" s="571"/>
    </row>
    <row r="738072" spans="4:4">
      <c r="D738072" s="571"/>
    </row>
    <row r="738073" spans="4:4">
      <c r="D738073" s="571"/>
    </row>
    <row r="738074" spans="4:4">
      <c r="D738074" s="571"/>
    </row>
    <row r="738075" spans="4:4">
      <c r="D738075" s="571"/>
    </row>
    <row r="738076" spans="4:4">
      <c r="D738076" s="571"/>
    </row>
    <row r="738077" spans="4:4">
      <c r="D738077" s="571"/>
    </row>
    <row r="738078" spans="4:4">
      <c r="D738078" s="571"/>
    </row>
    <row r="738079" spans="4:4">
      <c r="D738079" s="571"/>
    </row>
    <row r="738080" spans="4:4">
      <c r="D738080" s="571"/>
    </row>
    <row r="738081" spans="4:4">
      <c r="D738081" s="571"/>
    </row>
    <row r="738082" spans="4:4">
      <c r="D738082" s="571"/>
    </row>
    <row r="738083" spans="4:4">
      <c r="D738083" s="571"/>
    </row>
    <row r="738084" spans="4:4">
      <c r="D738084" s="571"/>
    </row>
    <row r="738085" spans="4:4">
      <c r="D738085" s="571"/>
    </row>
    <row r="738086" spans="4:4">
      <c r="D738086" s="571"/>
    </row>
    <row r="738087" spans="4:4">
      <c r="D738087" s="571"/>
    </row>
    <row r="738088" spans="4:4">
      <c r="D738088" s="571"/>
    </row>
    <row r="738089" spans="4:4">
      <c r="D738089" s="571"/>
    </row>
    <row r="738090" spans="4:4">
      <c r="D738090" s="571"/>
    </row>
    <row r="738091" spans="4:4">
      <c r="D738091" s="571"/>
    </row>
    <row r="738092" spans="4:4">
      <c r="D738092" s="571"/>
    </row>
    <row r="738093" spans="4:4">
      <c r="D738093" s="571"/>
    </row>
    <row r="738094" spans="4:4">
      <c r="D738094" s="571"/>
    </row>
    <row r="738095" spans="4:4">
      <c r="D738095" s="571"/>
    </row>
    <row r="738096" spans="4:4">
      <c r="D738096" s="571"/>
    </row>
    <row r="738097" spans="4:4">
      <c r="D738097" s="571"/>
    </row>
    <row r="738098" spans="4:4">
      <c r="D738098" s="571"/>
    </row>
    <row r="738099" spans="4:4">
      <c r="D738099" s="571"/>
    </row>
    <row r="738100" spans="4:4">
      <c r="D738100" s="571"/>
    </row>
    <row r="738101" spans="4:4">
      <c r="D738101" s="571"/>
    </row>
    <row r="738102" spans="4:4">
      <c r="D738102" s="571"/>
    </row>
    <row r="738103" spans="4:4">
      <c r="D738103" s="571"/>
    </row>
    <row r="738104" spans="4:4">
      <c r="D738104" s="571"/>
    </row>
    <row r="738105" spans="4:4">
      <c r="D738105" s="571"/>
    </row>
    <row r="738106" spans="4:4">
      <c r="D738106" s="571"/>
    </row>
    <row r="738107" spans="4:4">
      <c r="D738107" s="571"/>
    </row>
    <row r="738108" spans="4:4">
      <c r="D738108" s="571"/>
    </row>
    <row r="738109" spans="4:4">
      <c r="D738109" s="571"/>
    </row>
    <row r="738110" spans="4:4">
      <c r="D738110" s="571"/>
    </row>
    <row r="738111" spans="4:4">
      <c r="D738111" s="571"/>
    </row>
    <row r="738112" spans="4:4">
      <c r="D738112" s="571"/>
    </row>
    <row r="738113" spans="4:4">
      <c r="D738113" s="571"/>
    </row>
    <row r="738114" spans="4:4">
      <c r="D738114" s="571"/>
    </row>
    <row r="738115" spans="4:4">
      <c r="D738115" s="571"/>
    </row>
    <row r="738116" spans="4:4">
      <c r="D738116" s="571"/>
    </row>
    <row r="738117" spans="4:4">
      <c r="D738117" s="571"/>
    </row>
    <row r="738118" spans="4:4">
      <c r="D738118" s="571"/>
    </row>
    <row r="738119" spans="4:4">
      <c r="D738119" s="571"/>
    </row>
    <row r="738120" spans="4:4">
      <c r="D738120" s="571"/>
    </row>
    <row r="738121" spans="4:4">
      <c r="D738121" s="571"/>
    </row>
    <row r="738122" spans="4:4">
      <c r="D738122" s="571"/>
    </row>
    <row r="738123" spans="4:4">
      <c r="D738123" s="571"/>
    </row>
    <row r="738124" spans="4:4">
      <c r="D738124" s="571"/>
    </row>
    <row r="738125" spans="4:4">
      <c r="D738125" s="571"/>
    </row>
    <row r="738126" spans="4:4">
      <c r="D738126" s="571"/>
    </row>
    <row r="738127" spans="4:4">
      <c r="D738127" s="571"/>
    </row>
    <row r="738128" spans="4:4">
      <c r="D738128" s="571"/>
    </row>
    <row r="738129" spans="4:4">
      <c r="D738129" s="571"/>
    </row>
    <row r="738130" spans="4:4">
      <c r="D738130" s="571"/>
    </row>
    <row r="738131" spans="4:4">
      <c r="D738131" s="571"/>
    </row>
    <row r="738132" spans="4:4">
      <c r="D738132" s="571"/>
    </row>
    <row r="738133" spans="4:4">
      <c r="D738133" s="571"/>
    </row>
    <row r="738134" spans="4:4">
      <c r="D738134" s="571"/>
    </row>
    <row r="738135" spans="4:4">
      <c r="D738135" s="571"/>
    </row>
    <row r="738136" spans="4:4">
      <c r="D738136" s="571"/>
    </row>
    <row r="738137" spans="4:4">
      <c r="D738137" s="571"/>
    </row>
    <row r="738138" spans="4:4">
      <c r="D738138" s="571"/>
    </row>
    <row r="738139" spans="4:4">
      <c r="D738139" s="571"/>
    </row>
    <row r="738140" spans="4:4">
      <c r="D738140" s="571"/>
    </row>
    <row r="738141" spans="4:4">
      <c r="D738141" s="571"/>
    </row>
    <row r="738142" spans="4:4">
      <c r="D738142" s="571"/>
    </row>
    <row r="738143" spans="4:4">
      <c r="D738143" s="571"/>
    </row>
    <row r="738144" spans="4:4">
      <c r="D738144" s="571"/>
    </row>
    <row r="738145" spans="4:4">
      <c r="D738145" s="571"/>
    </row>
    <row r="738146" spans="4:4">
      <c r="D738146" s="571"/>
    </row>
    <row r="738147" spans="4:4">
      <c r="D738147" s="571"/>
    </row>
    <row r="738148" spans="4:4">
      <c r="D738148" s="571"/>
    </row>
    <row r="738149" spans="4:4">
      <c r="D738149" s="571"/>
    </row>
    <row r="738150" spans="4:4">
      <c r="D738150" s="571"/>
    </row>
    <row r="738151" spans="4:4">
      <c r="D738151" s="571"/>
    </row>
    <row r="738152" spans="4:4">
      <c r="D738152" s="571"/>
    </row>
    <row r="738153" spans="4:4">
      <c r="D738153" s="571"/>
    </row>
    <row r="738154" spans="4:4">
      <c r="D738154" s="571"/>
    </row>
    <row r="738155" spans="4:4">
      <c r="D738155" s="571"/>
    </row>
    <row r="738156" spans="4:4">
      <c r="D738156" s="571"/>
    </row>
    <row r="738157" spans="4:4">
      <c r="D738157" s="571"/>
    </row>
    <row r="738158" spans="4:4">
      <c r="D738158" s="571"/>
    </row>
    <row r="738159" spans="4:4">
      <c r="D738159" s="571"/>
    </row>
    <row r="738160" spans="4:4">
      <c r="D738160" s="571"/>
    </row>
    <row r="738161" spans="4:4">
      <c r="D738161" s="571"/>
    </row>
    <row r="738162" spans="4:4">
      <c r="D738162" s="571"/>
    </row>
    <row r="738163" spans="4:4">
      <c r="D738163" s="571"/>
    </row>
    <row r="738164" spans="4:4">
      <c r="D738164" s="571"/>
    </row>
    <row r="738165" spans="4:4">
      <c r="D738165" s="571"/>
    </row>
    <row r="738166" spans="4:4">
      <c r="D738166" s="571"/>
    </row>
    <row r="738167" spans="4:4">
      <c r="D738167" s="571"/>
    </row>
    <row r="738168" spans="4:4">
      <c r="D738168" s="571"/>
    </row>
    <row r="738169" spans="4:4">
      <c r="D738169" s="571"/>
    </row>
    <row r="738170" spans="4:4">
      <c r="D738170" s="571"/>
    </row>
    <row r="738171" spans="4:4">
      <c r="D738171" s="571"/>
    </row>
    <row r="738172" spans="4:4">
      <c r="D738172" s="571"/>
    </row>
    <row r="738173" spans="4:4">
      <c r="D738173" s="571"/>
    </row>
    <row r="738174" spans="4:4">
      <c r="D738174" s="571"/>
    </row>
    <row r="738175" spans="4:4">
      <c r="D738175" s="571"/>
    </row>
    <row r="738176" spans="4:4">
      <c r="D738176" s="571"/>
    </row>
    <row r="738177" spans="4:4">
      <c r="D738177" s="571"/>
    </row>
    <row r="738178" spans="4:4">
      <c r="D738178" s="571"/>
    </row>
    <row r="738179" spans="4:4">
      <c r="D738179" s="571"/>
    </row>
    <row r="738180" spans="4:4">
      <c r="D738180" s="571"/>
    </row>
    <row r="738181" spans="4:4">
      <c r="D738181" s="571"/>
    </row>
    <row r="738182" spans="4:4">
      <c r="D738182" s="571"/>
    </row>
    <row r="738183" spans="4:4">
      <c r="D738183" s="571"/>
    </row>
    <row r="738184" spans="4:4">
      <c r="D738184" s="571"/>
    </row>
    <row r="738185" spans="4:4">
      <c r="D738185" s="571"/>
    </row>
    <row r="738186" spans="4:4">
      <c r="D738186" s="571"/>
    </row>
    <row r="738187" spans="4:4">
      <c r="D738187" s="571"/>
    </row>
    <row r="738188" spans="4:4">
      <c r="D738188" s="571"/>
    </row>
    <row r="738189" spans="4:4">
      <c r="D738189" s="571"/>
    </row>
    <row r="738190" spans="4:4">
      <c r="D738190" s="571"/>
    </row>
    <row r="738191" spans="4:4">
      <c r="D738191" s="571"/>
    </row>
    <row r="738192" spans="4:4">
      <c r="D738192" s="571"/>
    </row>
    <row r="738193" spans="4:4">
      <c r="D738193" s="571"/>
    </row>
    <row r="738194" spans="4:4">
      <c r="D738194" s="571"/>
    </row>
    <row r="738195" spans="4:4">
      <c r="D738195" s="571"/>
    </row>
    <row r="738196" spans="4:4">
      <c r="D738196" s="571"/>
    </row>
    <row r="738197" spans="4:4">
      <c r="D738197" s="571"/>
    </row>
    <row r="738198" spans="4:4">
      <c r="D738198" s="571"/>
    </row>
    <row r="738199" spans="4:4">
      <c r="D738199" s="571"/>
    </row>
    <row r="738200" spans="4:4">
      <c r="D738200" s="571"/>
    </row>
    <row r="738201" spans="4:4">
      <c r="D738201" s="571"/>
    </row>
    <row r="738202" spans="4:4">
      <c r="D738202" s="571"/>
    </row>
    <row r="738203" spans="4:4">
      <c r="D738203" s="571"/>
    </row>
    <row r="738204" spans="4:4">
      <c r="D738204" s="571"/>
    </row>
    <row r="738205" spans="4:4">
      <c r="D738205" s="571"/>
    </row>
    <row r="738206" spans="4:4">
      <c r="D738206" s="571"/>
    </row>
    <row r="738207" spans="4:4">
      <c r="D738207" s="571"/>
    </row>
    <row r="738208" spans="4:4">
      <c r="D738208" s="571"/>
    </row>
    <row r="738209" spans="4:4">
      <c r="D738209" s="571"/>
    </row>
    <row r="738210" spans="4:4">
      <c r="D738210" s="571"/>
    </row>
    <row r="738211" spans="4:4">
      <c r="D738211" s="571"/>
    </row>
    <row r="738212" spans="4:4">
      <c r="D738212" s="571"/>
    </row>
    <row r="738213" spans="4:4">
      <c r="D738213" s="571"/>
    </row>
    <row r="738214" spans="4:4">
      <c r="D738214" s="571"/>
    </row>
    <row r="738215" spans="4:4">
      <c r="D738215" s="571"/>
    </row>
    <row r="738216" spans="4:4">
      <c r="D738216" s="571"/>
    </row>
    <row r="738217" spans="4:4">
      <c r="D738217" s="571"/>
    </row>
    <row r="738218" spans="4:4">
      <c r="D738218" s="571"/>
    </row>
    <row r="738219" spans="4:4">
      <c r="D738219" s="571"/>
    </row>
    <row r="738220" spans="4:4">
      <c r="D738220" s="571"/>
    </row>
    <row r="738221" spans="4:4">
      <c r="D738221" s="571"/>
    </row>
    <row r="738222" spans="4:4">
      <c r="D738222" s="571"/>
    </row>
    <row r="738223" spans="4:4">
      <c r="D738223" s="571"/>
    </row>
    <row r="738224" spans="4:4">
      <c r="D738224" s="571"/>
    </row>
    <row r="738225" spans="4:4">
      <c r="D738225" s="571"/>
    </row>
    <row r="738226" spans="4:4">
      <c r="D738226" s="571"/>
    </row>
    <row r="738227" spans="4:4">
      <c r="D738227" s="571"/>
    </row>
    <row r="738228" spans="4:4">
      <c r="D738228" s="571"/>
    </row>
    <row r="738229" spans="4:4">
      <c r="D738229" s="571"/>
    </row>
    <row r="738230" spans="4:4">
      <c r="D738230" s="571"/>
    </row>
    <row r="738231" spans="4:4">
      <c r="D738231" s="571"/>
    </row>
    <row r="738232" spans="4:4">
      <c r="D738232" s="571"/>
    </row>
    <row r="738233" spans="4:4">
      <c r="D738233" s="571"/>
    </row>
    <row r="738234" spans="4:4">
      <c r="D738234" s="571"/>
    </row>
    <row r="738235" spans="4:4">
      <c r="D738235" s="571"/>
    </row>
    <row r="738236" spans="4:4">
      <c r="D738236" s="571"/>
    </row>
    <row r="738237" spans="4:4">
      <c r="D738237" s="571"/>
    </row>
    <row r="738238" spans="4:4">
      <c r="D738238" s="571"/>
    </row>
    <row r="738239" spans="4:4">
      <c r="D738239" s="571"/>
    </row>
    <row r="738240" spans="4:4">
      <c r="D738240" s="571"/>
    </row>
    <row r="738241" spans="4:4">
      <c r="D738241" s="571"/>
    </row>
    <row r="738242" spans="4:4">
      <c r="D738242" s="571"/>
    </row>
    <row r="738243" spans="4:4">
      <c r="D738243" s="571"/>
    </row>
    <row r="738244" spans="4:4">
      <c r="D738244" s="571"/>
    </row>
    <row r="738245" spans="4:4">
      <c r="D738245" s="571"/>
    </row>
    <row r="738246" spans="4:4">
      <c r="D738246" s="571"/>
    </row>
    <row r="738247" spans="4:4">
      <c r="D738247" s="571"/>
    </row>
    <row r="738248" spans="4:4">
      <c r="D738248" s="571"/>
    </row>
    <row r="738249" spans="4:4">
      <c r="D738249" s="571"/>
    </row>
    <row r="738250" spans="4:4">
      <c r="D738250" s="571"/>
    </row>
    <row r="738251" spans="4:4">
      <c r="D738251" s="571"/>
    </row>
    <row r="738252" spans="4:4">
      <c r="D738252" s="571"/>
    </row>
    <row r="738253" spans="4:4">
      <c r="D738253" s="571"/>
    </row>
    <row r="738254" spans="4:4">
      <c r="D738254" s="571"/>
    </row>
    <row r="738255" spans="4:4">
      <c r="D738255" s="571"/>
    </row>
    <row r="738256" spans="4:4">
      <c r="D738256" s="571"/>
    </row>
    <row r="738257" spans="4:4">
      <c r="D738257" s="571"/>
    </row>
    <row r="738258" spans="4:4">
      <c r="D738258" s="571"/>
    </row>
    <row r="738259" spans="4:4">
      <c r="D738259" s="571"/>
    </row>
    <row r="738260" spans="4:4">
      <c r="D738260" s="571"/>
    </row>
    <row r="738261" spans="4:4">
      <c r="D738261" s="571"/>
    </row>
    <row r="738262" spans="4:4">
      <c r="D738262" s="571"/>
    </row>
    <row r="738263" spans="4:4">
      <c r="D738263" s="571"/>
    </row>
    <row r="738264" spans="4:4">
      <c r="D738264" s="571"/>
    </row>
    <row r="738265" spans="4:4">
      <c r="D738265" s="571"/>
    </row>
    <row r="738266" spans="4:4">
      <c r="D738266" s="571"/>
    </row>
    <row r="738267" spans="4:4">
      <c r="D738267" s="571"/>
    </row>
    <row r="738268" spans="4:4">
      <c r="D738268" s="571"/>
    </row>
    <row r="738269" spans="4:4">
      <c r="D738269" s="571"/>
    </row>
    <row r="738270" spans="4:4">
      <c r="D738270" s="571"/>
    </row>
    <row r="738271" spans="4:4">
      <c r="D738271" s="571"/>
    </row>
    <row r="738272" spans="4:4">
      <c r="D738272" s="571"/>
    </row>
    <row r="738273" spans="4:4">
      <c r="D738273" s="571"/>
    </row>
    <row r="738274" spans="4:4">
      <c r="D738274" s="571"/>
    </row>
    <row r="738275" spans="4:4">
      <c r="D738275" s="571"/>
    </row>
    <row r="738276" spans="4:4">
      <c r="D738276" s="571"/>
    </row>
    <row r="738277" spans="4:4">
      <c r="D738277" s="571"/>
    </row>
    <row r="738278" spans="4:4">
      <c r="D738278" s="571"/>
    </row>
    <row r="738279" spans="4:4">
      <c r="D738279" s="571"/>
    </row>
    <row r="738280" spans="4:4">
      <c r="D738280" s="571"/>
    </row>
    <row r="738281" spans="4:4">
      <c r="D738281" s="571"/>
    </row>
    <row r="738282" spans="4:4">
      <c r="D738282" s="571"/>
    </row>
    <row r="738283" spans="4:4">
      <c r="D738283" s="571"/>
    </row>
    <row r="738284" spans="4:4">
      <c r="D738284" s="571"/>
    </row>
    <row r="738285" spans="4:4">
      <c r="D738285" s="571"/>
    </row>
    <row r="738286" spans="4:4">
      <c r="D738286" s="571"/>
    </row>
    <row r="738287" spans="4:4">
      <c r="D738287" s="571"/>
    </row>
    <row r="738288" spans="4:4">
      <c r="D738288" s="571"/>
    </row>
    <row r="738289" spans="4:4">
      <c r="D738289" s="571"/>
    </row>
    <row r="738290" spans="4:4">
      <c r="D738290" s="571"/>
    </row>
    <row r="738291" spans="4:4">
      <c r="D738291" s="571"/>
    </row>
    <row r="738292" spans="4:4">
      <c r="D738292" s="571"/>
    </row>
    <row r="738293" spans="4:4">
      <c r="D738293" s="571"/>
    </row>
    <row r="738294" spans="4:4">
      <c r="D738294" s="571"/>
    </row>
    <row r="738295" spans="4:4">
      <c r="D738295" s="571"/>
    </row>
    <row r="738296" spans="4:4">
      <c r="D738296" s="571"/>
    </row>
    <row r="738297" spans="4:4">
      <c r="D738297" s="571"/>
    </row>
    <row r="738298" spans="4:4">
      <c r="D738298" s="571"/>
    </row>
    <row r="738299" spans="4:4">
      <c r="D738299" s="571"/>
    </row>
    <row r="738300" spans="4:4">
      <c r="D738300" s="571"/>
    </row>
    <row r="738301" spans="4:4">
      <c r="D738301" s="571"/>
    </row>
    <row r="738302" spans="4:4">
      <c r="D738302" s="571"/>
    </row>
    <row r="738303" spans="4:4">
      <c r="D738303" s="571"/>
    </row>
    <row r="738304" spans="4:4">
      <c r="D738304" s="571"/>
    </row>
    <row r="738305" spans="4:4">
      <c r="D738305" s="571"/>
    </row>
    <row r="738306" spans="4:4">
      <c r="D738306" s="571"/>
    </row>
    <row r="738307" spans="4:4">
      <c r="D738307" s="571"/>
    </row>
    <row r="738308" spans="4:4">
      <c r="D738308" s="571"/>
    </row>
    <row r="738309" spans="4:4">
      <c r="D738309" s="571"/>
    </row>
    <row r="738310" spans="4:4">
      <c r="D738310" s="571"/>
    </row>
    <row r="738311" spans="4:4">
      <c r="D738311" s="571"/>
    </row>
    <row r="738312" spans="4:4">
      <c r="D738312" s="571"/>
    </row>
    <row r="738313" spans="4:4">
      <c r="D738313" s="571"/>
    </row>
    <row r="738314" spans="4:4">
      <c r="D738314" s="571"/>
    </row>
    <row r="738315" spans="4:4">
      <c r="D738315" s="571"/>
    </row>
    <row r="738316" spans="4:4">
      <c r="D738316" s="571"/>
    </row>
    <row r="738317" spans="4:4">
      <c r="D738317" s="571"/>
    </row>
    <row r="738318" spans="4:4">
      <c r="D738318" s="571"/>
    </row>
    <row r="738319" spans="4:4">
      <c r="D738319" s="571"/>
    </row>
    <row r="738320" spans="4:4">
      <c r="D738320" s="571"/>
    </row>
    <row r="738321" spans="4:4">
      <c r="D738321" s="571"/>
    </row>
    <row r="738322" spans="4:4">
      <c r="D738322" s="571"/>
    </row>
    <row r="738323" spans="4:4">
      <c r="D738323" s="571"/>
    </row>
    <row r="738324" spans="4:4">
      <c r="D738324" s="571"/>
    </row>
    <row r="738325" spans="4:4">
      <c r="D738325" s="571"/>
    </row>
    <row r="738326" spans="4:4">
      <c r="D738326" s="571"/>
    </row>
    <row r="738327" spans="4:4">
      <c r="D738327" s="571"/>
    </row>
    <row r="738328" spans="4:4">
      <c r="D738328" s="571"/>
    </row>
    <row r="738329" spans="4:4">
      <c r="D738329" s="571"/>
    </row>
    <row r="738330" spans="4:4">
      <c r="D738330" s="571"/>
    </row>
    <row r="738331" spans="4:4">
      <c r="D738331" s="571"/>
    </row>
    <row r="738332" spans="4:4">
      <c r="D738332" s="571"/>
    </row>
    <row r="738333" spans="4:4">
      <c r="D738333" s="571"/>
    </row>
    <row r="738334" spans="4:4">
      <c r="D738334" s="571"/>
    </row>
    <row r="738335" spans="4:4">
      <c r="D738335" s="571"/>
    </row>
    <row r="738336" spans="4:4">
      <c r="D738336" s="571"/>
    </row>
    <row r="738337" spans="4:4">
      <c r="D738337" s="571"/>
    </row>
    <row r="738338" spans="4:4">
      <c r="D738338" s="571"/>
    </row>
    <row r="738339" spans="4:4">
      <c r="D738339" s="571"/>
    </row>
    <row r="738340" spans="4:4">
      <c r="D738340" s="571"/>
    </row>
    <row r="738341" spans="4:4">
      <c r="D738341" s="571"/>
    </row>
    <row r="738342" spans="4:4">
      <c r="D738342" s="571"/>
    </row>
    <row r="738343" spans="4:4">
      <c r="D738343" s="571"/>
    </row>
    <row r="738344" spans="4:4">
      <c r="D738344" s="571"/>
    </row>
    <row r="738345" spans="4:4">
      <c r="D738345" s="571"/>
    </row>
    <row r="738346" spans="4:4">
      <c r="D738346" s="571"/>
    </row>
    <row r="738347" spans="4:4">
      <c r="D738347" s="571"/>
    </row>
    <row r="738348" spans="4:4">
      <c r="D738348" s="571"/>
    </row>
    <row r="738349" spans="4:4">
      <c r="D738349" s="571"/>
    </row>
    <row r="738350" spans="4:4">
      <c r="D738350" s="571"/>
    </row>
    <row r="738351" spans="4:4">
      <c r="D738351" s="571"/>
    </row>
    <row r="738352" spans="4:4">
      <c r="D738352" s="571"/>
    </row>
    <row r="738353" spans="4:4">
      <c r="D738353" s="571"/>
    </row>
    <row r="738354" spans="4:4">
      <c r="D738354" s="571"/>
    </row>
    <row r="738355" spans="4:4">
      <c r="D738355" s="571"/>
    </row>
    <row r="738356" spans="4:4">
      <c r="D738356" s="571"/>
    </row>
    <row r="738357" spans="4:4">
      <c r="D738357" s="571"/>
    </row>
    <row r="738358" spans="4:4">
      <c r="D738358" s="571"/>
    </row>
    <row r="738359" spans="4:4">
      <c r="D738359" s="571"/>
    </row>
    <row r="738360" spans="4:4">
      <c r="D738360" s="571"/>
    </row>
    <row r="738361" spans="4:4">
      <c r="D738361" s="571"/>
    </row>
    <row r="738362" spans="4:4">
      <c r="D738362" s="571"/>
    </row>
    <row r="738363" spans="4:4">
      <c r="D738363" s="571"/>
    </row>
    <row r="738364" spans="4:4">
      <c r="D738364" s="571"/>
    </row>
    <row r="738365" spans="4:4">
      <c r="D738365" s="571"/>
    </row>
    <row r="738366" spans="4:4">
      <c r="D738366" s="571"/>
    </row>
    <row r="738367" spans="4:4">
      <c r="D738367" s="571"/>
    </row>
    <row r="738368" spans="4:4">
      <c r="D738368" s="571"/>
    </row>
    <row r="738369" spans="4:4">
      <c r="D738369" s="571"/>
    </row>
    <row r="738370" spans="4:4">
      <c r="D738370" s="571"/>
    </row>
    <row r="738371" spans="4:4">
      <c r="D738371" s="571"/>
    </row>
    <row r="738372" spans="4:4">
      <c r="D738372" s="571"/>
    </row>
    <row r="738373" spans="4:4">
      <c r="D738373" s="571"/>
    </row>
    <row r="738374" spans="4:4">
      <c r="D738374" s="571"/>
    </row>
    <row r="738375" spans="4:4">
      <c r="D738375" s="571"/>
    </row>
    <row r="738376" spans="4:4">
      <c r="D738376" s="571"/>
    </row>
    <row r="738377" spans="4:4">
      <c r="D738377" s="571"/>
    </row>
    <row r="738378" spans="4:4">
      <c r="D738378" s="571"/>
    </row>
    <row r="738379" spans="4:4">
      <c r="D738379" s="571"/>
    </row>
    <row r="738380" spans="4:4">
      <c r="D738380" s="571"/>
    </row>
    <row r="738381" spans="4:4">
      <c r="D738381" s="571"/>
    </row>
    <row r="738382" spans="4:4">
      <c r="D738382" s="571"/>
    </row>
    <row r="738383" spans="4:4">
      <c r="D738383" s="571"/>
    </row>
    <row r="738384" spans="4:4">
      <c r="D738384" s="571"/>
    </row>
    <row r="738385" spans="4:4">
      <c r="D738385" s="571"/>
    </row>
    <row r="738386" spans="4:4">
      <c r="D738386" s="571"/>
    </row>
    <row r="738387" spans="4:4">
      <c r="D738387" s="571"/>
    </row>
    <row r="738388" spans="4:4">
      <c r="D738388" s="571"/>
    </row>
    <row r="738389" spans="4:4">
      <c r="D738389" s="571"/>
    </row>
    <row r="738390" spans="4:4">
      <c r="D738390" s="571"/>
    </row>
    <row r="738391" spans="4:4">
      <c r="D738391" s="571"/>
    </row>
    <row r="738392" spans="4:4">
      <c r="D738392" s="571"/>
    </row>
    <row r="738393" spans="4:4">
      <c r="D738393" s="571"/>
    </row>
    <row r="738394" spans="4:4">
      <c r="D738394" s="571"/>
    </row>
    <row r="738395" spans="4:4">
      <c r="D738395" s="571"/>
    </row>
    <row r="738396" spans="4:4">
      <c r="D738396" s="571"/>
    </row>
    <row r="738397" spans="4:4">
      <c r="D738397" s="571"/>
    </row>
    <row r="738398" spans="4:4">
      <c r="D738398" s="571"/>
    </row>
    <row r="738399" spans="4:4">
      <c r="D738399" s="571"/>
    </row>
    <row r="738400" spans="4:4">
      <c r="D738400" s="571"/>
    </row>
    <row r="738401" spans="4:4">
      <c r="D738401" s="571"/>
    </row>
    <row r="738402" spans="4:4">
      <c r="D738402" s="571"/>
    </row>
    <row r="738403" spans="4:4">
      <c r="D738403" s="571"/>
    </row>
    <row r="738404" spans="4:4">
      <c r="D738404" s="571"/>
    </row>
    <row r="738405" spans="4:4">
      <c r="D738405" s="571"/>
    </row>
    <row r="738406" spans="4:4">
      <c r="D738406" s="571"/>
    </row>
    <row r="738407" spans="4:4">
      <c r="D738407" s="571"/>
    </row>
    <row r="738408" spans="4:4">
      <c r="D738408" s="571"/>
    </row>
    <row r="738409" spans="4:4">
      <c r="D738409" s="571"/>
    </row>
    <row r="738410" spans="4:4">
      <c r="D738410" s="571"/>
    </row>
    <row r="738411" spans="4:4">
      <c r="D738411" s="571"/>
    </row>
    <row r="738412" spans="4:4">
      <c r="D738412" s="571"/>
    </row>
    <row r="738413" spans="4:4">
      <c r="D738413" s="571"/>
    </row>
    <row r="738414" spans="4:4">
      <c r="D738414" s="571"/>
    </row>
    <row r="738415" spans="4:4">
      <c r="D738415" s="571"/>
    </row>
    <row r="738416" spans="4:4">
      <c r="D738416" s="571"/>
    </row>
    <row r="738417" spans="4:4">
      <c r="D738417" s="571"/>
    </row>
    <row r="738418" spans="4:4">
      <c r="D738418" s="571"/>
    </row>
    <row r="738419" spans="4:4">
      <c r="D738419" s="571"/>
    </row>
    <row r="738420" spans="4:4">
      <c r="D738420" s="571"/>
    </row>
    <row r="738421" spans="4:4">
      <c r="D738421" s="571"/>
    </row>
    <row r="738422" spans="4:4">
      <c r="D738422" s="571"/>
    </row>
    <row r="738423" spans="4:4">
      <c r="D738423" s="571"/>
    </row>
    <row r="738424" spans="4:4">
      <c r="D738424" s="571"/>
    </row>
    <row r="738425" spans="4:4">
      <c r="D738425" s="571"/>
    </row>
    <row r="738426" spans="4:4">
      <c r="D738426" s="571"/>
    </row>
    <row r="738427" spans="4:4">
      <c r="D738427" s="571"/>
    </row>
    <row r="738428" spans="4:4">
      <c r="D738428" s="571"/>
    </row>
    <row r="738429" spans="4:4">
      <c r="D738429" s="571"/>
    </row>
    <row r="738430" spans="4:4">
      <c r="D738430" s="571"/>
    </row>
    <row r="738431" spans="4:4">
      <c r="D738431" s="571"/>
    </row>
    <row r="738432" spans="4:4">
      <c r="D738432" s="571"/>
    </row>
    <row r="738433" spans="4:4">
      <c r="D738433" s="571"/>
    </row>
    <row r="738434" spans="4:4">
      <c r="D738434" s="571"/>
    </row>
    <row r="738435" spans="4:4">
      <c r="D738435" s="571"/>
    </row>
    <row r="738436" spans="4:4">
      <c r="D738436" s="571"/>
    </row>
    <row r="738437" spans="4:4">
      <c r="D738437" s="571"/>
    </row>
    <row r="738438" spans="4:4">
      <c r="D738438" s="571"/>
    </row>
    <row r="738439" spans="4:4">
      <c r="D738439" s="571"/>
    </row>
    <row r="738440" spans="4:4">
      <c r="D738440" s="571"/>
    </row>
    <row r="738441" spans="4:4">
      <c r="D738441" s="571"/>
    </row>
    <row r="738442" spans="4:4">
      <c r="D738442" s="571"/>
    </row>
    <row r="738443" spans="4:4">
      <c r="D738443" s="571"/>
    </row>
    <row r="738444" spans="4:4">
      <c r="D738444" s="571"/>
    </row>
    <row r="738445" spans="4:4">
      <c r="D738445" s="571"/>
    </row>
    <row r="738446" spans="4:4">
      <c r="D738446" s="571"/>
    </row>
    <row r="738447" spans="4:4">
      <c r="D738447" s="571"/>
    </row>
    <row r="738448" spans="4:4">
      <c r="D738448" s="571"/>
    </row>
    <row r="738449" spans="4:4">
      <c r="D738449" s="571"/>
    </row>
    <row r="738450" spans="4:4">
      <c r="D738450" s="571"/>
    </row>
    <row r="738451" spans="4:4">
      <c r="D738451" s="571"/>
    </row>
    <row r="738452" spans="4:4">
      <c r="D738452" s="571"/>
    </row>
    <row r="738453" spans="4:4">
      <c r="D738453" s="571"/>
    </row>
    <row r="738454" spans="4:4">
      <c r="D738454" s="571"/>
    </row>
    <row r="738455" spans="4:4">
      <c r="D738455" s="571"/>
    </row>
    <row r="738456" spans="4:4">
      <c r="D738456" s="571"/>
    </row>
    <row r="738457" spans="4:4">
      <c r="D738457" s="571"/>
    </row>
    <row r="738458" spans="4:4">
      <c r="D738458" s="571"/>
    </row>
    <row r="738459" spans="4:4">
      <c r="D738459" s="571"/>
    </row>
    <row r="738460" spans="4:4">
      <c r="D738460" s="571"/>
    </row>
    <row r="738461" spans="4:4">
      <c r="D738461" s="571"/>
    </row>
    <row r="738462" spans="4:4">
      <c r="D738462" s="571"/>
    </row>
    <row r="738463" spans="4:4">
      <c r="D738463" s="571"/>
    </row>
    <row r="738464" spans="4:4">
      <c r="D738464" s="571"/>
    </row>
    <row r="738465" spans="4:4">
      <c r="D738465" s="571"/>
    </row>
    <row r="738466" spans="4:4">
      <c r="D738466" s="571"/>
    </row>
    <row r="738467" spans="4:4">
      <c r="D738467" s="571"/>
    </row>
    <row r="738468" spans="4:4">
      <c r="D738468" s="571"/>
    </row>
    <row r="738469" spans="4:4">
      <c r="D738469" s="571"/>
    </row>
    <row r="738470" spans="4:4">
      <c r="D738470" s="571"/>
    </row>
    <row r="738471" spans="4:4">
      <c r="D738471" s="571"/>
    </row>
    <row r="738472" spans="4:4">
      <c r="D738472" s="571"/>
    </row>
    <row r="738473" spans="4:4">
      <c r="D738473" s="571"/>
    </row>
    <row r="738474" spans="4:4">
      <c r="D738474" s="571"/>
    </row>
    <row r="738475" spans="4:4">
      <c r="D738475" s="571"/>
    </row>
    <row r="738476" spans="4:4">
      <c r="D738476" s="571"/>
    </row>
    <row r="738477" spans="4:4">
      <c r="D738477" s="571"/>
    </row>
    <row r="738478" spans="4:4">
      <c r="D738478" s="571"/>
    </row>
    <row r="738479" spans="4:4">
      <c r="D738479" s="571"/>
    </row>
    <row r="738480" spans="4:4">
      <c r="D738480" s="571"/>
    </row>
    <row r="738481" spans="4:4">
      <c r="D738481" s="571"/>
    </row>
    <row r="738482" spans="4:4">
      <c r="D738482" s="571"/>
    </row>
    <row r="738483" spans="4:4">
      <c r="D738483" s="571"/>
    </row>
    <row r="738484" spans="4:4">
      <c r="D738484" s="571"/>
    </row>
    <row r="738485" spans="4:4">
      <c r="D738485" s="571"/>
    </row>
    <row r="738486" spans="4:4">
      <c r="D738486" s="571"/>
    </row>
    <row r="738487" spans="4:4">
      <c r="D738487" s="571"/>
    </row>
    <row r="738488" spans="4:4">
      <c r="D738488" s="571"/>
    </row>
    <row r="738489" spans="4:4">
      <c r="D738489" s="571"/>
    </row>
    <row r="738490" spans="4:4">
      <c r="D738490" s="571"/>
    </row>
    <row r="738491" spans="4:4">
      <c r="D738491" s="571"/>
    </row>
    <row r="738492" spans="4:4">
      <c r="D738492" s="571"/>
    </row>
    <row r="738493" spans="4:4">
      <c r="D738493" s="571"/>
    </row>
    <row r="738494" spans="4:4">
      <c r="D738494" s="571"/>
    </row>
    <row r="738495" spans="4:4">
      <c r="D738495" s="571"/>
    </row>
    <row r="738496" spans="4:4">
      <c r="D738496" s="571"/>
    </row>
    <row r="738497" spans="4:4">
      <c r="D738497" s="571"/>
    </row>
    <row r="738498" spans="4:4">
      <c r="D738498" s="571"/>
    </row>
    <row r="738499" spans="4:4">
      <c r="D738499" s="571"/>
    </row>
    <row r="738500" spans="4:4">
      <c r="D738500" s="571"/>
    </row>
    <row r="738501" spans="4:4">
      <c r="D738501" s="571"/>
    </row>
    <row r="738502" spans="4:4">
      <c r="D738502" s="571"/>
    </row>
    <row r="738503" spans="4:4">
      <c r="D738503" s="571"/>
    </row>
    <row r="738504" spans="4:4">
      <c r="D738504" s="571"/>
    </row>
    <row r="738505" spans="4:4">
      <c r="D738505" s="571"/>
    </row>
    <row r="738506" spans="4:4">
      <c r="D738506" s="571"/>
    </row>
    <row r="738507" spans="4:4">
      <c r="D738507" s="571"/>
    </row>
    <row r="738508" spans="4:4">
      <c r="D738508" s="571"/>
    </row>
    <row r="738509" spans="4:4">
      <c r="D738509" s="571"/>
    </row>
    <row r="738510" spans="4:4">
      <c r="D738510" s="571"/>
    </row>
    <row r="738511" spans="4:4">
      <c r="D738511" s="571"/>
    </row>
    <row r="738512" spans="4:4">
      <c r="D738512" s="571"/>
    </row>
    <row r="738513" spans="4:4">
      <c r="D738513" s="571"/>
    </row>
    <row r="738514" spans="4:4">
      <c r="D738514" s="571"/>
    </row>
    <row r="738515" spans="4:4">
      <c r="D738515" s="571"/>
    </row>
    <row r="738516" spans="4:4">
      <c r="D738516" s="571"/>
    </row>
    <row r="738517" spans="4:4">
      <c r="D738517" s="571"/>
    </row>
    <row r="738518" spans="4:4">
      <c r="D738518" s="571"/>
    </row>
    <row r="738519" spans="4:4">
      <c r="D738519" s="571"/>
    </row>
    <row r="738520" spans="4:4">
      <c r="D738520" s="571"/>
    </row>
    <row r="738521" spans="4:4">
      <c r="D738521" s="571"/>
    </row>
    <row r="738522" spans="4:4">
      <c r="D738522" s="571"/>
    </row>
    <row r="738523" spans="4:4">
      <c r="D738523" s="571"/>
    </row>
    <row r="738524" spans="4:4">
      <c r="D738524" s="571"/>
    </row>
    <row r="738525" spans="4:4">
      <c r="D738525" s="571"/>
    </row>
    <row r="738526" spans="4:4">
      <c r="D738526" s="571"/>
    </row>
    <row r="738527" spans="4:4">
      <c r="D738527" s="571"/>
    </row>
    <row r="738528" spans="4:4">
      <c r="D738528" s="571"/>
    </row>
    <row r="738529" spans="4:4">
      <c r="D738529" s="571"/>
    </row>
    <row r="738530" spans="4:4">
      <c r="D738530" s="571"/>
    </row>
    <row r="738531" spans="4:4">
      <c r="D738531" s="571"/>
    </row>
    <row r="738532" spans="4:4">
      <c r="D738532" s="571"/>
    </row>
    <row r="738533" spans="4:4">
      <c r="D738533" s="571"/>
    </row>
    <row r="738534" spans="4:4">
      <c r="D738534" s="571"/>
    </row>
    <row r="738535" spans="4:4">
      <c r="D738535" s="571"/>
    </row>
    <row r="738536" spans="4:4">
      <c r="D738536" s="571"/>
    </row>
    <row r="738537" spans="4:4">
      <c r="D738537" s="571"/>
    </row>
    <row r="738538" spans="4:4">
      <c r="D738538" s="571"/>
    </row>
    <row r="738539" spans="4:4">
      <c r="D738539" s="571"/>
    </row>
    <row r="738540" spans="4:4">
      <c r="D738540" s="571"/>
    </row>
    <row r="738541" spans="4:4">
      <c r="D738541" s="571"/>
    </row>
    <row r="738542" spans="4:4">
      <c r="D738542" s="571"/>
    </row>
    <row r="738543" spans="4:4">
      <c r="D738543" s="571"/>
    </row>
    <row r="738544" spans="4:4">
      <c r="D738544" s="571"/>
    </row>
    <row r="738545" spans="4:4">
      <c r="D738545" s="571"/>
    </row>
    <row r="738546" spans="4:4">
      <c r="D738546" s="571"/>
    </row>
    <row r="738547" spans="4:4">
      <c r="D738547" s="571"/>
    </row>
    <row r="738548" spans="4:4">
      <c r="D738548" s="571"/>
    </row>
    <row r="738549" spans="4:4">
      <c r="D738549" s="571"/>
    </row>
    <row r="738550" spans="4:4">
      <c r="D738550" s="571"/>
    </row>
    <row r="738551" spans="4:4">
      <c r="D738551" s="571"/>
    </row>
    <row r="738552" spans="4:4">
      <c r="D738552" s="571"/>
    </row>
    <row r="738553" spans="4:4">
      <c r="D738553" s="571"/>
    </row>
    <row r="738554" spans="4:4">
      <c r="D738554" s="571"/>
    </row>
    <row r="738555" spans="4:4">
      <c r="D738555" s="571"/>
    </row>
    <row r="738556" spans="4:4">
      <c r="D738556" s="571"/>
    </row>
    <row r="738557" spans="4:4">
      <c r="D738557" s="571"/>
    </row>
    <row r="738558" spans="4:4">
      <c r="D738558" s="571"/>
    </row>
    <row r="738559" spans="4:4">
      <c r="D738559" s="571"/>
    </row>
    <row r="738560" spans="4:4">
      <c r="D738560" s="571"/>
    </row>
    <row r="738561" spans="4:4">
      <c r="D738561" s="571"/>
    </row>
    <row r="738562" spans="4:4">
      <c r="D738562" s="571"/>
    </row>
    <row r="738563" spans="4:4">
      <c r="D738563" s="571"/>
    </row>
    <row r="738564" spans="4:4">
      <c r="D738564" s="571"/>
    </row>
    <row r="738565" spans="4:4">
      <c r="D738565" s="571"/>
    </row>
    <row r="738566" spans="4:4">
      <c r="D738566" s="571"/>
    </row>
    <row r="738567" spans="4:4">
      <c r="D738567" s="571"/>
    </row>
    <row r="738568" spans="4:4">
      <c r="D738568" s="571"/>
    </row>
    <row r="738569" spans="4:4">
      <c r="D738569" s="571"/>
    </row>
    <row r="738570" spans="4:4">
      <c r="D738570" s="571"/>
    </row>
    <row r="738571" spans="4:4">
      <c r="D738571" s="571"/>
    </row>
    <row r="738572" spans="4:4">
      <c r="D738572" s="571"/>
    </row>
    <row r="738573" spans="4:4">
      <c r="D738573" s="571"/>
    </row>
    <row r="738574" spans="4:4">
      <c r="D738574" s="571"/>
    </row>
    <row r="738575" spans="4:4">
      <c r="D738575" s="571"/>
    </row>
    <row r="738576" spans="4:4">
      <c r="D738576" s="571"/>
    </row>
    <row r="738577" spans="4:4">
      <c r="D738577" s="571"/>
    </row>
    <row r="738578" spans="4:4">
      <c r="D738578" s="571"/>
    </row>
    <row r="738579" spans="4:4">
      <c r="D738579" s="571"/>
    </row>
    <row r="738580" spans="4:4">
      <c r="D738580" s="571"/>
    </row>
    <row r="738581" spans="4:4">
      <c r="D738581" s="571"/>
    </row>
    <row r="738582" spans="4:4">
      <c r="D738582" s="571"/>
    </row>
    <row r="738583" spans="4:4">
      <c r="D738583" s="571"/>
    </row>
    <row r="738584" spans="4:4">
      <c r="D738584" s="571"/>
    </row>
    <row r="738585" spans="4:4">
      <c r="D738585" s="571"/>
    </row>
    <row r="738586" spans="4:4">
      <c r="D738586" s="571"/>
    </row>
    <row r="738587" spans="4:4">
      <c r="D738587" s="571"/>
    </row>
    <row r="738588" spans="4:4">
      <c r="D738588" s="571"/>
    </row>
    <row r="738589" spans="4:4">
      <c r="D738589" s="571"/>
    </row>
    <row r="738590" spans="4:4">
      <c r="D738590" s="571"/>
    </row>
    <row r="738591" spans="4:4">
      <c r="D738591" s="571"/>
    </row>
    <row r="738592" spans="4:4">
      <c r="D738592" s="571"/>
    </row>
    <row r="738593" spans="4:4">
      <c r="D738593" s="571"/>
    </row>
    <row r="738594" spans="4:4">
      <c r="D738594" s="571"/>
    </row>
    <row r="738595" spans="4:4">
      <c r="D738595" s="571"/>
    </row>
    <row r="738596" spans="4:4">
      <c r="D738596" s="571"/>
    </row>
    <row r="738597" spans="4:4">
      <c r="D738597" s="571"/>
    </row>
    <row r="738598" spans="4:4">
      <c r="D738598" s="571"/>
    </row>
    <row r="738599" spans="4:4">
      <c r="D738599" s="571"/>
    </row>
    <row r="738600" spans="4:4">
      <c r="D738600" s="571"/>
    </row>
    <row r="738601" spans="4:4">
      <c r="D738601" s="571"/>
    </row>
    <row r="738602" spans="4:4">
      <c r="D738602" s="571"/>
    </row>
    <row r="738603" spans="4:4">
      <c r="D738603" s="571"/>
    </row>
    <row r="738604" spans="4:4">
      <c r="D738604" s="571"/>
    </row>
    <row r="738605" spans="4:4">
      <c r="D738605" s="571"/>
    </row>
    <row r="738606" spans="4:4">
      <c r="D738606" s="571"/>
    </row>
    <row r="738607" spans="4:4">
      <c r="D738607" s="571"/>
    </row>
    <row r="738608" spans="4:4">
      <c r="D738608" s="571"/>
    </row>
    <row r="738609" spans="4:4">
      <c r="D738609" s="571"/>
    </row>
    <row r="738610" spans="4:4">
      <c r="D738610" s="571"/>
    </row>
    <row r="738611" spans="4:4">
      <c r="D738611" s="571"/>
    </row>
    <row r="738612" spans="4:4">
      <c r="D738612" s="571"/>
    </row>
    <row r="738613" spans="4:4">
      <c r="D738613" s="571"/>
    </row>
    <row r="738614" spans="4:4">
      <c r="D738614" s="571"/>
    </row>
    <row r="738615" spans="4:4">
      <c r="D738615" s="571"/>
    </row>
    <row r="738616" spans="4:4">
      <c r="D738616" s="571"/>
    </row>
    <row r="738617" spans="4:4">
      <c r="D738617" s="571"/>
    </row>
    <row r="738618" spans="4:4">
      <c r="D738618" s="571"/>
    </row>
    <row r="738619" spans="4:4">
      <c r="D738619" s="571"/>
    </row>
    <row r="738620" spans="4:4">
      <c r="D738620" s="571"/>
    </row>
    <row r="738621" spans="4:4">
      <c r="D738621" s="571"/>
    </row>
    <row r="738622" spans="4:4">
      <c r="D738622" s="571"/>
    </row>
    <row r="738623" spans="4:4">
      <c r="D738623" s="571"/>
    </row>
    <row r="738624" spans="4:4">
      <c r="D738624" s="571"/>
    </row>
    <row r="738625" spans="4:4">
      <c r="D738625" s="571"/>
    </row>
    <row r="738626" spans="4:4">
      <c r="D738626" s="571"/>
    </row>
    <row r="738627" spans="4:4">
      <c r="D738627" s="571"/>
    </row>
    <row r="738628" spans="4:4">
      <c r="D738628" s="571"/>
    </row>
    <row r="738629" spans="4:4">
      <c r="D738629" s="571"/>
    </row>
    <row r="738630" spans="4:4">
      <c r="D738630" s="571"/>
    </row>
    <row r="738631" spans="4:4">
      <c r="D738631" s="571"/>
    </row>
    <row r="738632" spans="4:4">
      <c r="D738632" s="571"/>
    </row>
    <row r="738633" spans="4:4">
      <c r="D738633" s="571"/>
    </row>
    <row r="738634" spans="4:4">
      <c r="D738634" s="571"/>
    </row>
    <row r="738635" spans="4:4">
      <c r="D738635" s="571"/>
    </row>
    <row r="738636" spans="4:4">
      <c r="D738636" s="571"/>
    </row>
    <row r="738637" spans="4:4">
      <c r="D738637" s="571"/>
    </row>
    <row r="738638" spans="4:4">
      <c r="D738638" s="571"/>
    </row>
    <row r="738639" spans="4:4">
      <c r="D738639" s="571"/>
    </row>
    <row r="738640" spans="4:4">
      <c r="D738640" s="571"/>
    </row>
    <row r="738641" spans="4:4">
      <c r="D738641" s="571"/>
    </row>
    <row r="738642" spans="4:4">
      <c r="D738642" s="571"/>
    </row>
    <row r="738643" spans="4:4">
      <c r="D738643" s="571"/>
    </row>
    <row r="738644" spans="4:4">
      <c r="D738644" s="571"/>
    </row>
    <row r="738645" spans="4:4">
      <c r="D738645" s="571"/>
    </row>
    <row r="738646" spans="4:4">
      <c r="D738646" s="571"/>
    </row>
    <row r="738647" spans="4:4">
      <c r="D738647" s="571"/>
    </row>
    <row r="738648" spans="4:4">
      <c r="D738648" s="571"/>
    </row>
    <row r="738649" spans="4:4">
      <c r="D738649" s="571"/>
    </row>
    <row r="738650" spans="4:4">
      <c r="D738650" s="571"/>
    </row>
    <row r="738651" spans="4:4">
      <c r="D738651" s="571"/>
    </row>
    <row r="738652" spans="4:4">
      <c r="D738652" s="571"/>
    </row>
    <row r="738653" spans="4:4">
      <c r="D738653" s="571"/>
    </row>
    <row r="738654" spans="4:4">
      <c r="D738654" s="571"/>
    </row>
    <row r="738655" spans="4:4">
      <c r="D738655" s="571"/>
    </row>
    <row r="738656" spans="4:4">
      <c r="D738656" s="571"/>
    </row>
    <row r="738657" spans="4:4">
      <c r="D738657" s="571"/>
    </row>
    <row r="738658" spans="4:4">
      <c r="D738658" s="571"/>
    </row>
    <row r="738659" spans="4:4">
      <c r="D738659" s="571"/>
    </row>
    <row r="738660" spans="4:4">
      <c r="D738660" s="571"/>
    </row>
    <row r="738661" spans="4:4">
      <c r="D738661" s="571"/>
    </row>
    <row r="738662" spans="4:4">
      <c r="D738662" s="571"/>
    </row>
    <row r="738663" spans="4:4">
      <c r="D738663" s="571"/>
    </row>
    <row r="738664" spans="4:4">
      <c r="D738664" s="571"/>
    </row>
    <row r="738665" spans="4:4">
      <c r="D738665" s="571"/>
    </row>
    <row r="738666" spans="4:4">
      <c r="D738666" s="571"/>
    </row>
    <row r="738667" spans="4:4">
      <c r="D738667" s="571"/>
    </row>
    <row r="738668" spans="4:4">
      <c r="D738668" s="571"/>
    </row>
    <row r="738669" spans="4:4">
      <c r="D738669" s="571"/>
    </row>
    <row r="738670" spans="4:4">
      <c r="D738670" s="571"/>
    </row>
    <row r="738671" spans="4:4">
      <c r="D738671" s="571"/>
    </row>
    <row r="738672" spans="4:4">
      <c r="D738672" s="571"/>
    </row>
    <row r="738673" spans="4:4">
      <c r="D738673" s="571"/>
    </row>
    <row r="738674" spans="4:4">
      <c r="D738674" s="571"/>
    </row>
    <row r="738675" spans="4:4">
      <c r="D738675" s="571"/>
    </row>
    <row r="738676" spans="4:4">
      <c r="D738676" s="571"/>
    </row>
    <row r="738677" spans="4:4">
      <c r="D738677" s="571"/>
    </row>
    <row r="738678" spans="4:4">
      <c r="D738678" s="571"/>
    </row>
    <row r="738679" spans="4:4">
      <c r="D738679" s="571"/>
    </row>
    <row r="738680" spans="4:4">
      <c r="D738680" s="571"/>
    </row>
    <row r="738681" spans="4:4">
      <c r="D738681" s="571"/>
    </row>
    <row r="738682" spans="4:4">
      <c r="D738682" s="571"/>
    </row>
    <row r="738683" spans="4:4">
      <c r="D738683" s="571"/>
    </row>
    <row r="738684" spans="4:4">
      <c r="D738684" s="571"/>
    </row>
    <row r="738685" spans="4:4">
      <c r="D738685" s="571"/>
    </row>
    <row r="738686" spans="4:4">
      <c r="D738686" s="571"/>
    </row>
    <row r="738687" spans="4:4">
      <c r="D738687" s="571"/>
    </row>
    <row r="738688" spans="4:4">
      <c r="D738688" s="571"/>
    </row>
    <row r="738689" spans="4:4">
      <c r="D738689" s="571"/>
    </row>
    <row r="738690" spans="4:4">
      <c r="D738690" s="571"/>
    </row>
    <row r="738691" spans="4:4">
      <c r="D738691" s="571"/>
    </row>
    <row r="738692" spans="4:4">
      <c r="D738692" s="571"/>
    </row>
    <row r="738693" spans="4:4">
      <c r="D738693" s="571"/>
    </row>
    <row r="738694" spans="4:4">
      <c r="D738694" s="571"/>
    </row>
    <row r="738695" spans="4:4">
      <c r="D738695" s="571"/>
    </row>
    <row r="738696" spans="4:4">
      <c r="D738696" s="571"/>
    </row>
    <row r="738697" spans="4:4">
      <c r="D738697" s="571"/>
    </row>
    <row r="738698" spans="4:4">
      <c r="D738698" s="571"/>
    </row>
    <row r="738699" spans="4:4">
      <c r="D738699" s="571"/>
    </row>
    <row r="738700" spans="4:4">
      <c r="D738700" s="571"/>
    </row>
    <row r="738701" spans="4:4">
      <c r="D738701" s="571"/>
    </row>
    <row r="738702" spans="4:4">
      <c r="D738702" s="571"/>
    </row>
    <row r="738703" spans="4:4">
      <c r="D738703" s="571"/>
    </row>
    <row r="738704" spans="4:4">
      <c r="D738704" s="571"/>
    </row>
    <row r="738705" spans="4:4">
      <c r="D738705" s="571"/>
    </row>
    <row r="738706" spans="4:4">
      <c r="D738706" s="571"/>
    </row>
    <row r="738707" spans="4:4">
      <c r="D738707" s="571"/>
    </row>
    <row r="738708" spans="4:4">
      <c r="D738708" s="571"/>
    </row>
    <row r="738709" spans="4:4">
      <c r="D738709" s="571"/>
    </row>
    <row r="738710" spans="4:4">
      <c r="D738710" s="571"/>
    </row>
    <row r="738711" spans="4:4">
      <c r="D738711" s="571"/>
    </row>
    <row r="738712" spans="4:4">
      <c r="D738712" s="571"/>
    </row>
    <row r="738713" spans="4:4">
      <c r="D738713" s="571"/>
    </row>
    <row r="738714" spans="4:4">
      <c r="D738714" s="571"/>
    </row>
    <row r="738715" spans="4:4">
      <c r="D738715" s="571"/>
    </row>
    <row r="738716" spans="4:4">
      <c r="D738716" s="571"/>
    </row>
    <row r="738717" spans="4:4">
      <c r="D738717" s="571"/>
    </row>
    <row r="738718" spans="4:4">
      <c r="D738718" s="571"/>
    </row>
    <row r="738719" spans="4:4">
      <c r="D738719" s="571"/>
    </row>
    <row r="738720" spans="4:4">
      <c r="D738720" s="571"/>
    </row>
    <row r="738721" spans="4:4">
      <c r="D738721" s="571"/>
    </row>
    <row r="738722" spans="4:4">
      <c r="D738722" s="571"/>
    </row>
    <row r="738723" spans="4:4">
      <c r="D738723" s="571"/>
    </row>
    <row r="738724" spans="4:4">
      <c r="D738724" s="571"/>
    </row>
    <row r="738725" spans="4:4">
      <c r="D738725" s="571"/>
    </row>
    <row r="738726" spans="4:4">
      <c r="D738726" s="571"/>
    </row>
    <row r="738727" spans="4:4">
      <c r="D738727" s="571"/>
    </row>
    <row r="738728" spans="4:4">
      <c r="D738728" s="571"/>
    </row>
    <row r="738729" spans="4:4">
      <c r="D738729" s="571"/>
    </row>
    <row r="738730" spans="4:4">
      <c r="D738730" s="571"/>
    </row>
    <row r="738731" spans="4:4">
      <c r="D738731" s="571"/>
    </row>
    <row r="738732" spans="4:4">
      <c r="D738732" s="571"/>
    </row>
    <row r="738733" spans="4:4">
      <c r="D738733" s="571"/>
    </row>
    <row r="738734" spans="4:4">
      <c r="D738734" s="571"/>
    </row>
    <row r="738735" spans="4:4">
      <c r="D738735" s="571"/>
    </row>
    <row r="738736" spans="4:4">
      <c r="D738736" s="571"/>
    </row>
    <row r="738737" spans="4:4">
      <c r="D738737" s="571"/>
    </row>
    <row r="738738" spans="4:4">
      <c r="D738738" s="571"/>
    </row>
    <row r="738739" spans="4:4">
      <c r="D738739" s="571"/>
    </row>
    <row r="738740" spans="4:4">
      <c r="D738740" s="571"/>
    </row>
    <row r="738741" spans="4:4">
      <c r="D738741" s="571"/>
    </row>
    <row r="738742" spans="4:4">
      <c r="D738742" s="571"/>
    </row>
    <row r="738743" spans="4:4">
      <c r="D738743" s="571"/>
    </row>
    <row r="738744" spans="4:4">
      <c r="D738744" s="571"/>
    </row>
    <row r="738745" spans="4:4">
      <c r="D738745" s="571"/>
    </row>
    <row r="738746" spans="4:4">
      <c r="D738746" s="571"/>
    </row>
    <row r="738747" spans="4:4">
      <c r="D738747" s="571"/>
    </row>
    <row r="738748" spans="4:4">
      <c r="D738748" s="571"/>
    </row>
    <row r="738749" spans="4:4">
      <c r="D738749" s="571"/>
    </row>
    <row r="738750" spans="4:4">
      <c r="D738750" s="571"/>
    </row>
    <row r="738751" spans="4:4">
      <c r="D738751" s="571"/>
    </row>
    <row r="738752" spans="4:4">
      <c r="D738752" s="571"/>
    </row>
    <row r="738753" spans="4:4">
      <c r="D738753" s="571"/>
    </row>
    <row r="738754" spans="4:4">
      <c r="D738754" s="571"/>
    </row>
    <row r="738755" spans="4:4">
      <c r="D738755" s="571"/>
    </row>
    <row r="738756" spans="4:4">
      <c r="D738756" s="571"/>
    </row>
    <row r="738757" spans="4:4">
      <c r="D738757" s="571"/>
    </row>
    <row r="738758" spans="4:4">
      <c r="D738758" s="571"/>
    </row>
    <row r="738759" spans="4:4">
      <c r="D738759" s="571"/>
    </row>
    <row r="738760" spans="4:4">
      <c r="D738760" s="571"/>
    </row>
    <row r="738761" spans="4:4">
      <c r="D738761" s="571"/>
    </row>
    <row r="738762" spans="4:4">
      <c r="D738762" s="571"/>
    </row>
    <row r="738763" spans="4:4">
      <c r="D738763" s="571"/>
    </row>
    <row r="738764" spans="4:4">
      <c r="D738764" s="571"/>
    </row>
    <row r="738765" spans="4:4">
      <c r="D738765" s="571"/>
    </row>
    <row r="738766" spans="4:4">
      <c r="D738766" s="571"/>
    </row>
    <row r="738767" spans="4:4">
      <c r="D738767" s="571"/>
    </row>
    <row r="738768" spans="4:4">
      <c r="D738768" s="571"/>
    </row>
    <row r="738769" spans="4:4">
      <c r="D738769" s="571"/>
    </row>
    <row r="738770" spans="4:4">
      <c r="D738770" s="571"/>
    </row>
    <row r="738771" spans="4:4">
      <c r="D738771" s="571"/>
    </row>
    <row r="738772" spans="4:4">
      <c r="D738772" s="571"/>
    </row>
    <row r="738773" spans="4:4">
      <c r="D738773" s="571"/>
    </row>
    <row r="738774" spans="4:4">
      <c r="D738774" s="571"/>
    </row>
    <row r="738775" spans="4:4">
      <c r="D738775" s="571"/>
    </row>
    <row r="738776" spans="4:4">
      <c r="D738776" s="571"/>
    </row>
    <row r="738777" spans="4:4">
      <c r="D738777" s="571"/>
    </row>
    <row r="738778" spans="4:4">
      <c r="D738778" s="571"/>
    </row>
    <row r="738779" spans="4:4">
      <c r="D738779" s="571"/>
    </row>
    <row r="738780" spans="4:4">
      <c r="D738780" s="571"/>
    </row>
    <row r="738781" spans="4:4">
      <c r="D738781" s="571"/>
    </row>
    <row r="738782" spans="4:4">
      <c r="D738782" s="571"/>
    </row>
    <row r="738783" spans="4:4">
      <c r="D738783" s="571"/>
    </row>
    <row r="738784" spans="4:4">
      <c r="D738784" s="571"/>
    </row>
    <row r="738785" spans="4:4">
      <c r="D738785" s="571"/>
    </row>
    <row r="738786" spans="4:4">
      <c r="D738786" s="571"/>
    </row>
    <row r="738787" spans="4:4">
      <c r="D738787" s="571"/>
    </row>
    <row r="738788" spans="4:4">
      <c r="D738788" s="571"/>
    </row>
    <row r="738789" spans="4:4">
      <c r="D738789" s="571"/>
    </row>
    <row r="738790" spans="4:4">
      <c r="D738790" s="571"/>
    </row>
    <row r="738791" spans="4:4">
      <c r="D738791" s="571"/>
    </row>
    <row r="738792" spans="4:4">
      <c r="D738792" s="571"/>
    </row>
    <row r="738793" spans="4:4">
      <c r="D738793" s="571"/>
    </row>
    <row r="738794" spans="4:4">
      <c r="D738794" s="571"/>
    </row>
    <row r="738795" spans="4:4">
      <c r="D738795" s="571"/>
    </row>
    <row r="738796" spans="4:4">
      <c r="D738796" s="571"/>
    </row>
    <row r="738797" spans="4:4">
      <c r="D738797" s="571"/>
    </row>
    <row r="738798" spans="4:4">
      <c r="D738798" s="571"/>
    </row>
    <row r="738799" spans="4:4">
      <c r="D738799" s="571"/>
    </row>
    <row r="738800" spans="4:4">
      <c r="D738800" s="571"/>
    </row>
    <row r="738801" spans="4:4">
      <c r="D738801" s="571"/>
    </row>
    <row r="738802" spans="4:4">
      <c r="D738802" s="571"/>
    </row>
    <row r="738803" spans="4:4">
      <c r="D738803" s="571"/>
    </row>
    <row r="738804" spans="4:4">
      <c r="D738804" s="571"/>
    </row>
    <row r="738805" spans="4:4">
      <c r="D738805" s="571"/>
    </row>
    <row r="738806" spans="4:4">
      <c r="D738806" s="571"/>
    </row>
    <row r="738807" spans="4:4">
      <c r="D738807" s="571"/>
    </row>
    <row r="738808" spans="4:4">
      <c r="D738808" s="571"/>
    </row>
    <row r="738809" spans="4:4">
      <c r="D738809" s="571"/>
    </row>
    <row r="738810" spans="4:4">
      <c r="D738810" s="571"/>
    </row>
    <row r="738811" spans="4:4">
      <c r="D738811" s="571"/>
    </row>
    <row r="738812" spans="4:4">
      <c r="D738812" s="571"/>
    </row>
    <row r="738813" spans="4:4">
      <c r="D738813" s="571"/>
    </row>
    <row r="738814" spans="4:4">
      <c r="D738814" s="571"/>
    </row>
    <row r="738815" spans="4:4">
      <c r="D738815" s="571"/>
    </row>
    <row r="738816" spans="4:4">
      <c r="D738816" s="571"/>
    </row>
    <row r="738817" spans="4:4">
      <c r="D738817" s="571"/>
    </row>
    <row r="738818" spans="4:4">
      <c r="D738818" s="571"/>
    </row>
    <row r="738819" spans="4:4">
      <c r="D738819" s="571"/>
    </row>
    <row r="738820" spans="4:4">
      <c r="D738820" s="571"/>
    </row>
    <row r="738821" spans="4:4">
      <c r="D738821" s="571"/>
    </row>
    <row r="738822" spans="4:4">
      <c r="D738822" s="571"/>
    </row>
    <row r="738823" spans="4:4">
      <c r="D738823" s="571"/>
    </row>
    <row r="738824" spans="4:4">
      <c r="D738824" s="571"/>
    </row>
    <row r="738825" spans="4:4">
      <c r="D738825" s="571"/>
    </row>
    <row r="738826" spans="4:4">
      <c r="D738826" s="571"/>
    </row>
    <row r="738827" spans="4:4">
      <c r="D738827" s="571"/>
    </row>
    <row r="738828" spans="4:4">
      <c r="D738828" s="571"/>
    </row>
    <row r="738829" spans="4:4">
      <c r="D738829" s="571"/>
    </row>
    <row r="738830" spans="4:4">
      <c r="D738830" s="571"/>
    </row>
    <row r="738831" spans="4:4">
      <c r="D738831" s="571"/>
    </row>
    <row r="738832" spans="4:4">
      <c r="D738832" s="571"/>
    </row>
    <row r="738833" spans="4:4">
      <c r="D738833" s="571"/>
    </row>
    <row r="738834" spans="4:4">
      <c r="D738834" s="571"/>
    </row>
    <row r="738835" spans="4:4">
      <c r="D738835" s="571"/>
    </row>
    <row r="738836" spans="4:4">
      <c r="D738836" s="571"/>
    </row>
    <row r="738837" spans="4:4">
      <c r="D738837" s="571"/>
    </row>
    <row r="738838" spans="4:4">
      <c r="D738838" s="571"/>
    </row>
    <row r="738839" spans="4:4">
      <c r="D738839" s="571"/>
    </row>
    <row r="738840" spans="4:4">
      <c r="D738840" s="571"/>
    </row>
    <row r="738841" spans="4:4">
      <c r="D738841" s="571"/>
    </row>
    <row r="738842" spans="4:4">
      <c r="D738842" s="571"/>
    </row>
    <row r="738843" spans="4:4">
      <c r="D738843" s="571"/>
    </row>
    <row r="738844" spans="4:4">
      <c r="D738844" s="571"/>
    </row>
    <row r="738845" spans="4:4">
      <c r="D738845" s="571"/>
    </row>
    <row r="738846" spans="4:4">
      <c r="D738846" s="571"/>
    </row>
    <row r="738847" spans="4:4">
      <c r="D738847" s="571"/>
    </row>
    <row r="738848" spans="4:4">
      <c r="D738848" s="571"/>
    </row>
    <row r="738849" spans="4:4">
      <c r="D738849" s="571"/>
    </row>
    <row r="738850" spans="4:4">
      <c r="D738850" s="571"/>
    </row>
    <row r="738851" spans="4:4">
      <c r="D738851" s="571"/>
    </row>
    <row r="738852" spans="4:4">
      <c r="D738852" s="571"/>
    </row>
    <row r="738853" spans="4:4">
      <c r="D738853" s="571"/>
    </row>
    <row r="738854" spans="4:4">
      <c r="D738854" s="571"/>
    </row>
    <row r="738855" spans="4:4">
      <c r="D738855" s="571"/>
    </row>
    <row r="738856" spans="4:4">
      <c r="D738856" s="571"/>
    </row>
    <row r="738857" spans="4:4">
      <c r="D738857" s="571"/>
    </row>
    <row r="738858" spans="4:4">
      <c r="D738858" s="571"/>
    </row>
    <row r="738859" spans="4:4">
      <c r="D738859" s="571"/>
    </row>
    <row r="738860" spans="4:4">
      <c r="D738860" s="571"/>
    </row>
    <row r="738861" spans="4:4">
      <c r="D738861" s="571"/>
    </row>
    <row r="738862" spans="4:4">
      <c r="D738862" s="571"/>
    </row>
    <row r="738863" spans="4:4">
      <c r="D738863" s="571"/>
    </row>
    <row r="738864" spans="4:4">
      <c r="D738864" s="571"/>
    </row>
    <row r="738865" spans="4:4">
      <c r="D738865" s="571"/>
    </row>
    <row r="738866" spans="4:4">
      <c r="D738866" s="571"/>
    </row>
    <row r="738867" spans="4:4">
      <c r="D738867" s="571"/>
    </row>
    <row r="738868" spans="4:4">
      <c r="D738868" s="571"/>
    </row>
    <row r="738869" spans="4:4">
      <c r="D738869" s="571"/>
    </row>
    <row r="738870" spans="4:4">
      <c r="D738870" s="571"/>
    </row>
    <row r="738871" spans="4:4">
      <c r="D738871" s="571"/>
    </row>
    <row r="738872" spans="4:4">
      <c r="D738872" s="571"/>
    </row>
    <row r="738873" spans="4:4">
      <c r="D738873" s="571"/>
    </row>
    <row r="738874" spans="4:4">
      <c r="D738874" s="571"/>
    </row>
    <row r="738875" spans="4:4">
      <c r="D738875" s="571"/>
    </row>
    <row r="738876" spans="4:4">
      <c r="D738876" s="571"/>
    </row>
    <row r="738877" spans="4:4">
      <c r="D738877" s="571"/>
    </row>
    <row r="738878" spans="4:4">
      <c r="D738878" s="571"/>
    </row>
    <row r="738879" spans="4:4">
      <c r="D738879" s="571"/>
    </row>
    <row r="738880" spans="4:4">
      <c r="D738880" s="571"/>
    </row>
    <row r="738881" spans="4:4">
      <c r="D738881" s="571"/>
    </row>
    <row r="738882" spans="4:4">
      <c r="D738882" s="571"/>
    </row>
    <row r="738883" spans="4:4">
      <c r="D738883" s="571"/>
    </row>
    <row r="738884" spans="4:4">
      <c r="D738884" s="571"/>
    </row>
    <row r="738885" spans="4:4">
      <c r="D738885" s="571"/>
    </row>
    <row r="738886" spans="4:4">
      <c r="D738886" s="571"/>
    </row>
    <row r="738887" spans="4:4">
      <c r="D738887" s="571"/>
    </row>
    <row r="738888" spans="4:4">
      <c r="D738888" s="571"/>
    </row>
    <row r="738889" spans="4:4">
      <c r="D738889" s="571"/>
    </row>
    <row r="738890" spans="4:4">
      <c r="D738890" s="571"/>
    </row>
    <row r="738891" spans="4:4">
      <c r="D738891" s="571"/>
    </row>
    <row r="738892" spans="4:4">
      <c r="D738892" s="571"/>
    </row>
    <row r="738893" spans="4:4">
      <c r="D738893" s="571"/>
    </row>
    <row r="738894" spans="4:4">
      <c r="D738894" s="571"/>
    </row>
    <row r="738895" spans="4:4">
      <c r="D738895" s="571"/>
    </row>
    <row r="738896" spans="4:4">
      <c r="D738896" s="571"/>
    </row>
    <row r="738897" spans="4:4">
      <c r="D738897" s="571"/>
    </row>
    <row r="738898" spans="4:4">
      <c r="D738898" s="571"/>
    </row>
    <row r="738899" spans="4:4">
      <c r="D738899" s="571"/>
    </row>
    <row r="738900" spans="4:4">
      <c r="D738900" s="571"/>
    </row>
    <row r="738901" spans="4:4">
      <c r="D738901" s="571"/>
    </row>
    <row r="738902" spans="4:4">
      <c r="D738902" s="571"/>
    </row>
    <row r="738903" spans="4:4">
      <c r="D738903" s="571"/>
    </row>
    <row r="738904" spans="4:4">
      <c r="D738904" s="571"/>
    </row>
    <row r="738905" spans="4:4">
      <c r="D738905" s="571"/>
    </row>
    <row r="738906" spans="4:4">
      <c r="D738906" s="571"/>
    </row>
    <row r="738907" spans="4:4">
      <c r="D738907" s="571"/>
    </row>
    <row r="738908" spans="4:4">
      <c r="D738908" s="571"/>
    </row>
    <row r="738909" spans="4:4">
      <c r="D738909" s="571"/>
    </row>
    <row r="738910" spans="4:4">
      <c r="D738910" s="571"/>
    </row>
    <row r="738911" spans="4:4">
      <c r="D738911" s="571"/>
    </row>
    <row r="738912" spans="4:4">
      <c r="D738912" s="571"/>
    </row>
    <row r="738913" spans="4:4">
      <c r="D738913" s="571"/>
    </row>
    <row r="738914" spans="4:4">
      <c r="D738914" s="571"/>
    </row>
    <row r="738915" spans="4:4">
      <c r="D738915" s="571"/>
    </row>
    <row r="738916" spans="4:4">
      <c r="D738916" s="571"/>
    </row>
    <row r="738917" spans="4:4">
      <c r="D738917" s="571"/>
    </row>
    <row r="738918" spans="4:4">
      <c r="D738918" s="571"/>
    </row>
    <row r="738919" spans="4:4">
      <c r="D738919" s="571"/>
    </row>
    <row r="738920" spans="4:4">
      <c r="D738920" s="571"/>
    </row>
    <row r="738921" spans="4:4">
      <c r="D738921" s="571"/>
    </row>
    <row r="738922" spans="4:4">
      <c r="D738922" s="571"/>
    </row>
    <row r="738923" spans="4:4">
      <c r="D738923" s="571"/>
    </row>
    <row r="738924" spans="4:4">
      <c r="D738924" s="571"/>
    </row>
    <row r="738925" spans="4:4">
      <c r="D738925" s="571"/>
    </row>
    <row r="738926" spans="4:4">
      <c r="D738926" s="571"/>
    </row>
    <row r="738927" spans="4:4">
      <c r="D738927" s="571"/>
    </row>
    <row r="738928" spans="4:4">
      <c r="D738928" s="571"/>
    </row>
    <row r="738929" spans="4:4">
      <c r="D738929" s="571"/>
    </row>
    <row r="738930" spans="4:4">
      <c r="D738930" s="571"/>
    </row>
    <row r="738931" spans="4:4">
      <c r="D738931" s="571"/>
    </row>
    <row r="738932" spans="4:4">
      <c r="D738932" s="571"/>
    </row>
    <row r="738933" spans="4:4">
      <c r="D738933" s="571"/>
    </row>
    <row r="738934" spans="4:4">
      <c r="D738934" s="571"/>
    </row>
    <row r="738935" spans="4:4">
      <c r="D738935" s="571"/>
    </row>
    <row r="738936" spans="4:4">
      <c r="D738936" s="571"/>
    </row>
    <row r="738937" spans="4:4">
      <c r="D738937" s="571"/>
    </row>
    <row r="738938" spans="4:4">
      <c r="D738938" s="571"/>
    </row>
    <row r="738939" spans="4:4">
      <c r="D738939" s="571"/>
    </row>
    <row r="738940" spans="4:4">
      <c r="D738940" s="571"/>
    </row>
    <row r="738941" spans="4:4">
      <c r="D738941" s="571"/>
    </row>
    <row r="738942" spans="4:4">
      <c r="D738942" s="571"/>
    </row>
    <row r="738943" spans="4:4">
      <c r="D738943" s="571"/>
    </row>
    <row r="738944" spans="4:4">
      <c r="D738944" s="571"/>
    </row>
    <row r="738945" spans="4:4">
      <c r="D738945" s="571"/>
    </row>
    <row r="738946" spans="4:4">
      <c r="D738946" s="571"/>
    </row>
    <row r="738947" spans="4:4">
      <c r="D738947" s="571"/>
    </row>
    <row r="738948" spans="4:4">
      <c r="D738948" s="571"/>
    </row>
    <row r="738949" spans="4:4">
      <c r="D738949" s="571"/>
    </row>
    <row r="738950" spans="4:4">
      <c r="D738950" s="571"/>
    </row>
    <row r="738951" spans="4:4">
      <c r="D738951" s="571"/>
    </row>
    <row r="738952" spans="4:4">
      <c r="D738952" s="571"/>
    </row>
    <row r="738953" spans="4:4">
      <c r="D738953" s="571"/>
    </row>
    <row r="738954" spans="4:4">
      <c r="D738954" s="571"/>
    </row>
    <row r="738955" spans="4:4">
      <c r="D738955" s="571"/>
    </row>
    <row r="738956" spans="4:4">
      <c r="D738956" s="571"/>
    </row>
    <row r="738957" spans="4:4">
      <c r="D738957" s="571"/>
    </row>
    <row r="738958" spans="4:4">
      <c r="D738958" s="571"/>
    </row>
    <row r="738959" spans="4:4">
      <c r="D738959" s="571"/>
    </row>
    <row r="738960" spans="4:4">
      <c r="D738960" s="571"/>
    </row>
    <row r="738961" spans="4:4">
      <c r="D738961" s="571"/>
    </row>
    <row r="738962" spans="4:4">
      <c r="D738962" s="571"/>
    </row>
    <row r="738963" spans="4:4">
      <c r="D738963" s="571"/>
    </row>
    <row r="738964" spans="4:4">
      <c r="D738964" s="571"/>
    </row>
    <row r="738965" spans="4:4">
      <c r="D738965" s="571"/>
    </row>
    <row r="738966" spans="4:4">
      <c r="D738966" s="571"/>
    </row>
    <row r="738967" spans="4:4">
      <c r="D738967" s="571"/>
    </row>
    <row r="738968" spans="4:4">
      <c r="D738968" s="571"/>
    </row>
    <row r="738969" spans="4:4">
      <c r="D738969" s="571"/>
    </row>
    <row r="738970" spans="4:4">
      <c r="D738970" s="571"/>
    </row>
    <row r="738971" spans="4:4">
      <c r="D738971" s="571"/>
    </row>
    <row r="738972" spans="4:4">
      <c r="D738972" s="571"/>
    </row>
    <row r="738973" spans="4:4">
      <c r="D738973" s="571"/>
    </row>
    <row r="738974" spans="4:4">
      <c r="D738974" s="571"/>
    </row>
    <row r="738975" spans="4:4">
      <c r="D738975" s="571"/>
    </row>
    <row r="738976" spans="4:4">
      <c r="D738976" s="571"/>
    </row>
    <row r="738977" spans="4:4">
      <c r="D738977" s="571"/>
    </row>
    <row r="738978" spans="4:4">
      <c r="D738978" s="571"/>
    </row>
    <row r="738979" spans="4:4">
      <c r="D738979" s="571"/>
    </row>
    <row r="738980" spans="4:4">
      <c r="D738980" s="571"/>
    </row>
    <row r="738981" spans="4:4">
      <c r="D738981" s="571"/>
    </row>
    <row r="738982" spans="4:4">
      <c r="D738982" s="571"/>
    </row>
    <row r="738983" spans="4:4">
      <c r="D738983" s="571"/>
    </row>
    <row r="738984" spans="4:4">
      <c r="D738984" s="571"/>
    </row>
    <row r="738985" spans="4:4">
      <c r="D738985" s="571"/>
    </row>
    <row r="738986" spans="4:4">
      <c r="D738986" s="571"/>
    </row>
    <row r="738987" spans="4:4">
      <c r="D738987" s="571"/>
    </row>
    <row r="738988" spans="4:4">
      <c r="D738988" s="571"/>
    </row>
    <row r="738989" spans="4:4">
      <c r="D738989" s="571"/>
    </row>
    <row r="738990" spans="4:4">
      <c r="D738990" s="571"/>
    </row>
    <row r="738991" spans="4:4">
      <c r="D738991" s="571"/>
    </row>
    <row r="738992" spans="4:4">
      <c r="D738992" s="571"/>
    </row>
    <row r="738993" spans="4:4">
      <c r="D738993" s="571"/>
    </row>
    <row r="738994" spans="4:4">
      <c r="D738994" s="571"/>
    </row>
    <row r="738995" spans="4:4">
      <c r="D738995" s="571"/>
    </row>
    <row r="738996" spans="4:4">
      <c r="D738996" s="571"/>
    </row>
    <row r="738997" spans="4:4">
      <c r="D738997" s="571"/>
    </row>
    <row r="738998" spans="4:4">
      <c r="D738998" s="571"/>
    </row>
    <row r="738999" spans="4:4">
      <c r="D738999" s="571"/>
    </row>
    <row r="739000" spans="4:4">
      <c r="D739000" s="571"/>
    </row>
    <row r="739001" spans="4:4">
      <c r="D739001" s="571"/>
    </row>
    <row r="739002" spans="4:4">
      <c r="D739002" s="571"/>
    </row>
    <row r="739003" spans="4:4">
      <c r="D739003" s="571"/>
    </row>
    <row r="739004" spans="4:4">
      <c r="D739004" s="571"/>
    </row>
    <row r="739005" spans="4:4">
      <c r="D739005" s="571"/>
    </row>
    <row r="739006" spans="4:4">
      <c r="D739006" s="571"/>
    </row>
    <row r="739007" spans="4:4">
      <c r="D739007" s="571"/>
    </row>
    <row r="739008" spans="4:4">
      <c r="D739008" s="571"/>
    </row>
    <row r="739009" spans="4:4">
      <c r="D739009" s="571"/>
    </row>
    <row r="739010" spans="4:4">
      <c r="D739010" s="571"/>
    </row>
    <row r="739011" spans="4:4">
      <c r="D739011" s="571"/>
    </row>
    <row r="739012" spans="4:4">
      <c r="D739012" s="571"/>
    </row>
    <row r="739013" spans="4:4">
      <c r="D739013" s="571"/>
    </row>
    <row r="739014" spans="4:4">
      <c r="D739014" s="571"/>
    </row>
    <row r="739015" spans="4:4">
      <c r="D739015" s="571"/>
    </row>
    <row r="739016" spans="4:4">
      <c r="D739016" s="571"/>
    </row>
    <row r="739017" spans="4:4">
      <c r="D739017" s="571"/>
    </row>
    <row r="739018" spans="4:4">
      <c r="D739018" s="571"/>
    </row>
    <row r="739019" spans="4:4">
      <c r="D739019" s="571"/>
    </row>
    <row r="739020" spans="4:4">
      <c r="D739020" s="571"/>
    </row>
    <row r="739021" spans="4:4">
      <c r="D739021" s="571"/>
    </row>
    <row r="739022" spans="4:4">
      <c r="D739022" s="571"/>
    </row>
    <row r="739023" spans="4:4">
      <c r="D739023" s="571"/>
    </row>
    <row r="739024" spans="4:4">
      <c r="D739024" s="571"/>
    </row>
    <row r="739025" spans="4:4">
      <c r="D739025" s="571"/>
    </row>
    <row r="739026" spans="4:4">
      <c r="D739026" s="571"/>
    </row>
    <row r="739027" spans="4:4">
      <c r="D739027" s="571"/>
    </row>
    <row r="739028" spans="4:4">
      <c r="D739028" s="571"/>
    </row>
    <row r="739029" spans="4:4">
      <c r="D739029" s="571"/>
    </row>
    <row r="739030" spans="4:4">
      <c r="D739030" s="571"/>
    </row>
    <row r="739031" spans="4:4">
      <c r="D739031" s="571"/>
    </row>
    <row r="739032" spans="4:4">
      <c r="D739032" s="571"/>
    </row>
    <row r="739033" spans="4:4">
      <c r="D739033" s="571"/>
    </row>
    <row r="739034" spans="4:4">
      <c r="D739034" s="571"/>
    </row>
    <row r="739035" spans="4:4">
      <c r="D739035" s="571"/>
    </row>
    <row r="739036" spans="4:4">
      <c r="D739036" s="571"/>
    </row>
    <row r="739037" spans="4:4">
      <c r="D739037" s="571"/>
    </row>
    <row r="739038" spans="4:4">
      <c r="D739038" s="571"/>
    </row>
    <row r="739039" spans="4:4">
      <c r="D739039" s="571"/>
    </row>
    <row r="739040" spans="4:4">
      <c r="D739040" s="571"/>
    </row>
    <row r="739041" spans="4:4">
      <c r="D739041" s="571"/>
    </row>
    <row r="739042" spans="4:4">
      <c r="D739042" s="571"/>
    </row>
    <row r="739043" spans="4:4">
      <c r="D739043" s="571"/>
    </row>
    <row r="739044" spans="4:4">
      <c r="D739044" s="571"/>
    </row>
    <row r="739045" spans="4:4">
      <c r="D739045" s="571"/>
    </row>
    <row r="739046" spans="4:4">
      <c r="D739046" s="571"/>
    </row>
    <row r="739047" spans="4:4">
      <c r="D739047" s="571"/>
    </row>
    <row r="739048" spans="4:4">
      <c r="D739048" s="571"/>
    </row>
    <row r="739049" spans="4:4">
      <c r="D739049" s="571"/>
    </row>
    <row r="739050" spans="4:4">
      <c r="D739050" s="571"/>
    </row>
    <row r="739051" spans="4:4">
      <c r="D739051" s="571"/>
    </row>
    <row r="739052" spans="4:4">
      <c r="D739052" s="571"/>
    </row>
    <row r="739053" spans="4:4">
      <c r="D739053" s="571"/>
    </row>
    <row r="739054" spans="4:4">
      <c r="D739054" s="571"/>
    </row>
    <row r="739055" spans="4:4">
      <c r="D739055" s="571"/>
    </row>
    <row r="739056" spans="4:4">
      <c r="D739056" s="571"/>
    </row>
    <row r="739057" spans="4:4">
      <c r="D739057" s="571"/>
    </row>
    <row r="739058" spans="4:4">
      <c r="D739058" s="571"/>
    </row>
    <row r="739059" spans="4:4">
      <c r="D739059" s="571"/>
    </row>
    <row r="739060" spans="4:4">
      <c r="D739060" s="571"/>
    </row>
    <row r="739061" spans="4:4">
      <c r="D739061" s="571"/>
    </row>
    <row r="739062" spans="4:4">
      <c r="D739062" s="571"/>
    </row>
    <row r="739063" spans="4:4">
      <c r="D739063" s="571"/>
    </row>
    <row r="739064" spans="4:4">
      <c r="D739064" s="571"/>
    </row>
    <row r="739065" spans="4:4">
      <c r="D739065" s="571"/>
    </row>
    <row r="739066" spans="4:4">
      <c r="D739066" s="571"/>
    </row>
    <row r="739067" spans="4:4">
      <c r="D739067" s="571"/>
    </row>
    <row r="739068" spans="4:4">
      <c r="D739068" s="571"/>
    </row>
    <row r="739069" spans="4:4">
      <c r="D739069" s="571"/>
    </row>
    <row r="739070" spans="4:4">
      <c r="D739070" s="571"/>
    </row>
    <row r="739071" spans="4:4">
      <c r="D739071" s="571"/>
    </row>
    <row r="739072" spans="4:4">
      <c r="D739072" s="571"/>
    </row>
    <row r="739073" spans="4:4">
      <c r="D739073" s="571"/>
    </row>
    <row r="739074" spans="4:4">
      <c r="D739074" s="571"/>
    </row>
    <row r="739075" spans="4:4">
      <c r="D739075" s="571"/>
    </row>
    <row r="739076" spans="4:4">
      <c r="D739076" s="571"/>
    </row>
    <row r="739077" spans="4:4">
      <c r="D739077" s="571"/>
    </row>
    <row r="739078" spans="4:4">
      <c r="D739078" s="571"/>
    </row>
    <row r="739079" spans="4:4">
      <c r="D739079" s="571"/>
    </row>
    <row r="739080" spans="4:4">
      <c r="D739080" s="571"/>
    </row>
    <row r="739081" spans="4:4">
      <c r="D739081" s="571"/>
    </row>
    <row r="739082" spans="4:4">
      <c r="D739082" s="571"/>
    </row>
    <row r="739083" spans="4:4">
      <c r="D739083" s="571"/>
    </row>
    <row r="739084" spans="4:4">
      <c r="D739084" s="571"/>
    </row>
    <row r="739085" spans="4:4">
      <c r="D739085" s="571"/>
    </row>
    <row r="739086" spans="4:4">
      <c r="D739086" s="571"/>
    </row>
    <row r="739087" spans="4:4">
      <c r="D739087" s="571"/>
    </row>
    <row r="739088" spans="4:4">
      <c r="D739088" s="571"/>
    </row>
    <row r="739089" spans="4:4">
      <c r="D739089" s="571"/>
    </row>
    <row r="739090" spans="4:4">
      <c r="D739090" s="571"/>
    </row>
    <row r="739091" spans="4:4">
      <c r="D739091" s="571"/>
    </row>
    <row r="739092" spans="4:4">
      <c r="D739092" s="571"/>
    </row>
    <row r="739093" spans="4:4">
      <c r="D739093" s="571"/>
    </row>
    <row r="739094" spans="4:4">
      <c r="D739094" s="571"/>
    </row>
    <row r="739095" spans="4:4">
      <c r="D739095" s="571"/>
    </row>
    <row r="739096" spans="4:4">
      <c r="D739096" s="571"/>
    </row>
    <row r="739097" spans="4:4">
      <c r="D739097" s="571"/>
    </row>
    <row r="739098" spans="4:4">
      <c r="D739098" s="571"/>
    </row>
    <row r="739099" spans="4:4">
      <c r="D739099" s="571"/>
    </row>
    <row r="739100" spans="4:4">
      <c r="D739100" s="571"/>
    </row>
    <row r="739101" spans="4:4">
      <c r="D739101" s="571"/>
    </row>
    <row r="739102" spans="4:4">
      <c r="D739102" s="571"/>
    </row>
    <row r="739103" spans="4:4">
      <c r="D739103" s="571"/>
    </row>
    <row r="739104" spans="4:4">
      <c r="D739104" s="571"/>
    </row>
    <row r="739105" spans="4:4">
      <c r="D739105" s="571"/>
    </row>
    <row r="739106" spans="4:4">
      <c r="D739106" s="571"/>
    </row>
    <row r="739107" spans="4:4">
      <c r="D739107" s="571"/>
    </row>
    <row r="739108" spans="4:4">
      <c r="D739108" s="571"/>
    </row>
    <row r="739109" spans="4:4">
      <c r="D739109" s="571"/>
    </row>
    <row r="739110" spans="4:4">
      <c r="D739110" s="571"/>
    </row>
    <row r="739111" spans="4:4">
      <c r="D739111" s="571"/>
    </row>
    <row r="739112" spans="4:4">
      <c r="D739112" s="571"/>
    </row>
    <row r="739113" spans="4:4">
      <c r="D739113" s="571"/>
    </row>
    <row r="739114" spans="4:4">
      <c r="D739114" s="571"/>
    </row>
    <row r="739115" spans="4:4">
      <c r="D739115" s="571"/>
    </row>
    <row r="739116" spans="4:4">
      <c r="D739116" s="571"/>
    </row>
    <row r="739117" spans="4:4">
      <c r="D739117" s="571"/>
    </row>
    <row r="739118" spans="4:4">
      <c r="D739118" s="571"/>
    </row>
    <row r="739119" spans="4:4">
      <c r="D739119" s="571"/>
    </row>
    <row r="739120" spans="4:4">
      <c r="D739120" s="571"/>
    </row>
    <row r="739121" spans="4:4">
      <c r="D739121" s="571"/>
    </row>
    <row r="739122" spans="4:4">
      <c r="D739122" s="571"/>
    </row>
    <row r="739123" spans="4:4">
      <c r="D739123" s="571"/>
    </row>
    <row r="739124" spans="4:4">
      <c r="D739124" s="571"/>
    </row>
    <row r="739125" spans="4:4">
      <c r="D739125" s="571"/>
    </row>
    <row r="739126" spans="4:4">
      <c r="D739126" s="571"/>
    </row>
    <row r="739127" spans="4:4">
      <c r="D739127" s="571"/>
    </row>
    <row r="739128" spans="4:4">
      <c r="D739128" s="571"/>
    </row>
    <row r="739129" spans="4:4">
      <c r="D739129" s="571"/>
    </row>
    <row r="739130" spans="4:4">
      <c r="D739130" s="571"/>
    </row>
    <row r="739131" spans="4:4">
      <c r="D739131" s="571"/>
    </row>
    <row r="739132" spans="4:4">
      <c r="D739132" s="571"/>
    </row>
    <row r="739133" spans="4:4">
      <c r="D739133" s="571"/>
    </row>
    <row r="739134" spans="4:4">
      <c r="D739134" s="571"/>
    </row>
    <row r="739135" spans="4:4">
      <c r="D739135" s="571"/>
    </row>
    <row r="739136" spans="4:4">
      <c r="D739136" s="571"/>
    </row>
    <row r="739137" spans="4:4">
      <c r="D739137" s="571"/>
    </row>
    <row r="739138" spans="4:4">
      <c r="D739138" s="571"/>
    </row>
    <row r="739139" spans="4:4">
      <c r="D739139" s="571"/>
    </row>
    <row r="739140" spans="4:4">
      <c r="D739140" s="571"/>
    </row>
    <row r="739141" spans="4:4">
      <c r="D739141" s="571"/>
    </row>
    <row r="739142" spans="4:4">
      <c r="D739142" s="571"/>
    </row>
    <row r="739143" spans="4:4">
      <c r="D739143" s="571"/>
    </row>
    <row r="739144" spans="4:4">
      <c r="D739144" s="571"/>
    </row>
    <row r="739145" spans="4:4">
      <c r="D739145" s="571"/>
    </row>
    <row r="739146" spans="4:4">
      <c r="D739146" s="571"/>
    </row>
    <row r="739147" spans="4:4">
      <c r="D739147" s="571"/>
    </row>
    <row r="739148" spans="4:4">
      <c r="D739148" s="571"/>
    </row>
    <row r="739149" spans="4:4">
      <c r="D739149" s="571"/>
    </row>
    <row r="739150" spans="4:4">
      <c r="D739150" s="571"/>
    </row>
    <row r="739151" spans="4:4">
      <c r="D739151" s="571"/>
    </row>
    <row r="739152" spans="4:4">
      <c r="D739152" s="571"/>
    </row>
    <row r="739153" spans="4:4">
      <c r="D739153" s="571"/>
    </row>
    <row r="739154" spans="4:4">
      <c r="D739154" s="571"/>
    </row>
    <row r="739155" spans="4:4">
      <c r="D739155" s="571"/>
    </row>
    <row r="739156" spans="4:4">
      <c r="D739156" s="571"/>
    </row>
    <row r="739157" spans="4:4">
      <c r="D739157" s="571"/>
    </row>
    <row r="739158" spans="4:4">
      <c r="D739158" s="571"/>
    </row>
    <row r="739159" spans="4:4">
      <c r="D739159" s="571"/>
    </row>
    <row r="739160" spans="4:4">
      <c r="D739160" s="571"/>
    </row>
    <row r="739161" spans="4:4">
      <c r="D739161" s="571"/>
    </row>
    <row r="739162" spans="4:4">
      <c r="D739162" s="571"/>
    </row>
    <row r="739163" spans="4:4">
      <c r="D739163" s="571"/>
    </row>
    <row r="739164" spans="4:4">
      <c r="D739164" s="571"/>
    </row>
    <row r="739165" spans="4:4">
      <c r="D739165" s="571"/>
    </row>
    <row r="739166" spans="4:4">
      <c r="D739166" s="571"/>
    </row>
    <row r="739167" spans="4:4">
      <c r="D739167" s="571"/>
    </row>
    <row r="739168" spans="4:4">
      <c r="D739168" s="571"/>
    </row>
    <row r="739169" spans="4:4">
      <c r="D739169" s="571"/>
    </row>
    <row r="739170" spans="4:4">
      <c r="D739170" s="571"/>
    </row>
    <row r="739171" spans="4:4">
      <c r="D739171" s="571"/>
    </row>
    <row r="739172" spans="4:4">
      <c r="D739172" s="571"/>
    </row>
    <row r="739173" spans="4:4">
      <c r="D739173" s="571"/>
    </row>
    <row r="739174" spans="4:4">
      <c r="D739174" s="571"/>
    </row>
    <row r="739175" spans="4:4">
      <c r="D739175" s="571"/>
    </row>
    <row r="739176" spans="4:4">
      <c r="D739176" s="571"/>
    </row>
    <row r="739177" spans="4:4">
      <c r="D739177" s="571"/>
    </row>
    <row r="739178" spans="4:4">
      <c r="D739178" s="571"/>
    </row>
    <row r="739179" spans="4:4">
      <c r="D739179" s="571"/>
    </row>
    <row r="739180" spans="4:4">
      <c r="D739180" s="571"/>
    </row>
    <row r="739181" spans="4:4">
      <c r="D739181" s="571"/>
    </row>
    <row r="739182" spans="4:4">
      <c r="D739182" s="571"/>
    </row>
    <row r="739183" spans="4:4">
      <c r="D739183" s="571"/>
    </row>
    <row r="739184" spans="4:4">
      <c r="D739184" s="571"/>
    </row>
    <row r="739185" spans="4:4">
      <c r="D739185" s="571"/>
    </row>
    <row r="739186" spans="4:4">
      <c r="D739186" s="571"/>
    </row>
    <row r="739187" spans="4:4">
      <c r="D739187" s="571"/>
    </row>
    <row r="739188" spans="4:4">
      <c r="D739188" s="571"/>
    </row>
    <row r="739189" spans="4:4">
      <c r="D739189" s="571"/>
    </row>
    <row r="739190" spans="4:4">
      <c r="D739190" s="571"/>
    </row>
    <row r="739191" spans="4:4">
      <c r="D739191" s="571"/>
    </row>
    <row r="739192" spans="4:4">
      <c r="D739192" s="571"/>
    </row>
    <row r="739193" spans="4:4">
      <c r="D739193" s="571"/>
    </row>
    <row r="739194" spans="4:4">
      <c r="D739194" s="571"/>
    </row>
    <row r="739195" spans="4:4">
      <c r="D739195" s="571"/>
    </row>
    <row r="739196" spans="4:4">
      <c r="D739196" s="571"/>
    </row>
    <row r="739197" spans="4:4">
      <c r="D739197" s="571"/>
    </row>
    <row r="739198" spans="4:4">
      <c r="D739198" s="571"/>
    </row>
    <row r="739199" spans="4:4">
      <c r="D739199" s="571"/>
    </row>
    <row r="739200" spans="4:4">
      <c r="D739200" s="571"/>
    </row>
    <row r="739201" spans="4:4">
      <c r="D739201" s="571"/>
    </row>
    <row r="739202" spans="4:4">
      <c r="D739202" s="571"/>
    </row>
    <row r="739203" spans="4:4">
      <c r="D739203" s="571"/>
    </row>
    <row r="739204" spans="4:4">
      <c r="D739204" s="571"/>
    </row>
    <row r="739205" spans="4:4">
      <c r="D739205" s="571"/>
    </row>
    <row r="739206" spans="4:4">
      <c r="D739206" s="571"/>
    </row>
    <row r="739207" spans="4:4">
      <c r="D739207" s="571"/>
    </row>
    <row r="739208" spans="4:4">
      <c r="D739208" s="571"/>
    </row>
    <row r="739209" spans="4:4">
      <c r="D739209" s="571"/>
    </row>
    <row r="739210" spans="4:4">
      <c r="D739210" s="571"/>
    </row>
    <row r="739211" spans="4:4">
      <c r="D739211" s="571"/>
    </row>
    <row r="739212" spans="4:4">
      <c r="D739212" s="571"/>
    </row>
    <row r="739213" spans="4:4">
      <c r="D739213" s="571"/>
    </row>
    <row r="739214" spans="4:4">
      <c r="D739214" s="571"/>
    </row>
    <row r="739215" spans="4:4">
      <c r="D739215" s="571"/>
    </row>
    <row r="739216" spans="4:4">
      <c r="D739216" s="571"/>
    </row>
    <row r="739217" spans="4:4">
      <c r="D739217" s="571"/>
    </row>
    <row r="739218" spans="4:4">
      <c r="D739218" s="571"/>
    </row>
    <row r="739219" spans="4:4">
      <c r="D739219" s="571"/>
    </row>
    <row r="739220" spans="4:4">
      <c r="D739220" s="571"/>
    </row>
    <row r="739221" spans="4:4">
      <c r="D739221" s="571"/>
    </row>
    <row r="739222" spans="4:4">
      <c r="D739222" s="571"/>
    </row>
    <row r="739223" spans="4:4">
      <c r="D739223" s="571"/>
    </row>
    <row r="739224" spans="4:4">
      <c r="D739224" s="571"/>
    </row>
    <row r="739225" spans="4:4">
      <c r="D739225" s="571"/>
    </row>
    <row r="739226" spans="4:4">
      <c r="D739226" s="571"/>
    </row>
    <row r="739227" spans="4:4">
      <c r="D739227" s="571"/>
    </row>
    <row r="739228" spans="4:4">
      <c r="D739228" s="571"/>
    </row>
    <row r="739229" spans="4:4">
      <c r="D739229" s="571"/>
    </row>
    <row r="739230" spans="4:4">
      <c r="D739230" s="571"/>
    </row>
    <row r="739231" spans="4:4">
      <c r="D739231" s="571"/>
    </row>
    <row r="739232" spans="4:4">
      <c r="D739232" s="571"/>
    </row>
    <row r="739233" spans="4:4">
      <c r="D739233" s="571"/>
    </row>
    <row r="739234" spans="4:4">
      <c r="D739234" s="571"/>
    </row>
    <row r="739235" spans="4:4">
      <c r="D739235" s="571"/>
    </row>
    <row r="739236" spans="4:4">
      <c r="D739236" s="571"/>
    </row>
    <row r="739237" spans="4:4">
      <c r="D739237" s="571"/>
    </row>
    <row r="739238" spans="4:4">
      <c r="D739238" s="571"/>
    </row>
    <row r="739239" spans="4:4">
      <c r="D739239" s="571"/>
    </row>
    <row r="739240" spans="4:4">
      <c r="D739240" s="571"/>
    </row>
    <row r="739241" spans="4:4">
      <c r="D739241" s="571"/>
    </row>
    <row r="739242" spans="4:4">
      <c r="D739242" s="571"/>
    </row>
    <row r="739243" spans="4:4">
      <c r="D739243" s="571"/>
    </row>
    <row r="739244" spans="4:4">
      <c r="D739244" s="571"/>
    </row>
    <row r="739245" spans="4:4">
      <c r="D739245" s="571"/>
    </row>
    <row r="739246" spans="4:4">
      <c r="D739246" s="571"/>
    </row>
    <row r="739247" spans="4:4">
      <c r="D739247" s="571"/>
    </row>
    <row r="739248" spans="4:4">
      <c r="D739248" s="571"/>
    </row>
    <row r="739249" spans="4:4">
      <c r="D739249" s="571"/>
    </row>
    <row r="739250" spans="4:4">
      <c r="D739250" s="571"/>
    </row>
    <row r="739251" spans="4:4">
      <c r="D739251" s="571"/>
    </row>
    <row r="739252" spans="4:4">
      <c r="D739252" s="571"/>
    </row>
    <row r="739253" spans="4:4">
      <c r="D739253" s="571"/>
    </row>
    <row r="739254" spans="4:4">
      <c r="D739254" s="571"/>
    </row>
    <row r="739255" spans="4:4">
      <c r="D739255" s="571"/>
    </row>
    <row r="739256" spans="4:4">
      <c r="D739256" s="571"/>
    </row>
    <row r="739257" spans="4:4">
      <c r="D739257" s="571"/>
    </row>
    <row r="739258" spans="4:4">
      <c r="D739258" s="571"/>
    </row>
    <row r="739259" spans="4:4">
      <c r="D739259" s="571"/>
    </row>
    <row r="739260" spans="4:4">
      <c r="D739260" s="571"/>
    </row>
    <row r="739261" spans="4:4">
      <c r="D739261" s="571"/>
    </row>
    <row r="739262" spans="4:4">
      <c r="D739262" s="571"/>
    </row>
    <row r="739263" spans="4:4">
      <c r="D739263" s="571"/>
    </row>
    <row r="739264" spans="4:4">
      <c r="D739264" s="571"/>
    </row>
    <row r="739265" spans="4:4">
      <c r="D739265" s="571"/>
    </row>
    <row r="739266" spans="4:4">
      <c r="D739266" s="571"/>
    </row>
    <row r="739267" spans="4:4">
      <c r="D739267" s="571"/>
    </row>
    <row r="739268" spans="4:4">
      <c r="D739268" s="571"/>
    </row>
    <row r="739269" spans="4:4">
      <c r="D739269" s="571"/>
    </row>
    <row r="739270" spans="4:4">
      <c r="D739270" s="571"/>
    </row>
    <row r="739271" spans="4:4">
      <c r="D739271" s="571"/>
    </row>
    <row r="739272" spans="4:4">
      <c r="D739272" s="571"/>
    </row>
    <row r="739273" spans="4:4">
      <c r="D739273" s="571"/>
    </row>
    <row r="739274" spans="4:4">
      <c r="D739274" s="571"/>
    </row>
    <row r="739275" spans="4:4">
      <c r="D739275" s="571"/>
    </row>
    <row r="739276" spans="4:4">
      <c r="D739276" s="571"/>
    </row>
    <row r="739277" spans="4:4">
      <c r="D739277" s="571"/>
    </row>
    <row r="739278" spans="4:4">
      <c r="D739278" s="571"/>
    </row>
    <row r="739279" spans="4:4">
      <c r="D739279" s="571"/>
    </row>
    <row r="739280" spans="4:4">
      <c r="D739280" s="571"/>
    </row>
    <row r="739281" spans="4:4">
      <c r="D739281" s="571"/>
    </row>
    <row r="739282" spans="4:4">
      <c r="D739282" s="571"/>
    </row>
    <row r="739283" spans="4:4">
      <c r="D739283" s="571"/>
    </row>
    <row r="739284" spans="4:4">
      <c r="D739284" s="571"/>
    </row>
    <row r="739285" spans="4:4">
      <c r="D739285" s="571"/>
    </row>
    <row r="739286" spans="4:4">
      <c r="D739286" s="571"/>
    </row>
    <row r="739287" spans="4:4">
      <c r="D739287" s="571"/>
    </row>
    <row r="739288" spans="4:4">
      <c r="D739288" s="571"/>
    </row>
    <row r="739289" spans="4:4">
      <c r="D739289" s="571"/>
    </row>
    <row r="739290" spans="4:4">
      <c r="D739290" s="571"/>
    </row>
    <row r="739291" spans="4:4">
      <c r="D739291" s="571"/>
    </row>
    <row r="739292" spans="4:4">
      <c r="D739292" s="571"/>
    </row>
    <row r="739293" spans="4:4">
      <c r="D739293" s="571"/>
    </row>
    <row r="739294" spans="4:4">
      <c r="D739294" s="571"/>
    </row>
    <row r="739295" spans="4:4">
      <c r="D739295" s="571"/>
    </row>
    <row r="739296" spans="4:4">
      <c r="D739296" s="571"/>
    </row>
    <row r="739297" spans="4:4">
      <c r="D739297" s="571"/>
    </row>
    <row r="739298" spans="4:4">
      <c r="D739298" s="571"/>
    </row>
    <row r="739299" spans="4:4">
      <c r="D739299" s="571"/>
    </row>
    <row r="739300" spans="4:4">
      <c r="D739300" s="571"/>
    </row>
    <row r="739301" spans="4:4">
      <c r="D739301" s="571"/>
    </row>
    <row r="739302" spans="4:4">
      <c r="D739302" s="571"/>
    </row>
    <row r="739303" spans="4:4">
      <c r="D739303" s="571"/>
    </row>
    <row r="739304" spans="4:4">
      <c r="D739304" s="571"/>
    </row>
    <row r="739305" spans="4:4">
      <c r="D739305" s="571"/>
    </row>
    <row r="739306" spans="4:4">
      <c r="D739306" s="571"/>
    </row>
    <row r="739307" spans="4:4">
      <c r="D739307" s="571"/>
    </row>
    <row r="739308" spans="4:4">
      <c r="D739308" s="571"/>
    </row>
    <row r="739309" spans="4:4">
      <c r="D739309" s="571"/>
    </row>
    <row r="739310" spans="4:4">
      <c r="D739310" s="571"/>
    </row>
    <row r="739311" spans="4:4">
      <c r="D739311" s="571"/>
    </row>
    <row r="739312" spans="4:4">
      <c r="D739312" s="571"/>
    </row>
    <row r="739313" spans="4:4">
      <c r="D739313" s="571"/>
    </row>
    <row r="739314" spans="4:4">
      <c r="D739314" s="571"/>
    </row>
    <row r="739315" spans="4:4">
      <c r="D739315" s="571"/>
    </row>
    <row r="739316" spans="4:4">
      <c r="D739316" s="571"/>
    </row>
    <row r="739317" spans="4:4">
      <c r="D739317" s="571"/>
    </row>
    <row r="739318" spans="4:4">
      <c r="D739318" s="571"/>
    </row>
    <row r="739319" spans="4:4">
      <c r="D739319" s="571"/>
    </row>
    <row r="739320" spans="4:4">
      <c r="D739320" s="571"/>
    </row>
    <row r="739321" spans="4:4">
      <c r="D739321" s="571"/>
    </row>
    <row r="739322" spans="4:4">
      <c r="D739322" s="571"/>
    </row>
    <row r="739323" spans="4:4">
      <c r="D739323" s="571"/>
    </row>
    <row r="739324" spans="4:4">
      <c r="D739324" s="571"/>
    </row>
    <row r="739325" spans="4:4">
      <c r="D739325" s="571"/>
    </row>
    <row r="739326" spans="4:4">
      <c r="D739326" s="571"/>
    </row>
    <row r="739327" spans="4:4">
      <c r="D739327" s="571"/>
    </row>
    <row r="739328" spans="4:4">
      <c r="D739328" s="571"/>
    </row>
    <row r="739329" spans="4:4">
      <c r="D739329" s="571"/>
    </row>
    <row r="739330" spans="4:4">
      <c r="D739330" s="571"/>
    </row>
    <row r="739331" spans="4:4">
      <c r="D739331" s="571"/>
    </row>
    <row r="739332" spans="4:4">
      <c r="D739332" s="571"/>
    </row>
    <row r="739333" spans="4:4">
      <c r="D739333" s="571"/>
    </row>
    <row r="739334" spans="4:4">
      <c r="D739334" s="571"/>
    </row>
    <row r="739335" spans="4:4">
      <c r="D739335" s="571"/>
    </row>
    <row r="739336" spans="4:4">
      <c r="D739336" s="571"/>
    </row>
    <row r="739337" spans="4:4">
      <c r="D739337" s="571"/>
    </row>
    <row r="739338" spans="4:4">
      <c r="D739338" s="571"/>
    </row>
    <row r="739339" spans="4:4">
      <c r="D739339" s="571"/>
    </row>
    <row r="739340" spans="4:4">
      <c r="D739340" s="571"/>
    </row>
    <row r="739341" spans="4:4">
      <c r="D739341" s="571"/>
    </row>
    <row r="739342" spans="4:4">
      <c r="D739342" s="571"/>
    </row>
    <row r="739343" spans="4:4">
      <c r="D739343" s="571"/>
    </row>
    <row r="739344" spans="4:4">
      <c r="D739344" s="571"/>
    </row>
    <row r="739345" spans="4:4">
      <c r="D739345" s="571"/>
    </row>
    <row r="739346" spans="4:4">
      <c r="D739346" s="571"/>
    </row>
    <row r="739347" spans="4:4">
      <c r="D739347" s="571"/>
    </row>
    <row r="739348" spans="4:4">
      <c r="D739348" s="571"/>
    </row>
    <row r="739349" spans="4:4">
      <c r="D739349" s="571"/>
    </row>
    <row r="739350" spans="4:4">
      <c r="D739350" s="571"/>
    </row>
    <row r="739351" spans="4:4">
      <c r="D739351" s="571"/>
    </row>
    <row r="739352" spans="4:4">
      <c r="D739352" s="571"/>
    </row>
    <row r="739353" spans="4:4">
      <c r="D739353" s="571"/>
    </row>
    <row r="739354" spans="4:4">
      <c r="D739354" s="571"/>
    </row>
    <row r="739355" spans="4:4">
      <c r="D739355" s="571"/>
    </row>
    <row r="739356" spans="4:4">
      <c r="D739356" s="571"/>
    </row>
    <row r="739357" spans="4:4">
      <c r="D739357" s="571"/>
    </row>
    <row r="739358" spans="4:4">
      <c r="D739358" s="571"/>
    </row>
    <row r="739359" spans="4:4">
      <c r="D739359" s="571"/>
    </row>
    <row r="739360" spans="4:4">
      <c r="D739360" s="571"/>
    </row>
    <row r="739361" spans="4:4">
      <c r="D739361" s="571"/>
    </row>
    <row r="739362" spans="4:4">
      <c r="D739362" s="571"/>
    </row>
    <row r="739363" spans="4:4">
      <c r="D739363" s="571"/>
    </row>
    <row r="739364" spans="4:4">
      <c r="D739364" s="571"/>
    </row>
    <row r="739365" spans="4:4">
      <c r="D739365" s="571"/>
    </row>
    <row r="739366" spans="4:4">
      <c r="D739366" s="571"/>
    </row>
    <row r="739367" spans="4:4">
      <c r="D739367" s="571"/>
    </row>
    <row r="739368" spans="4:4">
      <c r="D739368" s="571"/>
    </row>
    <row r="739369" spans="4:4">
      <c r="D739369" s="571"/>
    </row>
    <row r="739370" spans="4:4">
      <c r="D739370" s="571"/>
    </row>
    <row r="739371" spans="4:4">
      <c r="D739371" s="571"/>
    </row>
    <row r="739372" spans="4:4">
      <c r="D739372" s="571"/>
    </row>
    <row r="739373" spans="4:4">
      <c r="D739373" s="571"/>
    </row>
    <row r="739374" spans="4:4">
      <c r="D739374" s="571"/>
    </row>
    <row r="739375" spans="4:4">
      <c r="D739375" s="571"/>
    </row>
    <row r="739376" spans="4:4">
      <c r="D739376" s="571"/>
    </row>
    <row r="739377" spans="4:4">
      <c r="D739377" s="571"/>
    </row>
    <row r="739378" spans="4:4">
      <c r="D739378" s="571"/>
    </row>
    <row r="739379" spans="4:4">
      <c r="D739379" s="571"/>
    </row>
    <row r="739380" spans="4:4">
      <c r="D739380" s="571"/>
    </row>
    <row r="739381" spans="4:4">
      <c r="D739381" s="571"/>
    </row>
    <row r="739382" spans="4:4">
      <c r="D739382" s="571"/>
    </row>
    <row r="739383" spans="4:4">
      <c r="D739383" s="571"/>
    </row>
    <row r="739384" spans="4:4">
      <c r="D739384" s="571"/>
    </row>
    <row r="739385" spans="4:4">
      <c r="D739385" s="571"/>
    </row>
    <row r="739386" spans="4:4">
      <c r="D739386" s="571"/>
    </row>
    <row r="739387" spans="4:4">
      <c r="D739387" s="571"/>
    </row>
    <row r="739388" spans="4:4">
      <c r="D739388" s="571"/>
    </row>
    <row r="739389" spans="4:4">
      <c r="D739389" s="571"/>
    </row>
    <row r="739390" spans="4:4">
      <c r="D739390" s="571"/>
    </row>
    <row r="739391" spans="4:4">
      <c r="D739391" s="571"/>
    </row>
    <row r="739392" spans="4:4">
      <c r="D739392" s="571"/>
    </row>
    <row r="739393" spans="4:4">
      <c r="D739393" s="571"/>
    </row>
    <row r="739394" spans="4:4">
      <c r="D739394" s="571"/>
    </row>
    <row r="739395" spans="4:4">
      <c r="D739395" s="571"/>
    </row>
    <row r="739396" spans="4:4">
      <c r="D739396" s="571"/>
    </row>
    <row r="739397" spans="4:4">
      <c r="D739397" s="571"/>
    </row>
    <row r="739398" spans="4:4">
      <c r="D739398" s="571"/>
    </row>
    <row r="739399" spans="4:4">
      <c r="D739399" s="571"/>
    </row>
    <row r="739400" spans="4:4">
      <c r="D739400" s="571"/>
    </row>
    <row r="739401" spans="4:4">
      <c r="D739401" s="571"/>
    </row>
    <row r="739402" spans="4:4">
      <c r="D739402" s="571"/>
    </row>
    <row r="739403" spans="4:4">
      <c r="D739403" s="571"/>
    </row>
    <row r="739404" spans="4:4">
      <c r="D739404" s="571"/>
    </row>
    <row r="739405" spans="4:4">
      <c r="D739405" s="571"/>
    </row>
    <row r="739406" spans="4:4">
      <c r="D739406" s="571"/>
    </row>
    <row r="739407" spans="4:4">
      <c r="D739407" s="571"/>
    </row>
    <row r="739408" spans="4:4">
      <c r="D739408" s="571"/>
    </row>
    <row r="739409" spans="4:4">
      <c r="D739409" s="571"/>
    </row>
    <row r="739410" spans="4:4">
      <c r="D739410" s="571"/>
    </row>
    <row r="739411" spans="4:4">
      <c r="D739411" s="571"/>
    </row>
    <row r="739412" spans="4:4">
      <c r="D739412" s="571"/>
    </row>
    <row r="739413" spans="4:4">
      <c r="D739413" s="571"/>
    </row>
    <row r="739414" spans="4:4">
      <c r="D739414" s="571"/>
    </row>
    <row r="739415" spans="4:4">
      <c r="D739415" s="571"/>
    </row>
    <row r="739416" spans="4:4">
      <c r="D739416" s="571"/>
    </row>
    <row r="739417" spans="4:4">
      <c r="D739417" s="571"/>
    </row>
    <row r="739418" spans="4:4">
      <c r="D739418" s="571"/>
    </row>
    <row r="739419" spans="4:4">
      <c r="D739419" s="571"/>
    </row>
    <row r="739420" spans="4:4">
      <c r="D739420" s="571"/>
    </row>
    <row r="739421" spans="4:4">
      <c r="D739421" s="571"/>
    </row>
    <row r="739422" spans="4:4">
      <c r="D739422" s="571"/>
    </row>
    <row r="739423" spans="4:4">
      <c r="D739423" s="571"/>
    </row>
    <row r="739424" spans="4:4">
      <c r="D739424" s="571"/>
    </row>
    <row r="739425" spans="4:4">
      <c r="D739425" s="571"/>
    </row>
    <row r="739426" spans="4:4">
      <c r="D739426" s="571"/>
    </row>
    <row r="739427" spans="4:4">
      <c r="D739427" s="571"/>
    </row>
    <row r="739428" spans="4:4">
      <c r="D739428" s="571"/>
    </row>
    <row r="739429" spans="4:4">
      <c r="D739429" s="571"/>
    </row>
    <row r="739430" spans="4:4">
      <c r="D739430" s="571"/>
    </row>
    <row r="739431" spans="4:4">
      <c r="D739431" s="571"/>
    </row>
    <row r="739432" spans="4:4">
      <c r="D739432" s="571"/>
    </row>
    <row r="739433" spans="4:4">
      <c r="D739433" s="571"/>
    </row>
    <row r="739434" spans="4:4">
      <c r="D739434" s="571"/>
    </row>
    <row r="739435" spans="4:4">
      <c r="D739435" s="571"/>
    </row>
    <row r="739436" spans="4:4">
      <c r="D739436" s="571"/>
    </row>
    <row r="739437" spans="4:4">
      <c r="D739437" s="571"/>
    </row>
    <row r="739438" spans="4:4">
      <c r="D739438" s="571"/>
    </row>
    <row r="739439" spans="4:4">
      <c r="D739439" s="571"/>
    </row>
    <row r="739440" spans="4:4">
      <c r="D739440" s="571"/>
    </row>
    <row r="739441" spans="4:4">
      <c r="D739441" s="571"/>
    </row>
    <row r="739442" spans="4:4">
      <c r="D739442" s="571"/>
    </row>
    <row r="739443" spans="4:4">
      <c r="D739443" s="571"/>
    </row>
    <row r="739444" spans="4:4">
      <c r="D739444" s="571"/>
    </row>
    <row r="739445" spans="4:4">
      <c r="D739445" s="571"/>
    </row>
    <row r="739446" spans="4:4">
      <c r="D739446" s="571"/>
    </row>
    <row r="739447" spans="4:4">
      <c r="D739447" s="571"/>
    </row>
    <row r="739448" spans="4:4">
      <c r="D739448" s="571"/>
    </row>
    <row r="739449" spans="4:4">
      <c r="D739449" s="571"/>
    </row>
    <row r="739450" spans="4:4">
      <c r="D739450" s="571"/>
    </row>
    <row r="739451" spans="4:4">
      <c r="D739451" s="571"/>
    </row>
    <row r="739452" spans="4:4">
      <c r="D739452" s="571"/>
    </row>
    <row r="739453" spans="4:4">
      <c r="D739453" s="571"/>
    </row>
    <row r="739454" spans="4:4">
      <c r="D739454" s="571"/>
    </row>
    <row r="739455" spans="4:4">
      <c r="D739455" s="571"/>
    </row>
    <row r="739456" spans="4:4">
      <c r="D739456" s="571"/>
    </row>
    <row r="739457" spans="4:4">
      <c r="D739457" s="571"/>
    </row>
    <row r="739458" spans="4:4">
      <c r="D739458" s="571"/>
    </row>
    <row r="739459" spans="4:4">
      <c r="D739459" s="571"/>
    </row>
    <row r="739460" spans="4:4">
      <c r="D739460" s="571"/>
    </row>
    <row r="739461" spans="4:4">
      <c r="D739461" s="571"/>
    </row>
    <row r="739462" spans="4:4">
      <c r="D739462" s="571"/>
    </row>
    <row r="739463" spans="4:4">
      <c r="D739463" s="571"/>
    </row>
    <row r="739464" spans="4:4">
      <c r="D739464" s="571"/>
    </row>
    <row r="739465" spans="4:4">
      <c r="D739465" s="571"/>
    </row>
    <row r="739466" spans="4:4">
      <c r="D739466" s="571"/>
    </row>
    <row r="739467" spans="4:4">
      <c r="D739467" s="571"/>
    </row>
    <row r="739468" spans="4:4">
      <c r="D739468" s="571"/>
    </row>
    <row r="739469" spans="4:4">
      <c r="D739469" s="571"/>
    </row>
    <row r="739470" spans="4:4">
      <c r="D739470" s="571"/>
    </row>
    <row r="739471" spans="4:4">
      <c r="D739471" s="571"/>
    </row>
    <row r="739472" spans="4:4">
      <c r="D739472" s="571"/>
    </row>
    <row r="739473" spans="4:4">
      <c r="D739473" s="571"/>
    </row>
    <row r="739474" spans="4:4">
      <c r="D739474" s="571"/>
    </row>
    <row r="739475" spans="4:4">
      <c r="D739475" s="571"/>
    </row>
    <row r="739476" spans="4:4">
      <c r="D739476" s="571"/>
    </row>
    <row r="739477" spans="4:4">
      <c r="D739477" s="571"/>
    </row>
    <row r="739478" spans="4:4">
      <c r="D739478" s="571"/>
    </row>
    <row r="739479" spans="4:4">
      <c r="D739479" s="571"/>
    </row>
    <row r="739480" spans="4:4">
      <c r="D739480" s="571"/>
    </row>
    <row r="739481" spans="4:4">
      <c r="D739481" s="571"/>
    </row>
    <row r="739482" spans="4:4">
      <c r="D739482" s="571"/>
    </row>
    <row r="739483" spans="4:4">
      <c r="D739483" s="571"/>
    </row>
    <row r="739484" spans="4:4">
      <c r="D739484" s="571"/>
    </row>
    <row r="739485" spans="4:4">
      <c r="D739485" s="571"/>
    </row>
    <row r="739486" spans="4:4">
      <c r="D739486" s="571"/>
    </row>
    <row r="739487" spans="4:4">
      <c r="D739487" s="571"/>
    </row>
    <row r="739488" spans="4:4">
      <c r="D739488" s="571"/>
    </row>
    <row r="739489" spans="4:4">
      <c r="D739489" s="571"/>
    </row>
    <row r="739490" spans="4:4">
      <c r="D739490" s="571"/>
    </row>
    <row r="739491" spans="4:4">
      <c r="D739491" s="571"/>
    </row>
    <row r="739492" spans="4:4">
      <c r="D739492" s="571"/>
    </row>
    <row r="739493" spans="4:4">
      <c r="D739493" s="571"/>
    </row>
    <row r="739494" spans="4:4">
      <c r="D739494" s="571"/>
    </row>
    <row r="739495" spans="4:4">
      <c r="D739495" s="571"/>
    </row>
    <row r="739496" spans="4:4">
      <c r="D739496" s="571"/>
    </row>
    <row r="739497" spans="4:4">
      <c r="D739497" s="571"/>
    </row>
    <row r="739498" spans="4:4">
      <c r="D739498" s="571"/>
    </row>
    <row r="739499" spans="4:4">
      <c r="D739499" s="571"/>
    </row>
    <row r="739500" spans="4:4">
      <c r="D739500" s="571"/>
    </row>
    <row r="739501" spans="4:4">
      <c r="D739501" s="571"/>
    </row>
    <row r="739502" spans="4:4">
      <c r="D739502" s="571"/>
    </row>
    <row r="739503" spans="4:4">
      <c r="D739503" s="571"/>
    </row>
    <row r="739504" spans="4:4">
      <c r="D739504" s="571"/>
    </row>
    <row r="739505" spans="4:4">
      <c r="D739505" s="571"/>
    </row>
    <row r="739506" spans="4:4">
      <c r="D739506" s="571"/>
    </row>
    <row r="739507" spans="4:4">
      <c r="D739507" s="571"/>
    </row>
    <row r="739508" spans="4:4">
      <c r="D739508" s="571"/>
    </row>
    <row r="739509" spans="4:4">
      <c r="D739509" s="571"/>
    </row>
    <row r="739510" spans="4:4">
      <c r="D739510" s="571"/>
    </row>
    <row r="739511" spans="4:4">
      <c r="D739511" s="571"/>
    </row>
    <row r="739512" spans="4:4">
      <c r="D739512" s="571"/>
    </row>
    <row r="739513" spans="4:4">
      <c r="D739513" s="571"/>
    </row>
    <row r="739514" spans="4:4">
      <c r="D739514" s="571"/>
    </row>
    <row r="739515" spans="4:4">
      <c r="D739515" s="571"/>
    </row>
    <row r="739516" spans="4:4">
      <c r="D739516" s="571"/>
    </row>
    <row r="739517" spans="4:4">
      <c r="D739517" s="571"/>
    </row>
    <row r="739518" spans="4:4">
      <c r="D739518" s="571"/>
    </row>
    <row r="739519" spans="4:4">
      <c r="D739519" s="571"/>
    </row>
    <row r="739520" spans="4:4">
      <c r="D739520" s="571"/>
    </row>
    <row r="739521" spans="4:4">
      <c r="D739521" s="571"/>
    </row>
    <row r="739522" spans="4:4">
      <c r="D739522" s="571"/>
    </row>
    <row r="739523" spans="4:4">
      <c r="D739523" s="571"/>
    </row>
    <row r="739524" spans="4:4">
      <c r="D739524" s="571"/>
    </row>
    <row r="739525" spans="4:4">
      <c r="D739525" s="571"/>
    </row>
    <row r="739526" spans="4:4">
      <c r="D739526" s="571"/>
    </row>
    <row r="739527" spans="4:4">
      <c r="D739527" s="571"/>
    </row>
    <row r="739528" spans="4:4">
      <c r="D739528" s="571"/>
    </row>
    <row r="739529" spans="4:4">
      <c r="D739529" s="571"/>
    </row>
    <row r="739530" spans="4:4">
      <c r="D739530" s="571"/>
    </row>
    <row r="739531" spans="4:4">
      <c r="D739531" s="571"/>
    </row>
    <row r="739532" spans="4:4">
      <c r="D739532" s="571"/>
    </row>
    <row r="739533" spans="4:4">
      <c r="D739533" s="571"/>
    </row>
    <row r="739534" spans="4:4">
      <c r="D739534" s="571"/>
    </row>
    <row r="739535" spans="4:4">
      <c r="D739535" s="571"/>
    </row>
    <row r="739536" spans="4:4">
      <c r="D739536" s="571"/>
    </row>
    <row r="739537" spans="4:4">
      <c r="D739537" s="571"/>
    </row>
    <row r="739538" spans="4:4">
      <c r="D739538" s="571"/>
    </row>
    <row r="739539" spans="4:4">
      <c r="D739539" s="571"/>
    </row>
    <row r="739540" spans="4:4">
      <c r="D739540" s="571"/>
    </row>
    <row r="739541" spans="4:4">
      <c r="D739541" s="571"/>
    </row>
    <row r="739542" spans="4:4">
      <c r="D739542" s="571"/>
    </row>
    <row r="739543" spans="4:4">
      <c r="D739543" s="571"/>
    </row>
    <row r="739544" spans="4:4">
      <c r="D739544" s="571"/>
    </row>
    <row r="739545" spans="4:4">
      <c r="D739545" s="571"/>
    </row>
    <row r="739546" spans="4:4">
      <c r="D739546" s="571"/>
    </row>
    <row r="739547" spans="4:4">
      <c r="D739547" s="571"/>
    </row>
    <row r="739548" spans="4:4">
      <c r="D739548" s="571"/>
    </row>
    <row r="739549" spans="4:4">
      <c r="D739549" s="571"/>
    </row>
    <row r="739550" spans="4:4">
      <c r="D739550" s="571"/>
    </row>
    <row r="739551" spans="4:4">
      <c r="D739551" s="571"/>
    </row>
    <row r="739552" spans="4:4">
      <c r="D739552" s="571"/>
    </row>
    <row r="739553" spans="4:4">
      <c r="D739553" s="571"/>
    </row>
    <row r="739554" spans="4:4">
      <c r="D739554" s="571"/>
    </row>
    <row r="739555" spans="4:4">
      <c r="D739555" s="571"/>
    </row>
    <row r="739556" spans="4:4">
      <c r="D739556" s="571"/>
    </row>
    <row r="739557" spans="4:4">
      <c r="D739557" s="571"/>
    </row>
    <row r="739558" spans="4:4">
      <c r="D739558" s="571"/>
    </row>
    <row r="739559" spans="4:4">
      <c r="D739559" s="571"/>
    </row>
    <row r="739560" spans="4:4">
      <c r="D739560" s="571"/>
    </row>
    <row r="739561" spans="4:4">
      <c r="D739561" s="571"/>
    </row>
    <row r="739562" spans="4:4">
      <c r="D739562" s="571"/>
    </row>
    <row r="739563" spans="4:4">
      <c r="D739563" s="571"/>
    </row>
    <row r="739564" spans="4:4">
      <c r="D739564" s="571"/>
    </row>
    <row r="739565" spans="4:4">
      <c r="D739565" s="571"/>
    </row>
    <row r="739566" spans="4:4">
      <c r="D739566" s="571"/>
    </row>
    <row r="739567" spans="4:4">
      <c r="D739567" s="571"/>
    </row>
    <row r="739568" spans="4:4">
      <c r="D739568" s="571"/>
    </row>
    <row r="739569" spans="4:4">
      <c r="D739569" s="571"/>
    </row>
    <row r="739570" spans="4:4">
      <c r="D739570" s="571"/>
    </row>
    <row r="739571" spans="4:4">
      <c r="D739571" s="571"/>
    </row>
    <row r="739572" spans="4:4">
      <c r="D739572" s="571"/>
    </row>
    <row r="739573" spans="4:4">
      <c r="D739573" s="571"/>
    </row>
    <row r="739574" spans="4:4">
      <c r="D739574" s="571"/>
    </row>
    <row r="739575" spans="4:4">
      <c r="D739575" s="571"/>
    </row>
    <row r="739576" spans="4:4">
      <c r="D739576" s="571"/>
    </row>
    <row r="739577" spans="4:4">
      <c r="D739577" s="571"/>
    </row>
    <row r="739578" spans="4:4">
      <c r="D739578" s="571"/>
    </row>
    <row r="739579" spans="4:4">
      <c r="D739579" s="571"/>
    </row>
    <row r="739580" spans="4:4">
      <c r="D739580" s="571"/>
    </row>
    <row r="739581" spans="4:4">
      <c r="D739581" s="571"/>
    </row>
    <row r="739582" spans="4:4">
      <c r="D739582" s="571"/>
    </row>
    <row r="739583" spans="4:4">
      <c r="D739583" s="571"/>
    </row>
    <row r="739584" spans="4:4">
      <c r="D739584" s="571"/>
    </row>
    <row r="739585" spans="4:4">
      <c r="D739585" s="571"/>
    </row>
    <row r="739586" spans="4:4">
      <c r="D739586" s="571"/>
    </row>
    <row r="739587" spans="4:4">
      <c r="D739587" s="571"/>
    </row>
    <row r="739588" spans="4:4">
      <c r="D739588" s="571"/>
    </row>
    <row r="739589" spans="4:4">
      <c r="D739589" s="571"/>
    </row>
    <row r="739590" spans="4:4">
      <c r="D739590" s="571"/>
    </row>
    <row r="739591" spans="4:4">
      <c r="D739591" s="571"/>
    </row>
    <row r="739592" spans="4:4">
      <c r="D739592" s="571"/>
    </row>
    <row r="739593" spans="4:4">
      <c r="D739593" s="571"/>
    </row>
    <row r="739594" spans="4:4">
      <c r="D739594" s="571"/>
    </row>
    <row r="739595" spans="4:4">
      <c r="D739595" s="571"/>
    </row>
    <row r="739596" spans="4:4">
      <c r="D739596" s="571"/>
    </row>
    <row r="739597" spans="4:4">
      <c r="D739597" s="571"/>
    </row>
    <row r="739598" spans="4:4">
      <c r="D739598" s="571"/>
    </row>
    <row r="739599" spans="4:4">
      <c r="D739599" s="571"/>
    </row>
    <row r="739600" spans="4:4">
      <c r="D739600" s="571"/>
    </row>
    <row r="739601" spans="4:4">
      <c r="D739601" s="571"/>
    </row>
    <row r="739602" spans="4:4">
      <c r="D739602" s="571"/>
    </row>
    <row r="739603" spans="4:4">
      <c r="D739603" s="571"/>
    </row>
    <row r="739604" spans="4:4">
      <c r="D739604" s="571"/>
    </row>
    <row r="739605" spans="4:4">
      <c r="D739605" s="571"/>
    </row>
    <row r="739606" spans="4:4">
      <c r="D739606" s="571"/>
    </row>
    <row r="739607" spans="4:4">
      <c r="D739607" s="571"/>
    </row>
    <row r="739608" spans="4:4">
      <c r="D739608" s="571"/>
    </row>
    <row r="739609" spans="4:4">
      <c r="D739609" s="571"/>
    </row>
    <row r="739610" spans="4:4">
      <c r="D739610" s="571"/>
    </row>
    <row r="739611" spans="4:4">
      <c r="D739611" s="571"/>
    </row>
    <row r="739612" spans="4:4">
      <c r="D739612" s="571"/>
    </row>
    <row r="739613" spans="4:4">
      <c r="D739613" s="571"/>
    </row>
    <row r="739614" spans="4:4">
      <c r="D739614" s="571"/>
    </row>
    <row r="739615" spans="4:4">
      <c r="D739615" s="571"/>
    </row>
    <row r="739616" spans="4:4">
      <c r="D739616" s="571"/>
    </row>
    <row r="739617" spans="4:4">
      <c r="D739617" s="571"/>
    </row>
    <row r="739618" spans="4:4">
      <c r="D739618" s="571"/>
    </row>
    <row r="739619" spans="4:4">
      <c r="D739619" s="571"/>
    </row>
    <row r="739620" spans="4:4">
      <c r="D739620" s="571"/>
    </row>
    <row r="739621" spans="4:4">
      <c r="D739621" s="571"/>
    </row>
    <row r="739622" spans="4:4">
      <c r="D739622" s="571"/>
    </row>
    <row r="739623" spans="4:4">
      <c r="D739623" s="571"/>
    </row>
    <row r="739624" spans="4:4">
      <c r="D739624" s="571"/>
    </row>
    <row r="739625" spans="4:4">
      <c r="D739625" s="571"/>
    </row>
    <row r="739626" spans="4:4">
      <c r="D739626" s="571"/>
    </row>
    <row r="739627" spans="4:4">
      <c r="D739627" s="571"/>
    </row>
    <row r="739628" spans="4:4">
      <c r="D739628" s="571"/>
    </row>
    <row r="739629" spans="4:4">
      <c r="D739629" s="571"/>
    </row>
    <row r="739630" spans="4:4">
      <c r="D739630" s="571"/>
    </row>
    <row r="739631" spans="4:4">
      <c r="D739631" s="571"/>
    </row>
    <row r="739632" spans="4:4">
      <c r="D739632" s="571"/>
    </row>
    <row r="739633" spans="4:4">
      <c r="D739633" s="571"/>
    </row>
    <row r="739634" spans="4:4">
      <c r="D739634" s="571"/>
    </row>
    <row r="739635" spans="4:4">
      <c r="D739635" s="571"/>
    </row>
    <row r="739636" spans="4:4">
      <c r="D739636" s="571"/>
    </row>
    <row r="739637" spans="4:4">
      <c r="D739637" s="571"/>
    </row>
    <row r="739638" spans="4:4">
      <c r="D739638" s="571"/>
    </row>
    <row r="739639" spans="4:4">
      <c r="D739639" s="571"/>
    </row>
    <row r="739640" spans="4:4">
      <c r="D739640" s="571"/>
    </row>
    <row r="739641" spans="4:4">
      <c r="D739641" s="571"/>
    </row>
    <row r="739642" spans="4:4">
      <c r="D739642" s="571"/>
    </row>
    <row r="739643" spans="4:4">
      <c r="D739643" s="571"/>
    </row>
    <row r="739644" spans="4:4">
      <c r="D739644" s="571"/>
    </row>
    <row r="739645" spans="4:4">
      <c r="D739645" s="571"/>
    </row>
    <row r="739646" spans="4:4">
      <c r="D739646" s="571"/>
    </row>
    <row r="739647" spans="4:4">
      <c r="D739647" s="571"/>
    </row>
    <row r="739648" spans="4:4">
      <c r="D739648" s="571"/>
    </row>
    <row r="739649" spans="4:4">
      <c r="D739649" s="571"/>
    </row>
    <row r="739650" spans="4:4">
      <c r="D739650" s="571"/>
    </row>
    <row r="739651" spans="4:4">
      <c r="D739651" s="571"/>
    </row>
    <row r="739652" spans="4:4">
      <c r="D739652" s="571"/>
    </row>
    <row r="739653" spans="4:4">
      <c r="D739653" s="571"/>
    </row>
    <row r="739654" spans="4:4">
      <c r="D739654" s="571"/>
    </row>
    <row r="739655" spans="4:4">
      <c r="D739655" s="571"/>
    </row>
    <row r="739656" spans="4:4">
      <c r="D739656" s="571"/>
    </row>
    <row r="739657" spans="4:4">
      <c r="D739657" s="571"/>
    </row>
    <row r="739658" spans="4:4">
      <c r="D739658" s="571"/>
    </row>
    <row r="739659" spans="4:4">
      <c r="D739659" s="571"/>
    </row>
    <row r="739660" spans="4:4">
      <c r="D739660" s="571"/>
    </row>
    <row r="739661" spans="4:4">
      <c r="D739661" s="571"/>
    </row>
    <row r="739662" spans="4:4">
      <c r="D739662" s="571"/>
    </row>
    <row r="739663" spans="4:4">
      <c r="D739663" s="571"/>
    </row>
    <row r="739664" spans="4:4">
      <c r="D739664" s="571"/>
    </row>
    <row r="739665" spans="4:4">
      <c r="D739665" s="571"/>
    </row>
    <row r="739666" spans="4:4">
      <c r="D739666" s="571"/>
    </row>
    <row r="739667" spans="4:4">
      <c r="D739667" s="571"/>
    </row>
    <row r="739668" spans="4:4">
      <c r="D739668" s="571"/>
    </row>
    <row r="739669" spans="4:4">
      <c r="D739669" s="571"/>
    </row>
    <row r="739670" spans="4:4">
      <c r="D739670" s="571"/>
    </row>
    <row r="739671" spans="4:4">
      <c r="D739671" s="571"/>
    </row>
    <row r="739672" spans="4:4">
      <c r="D739672" s="571"/>
    </row>
    <row r="739673" spans="4:4">
      <c r="D739673" s="571"/>
    </row>
    <row r="739674" spans="4:4">
      <c r="D739674" s="571"/>
    </row>
    <row r="739675" spans="4:4">
      <c r="D739675" s="571"/>
    </row>
    <row r="739676" spans="4:4">
      <c r="D739676" s="571"/>
    </row>
    <row r="739677" spans="4:4">
      <c r="D739677" s="571"/>
    </row>
    <row r="739678" spans="4:4">
      <c r="D739678" s="571"/>
    </row>
    <row r="739679" spans="4:4">
      <c r="D739679" s="571"/>
    </row>
    <row r="739680" spans="4:4">
      <c r="D739680" s="571"/>
    </row>
    <row r="739681" spans="4:4">
      <c r="D739681" s="571"/>
    </row>
    <row r="739682" spans="4:4">
      <c r="D739682" s="571"/>
    </row>
    <row r="739683" spans="4:4">
      <c r="D739683" s="571"/>
    </row>
    <row r="739684" spans="4:4">
      <c r="D739684" s="571"/>
    </row>
    <row r="739685" spans="4:4">
      <c r="D739685" s="571"/>
    </row>
    <row r="739686" spans="4:4">
      <c r="D739686" s="571"/>
    </row>
    <row r="739687" spans="4:4">
      <c r="D739687" s="571"/>
    </row>
    <row r="739688" spans="4:4">
      <c r="D739688" s="571"/>
    </row>
    <row r="739689" spans="4:4">
      <c r="D739689" s="571"/>
    </row>
    <row r="739690" spans="4:4">
      <c r="D739690" s="571"/>
    </row>
    <row r="739691" spans="4:4">
      <c r="D739691" s="571"/>
    </row>
    <row r="739692" spans="4:4">
      <c r="D739692" s="571"/>
    </row>
    <row r="739693" spans="4:4">
      <c r="D739693" s="571"/>
    </row>
    <row r="739694" spans="4:4">
      <c r="D739694" s="571"/>
    </row>
    <row r="739695" spans="4:4">
      <c r="D739695" s="571"/>
    </row>
    <row r="739696" spans="4:4">
      <c r="D739696" s="571"/>
    </row>
    <row r="739697" spans="4:4">
      <c r="D739697" s="571"/>
    </row>
    <row r="739698" spans="4:4">
      <c r="D739698" s="571"/>
    </row>
    <row r="739699" spans="4:4">
      <c r="D739699" s="571"/>
    </row>
    <row r="739700" spans="4:4">
      <c r="D739700" s="571"/>
    </row>
    <row r="739701" spans="4:4">
      <c r="D739701" s="571"/>
    </row>
    <row r="739702" spans="4:4">
      <c r="D739702" s="571"/>
    </row>
    <row r="739703" spans="4:4">
      <c r="D739703" s="571"/>
    </row>
    <row r="739704" spans="4:4">
      <c r="D739704" s="571"/>
    </row>
    <row r="739705" spans="4:4">
      <c r="D739705" s="571"/>
    </row>
    <row r="739706" spans="4:4">
      <c r="D739706" s="571"/>
    </row>
    <row r="739707" spans="4:4">
      <c r="D739707" s="571"/>
    </row>
    <row r="739708" spans="4:4">
      <c r="D739708" s="571"/>
    </row>
    <row r="739709" spans="4:4">
      <c r="D739709" s="571"/>
    </row>
    <row r="739710" spans="4:4">
      <c r="D739710" s="571"/>
    </row>
    <row r="739711" spans="4:4">
      <c r="D739711" s="571"/>
    </row>
    <row r="739712" spans="4:4">
      <c r="D739712" s="571"/>
    </row>
    <row r="739713" spans="4:4">
      <c r="D739713" s="571"/>
    </row>
    <row r="739714" spans="4:4">
      <c r="D739714" s="571"/>
    </row>
    <row r="739715" spans="4:4">
      <c r="D739715" s="571"/>
    </row>
    <row r="739716" spans="4:4">
      <c r="D739716" s="571"/>
    </row>
    <row r="739717" spans="4:4">
      <c r="D739717" s="571"/>
    </row>
    <row r="739718" spans="4:4">
      <c r="D739718" s="571"/>
    </row>
    <row r="739719" spans="4:4">
      <c r="D739719" s="571"/>
    </row>
    <row r="739720" spans="4:4">
      <c r="D739720" s="571"/>
    </row>
    <row r="739721" spans="4:4">
      <c r="D739721" s="571"/>
    </row>
    <row r="739722" spans="4:4">
      <c r="D739722" s="571"/>
    </row>
    <row r="739723" spans="4:4">
      <c r="D739723" s="571"/>
    </row>
    <row r="739724" spans="4:4">
      <c r="D739724" s="571"/>
    </row>
    <row r="739725" spans="4:4">
      <c r="D739725" s="571"/>
    </row>
    <row r="739726" spans="4:4">
      <c r="D739726" s="571"/>
    </row>
    <row r="739727" spans="4:4">
      <c r="D739727" s="571"/>
    </row>
    <row r="739728" spans="4:4">
      <c r="D739728" s="571"/>
    </row>
    <row r="739729" spans="4:4">
      <c r="D739729" s="571"/>
    </row>
    <row r="739730" spans="4:4">
      <c r="D739730" s="571"/>
    </row>
    <row r="739731" spans="4:4">
      <c r="D739731" s="571"/>
    </row>
    <row r="739732" spans="4:4">
      <c r="D739732" s="571"/>
    </row>
    <row r="739733" spans="4:4">
      <c r="D739733" s="571"/>
    </row>
    <row r="739734" spans="4:4">
      <c r="D739734" s="571"/>
    </row>
    <row r="739735" spans="4:4">
      <c r="D739735" s="571"/>
    </row>
    <row r="739736" spans="4:4">
      <c r="D739736" s="571"/>
    </row>
    <row r="739737" spans="4:4">
      <c r="D739737" s="571"/>
    </row>
    <row r="739738" spans="4:4">
      <c r="D739738" s="571"/>
    </row>
    <row r="739739" spans="4:4">
      <c r="D739739" s="571"/>
    </row>
    <row r="739740" spans="4:4">
      <c r="D739740" s="571"/>
    </row>
    <row r="739741" spans="4:4">
      <c r="D739741" s="571"/>
    </row>
    <row r="739742" spans="4:4">
      <c r="D739742" s="571"/>
    </row>
    <row r="739743" spans="4:4">
      <c r="D739743" s="571"/>
    </row>
    <row r="739744" spans="4:4">
      <c r="D739744" s="571"/>
    </row>
    <row r="739745" spans="4:4">
      <c r="D739745" s="571"/>
    </row>
    <row r="739746" spans="4:4">
      <c r="D739746" s="571"/>
    </row>
    <row r="739747" spans="4:4">
      <c r="D739747" s="571"/>
    </row>
    <row r="739748" spans="4:4">
      <c r="D739748" s="571"/>
    </row>
    <row r="739749" spans="4:4">
      <c r="D739749" s="571"/>
    </row>
    <row r="739750" spans="4:4">
      <c r="D739750" s="571"/>
    </row>
    <row r="739751" spans="4:4">
      <c r="D739751" s="571"/>
    </row>
    <row r="739752" spans="4:4">
      <c r="D739752" s="571"/>
    </row>
    <row r="739753" spans="4:4">
      <c r="D739753" s="571"/>
    </row>
    <row r="739754" spans="4:4">
      <c r="D739754" s="571"/>
    </row>
    <row r="739755" spans="4:4">
      <c r="D739755" s="571"/>
    </row>
    <row r="739756" spans="4:4">
      <c r="D739756" s="571"/>
    </row>
    <row r="739757" spans="4:4">
      <c r="D739757" s="571"/>
    </row>
    <row r="739758" spans="4:4">
      <c r="D739758" s="571"/>
    </row>
    <row r="739759" spans="4:4">
      <c r="D739759" s="571"/>
    </row>
    <row r="739760" spans="4:4">
      <c r="D739760" s="571"/>
    </row>
    <row r="739761" spans="4:4">
      <c r="D739761" s="571"/>
    </row>
    <row r="739762" spans="4:4">
      <c r="D739762" s="571"/>
    </row>
    <row r="739763" spans="4:4">
      <c r="D739763" s="571"/>
    </row>
    <row r="739764" spans="4:4">
      <c r="D739764" s="571"/>
    </row>
    <row r="739765" spans="4:4">
      <c r="D739765" s="571"/>
    </row>
    <row r="739766" spans="4:4">
      <c r="D739766" s="571"/>
    </row>
    <row r="739767" spans="4:4">
      <c r="D739767" s="571"/>
    </row>
    <row r="739768" spans="4:4">
      <c r="D739768" s="571"/>
    </row>
    <row r="739769" spans="4:4">
      <c r="D739769" s="571"/>
    </row>
    <row r="739770" spans="4:4">
      <c r="D739770" s="571"/>
    </row>
    <row r="739771" spans="4:4">
      <c r="D739771" s="571"/>
    </row>
    <row r="739772" spans="4:4">
      <c r="D739772" s="571"/>
    </row>
    <row r="739773" spans="4:4">
      <c r="D739773" s="571"/>
    </row>
    <row r="739774" spans="4:4">
      <c r="D739774" s="571"/>
    </row>
    <row r="739775" spans="4:4">
      <c r="D739775" s="571"/>
    </row>
    <row r="739776" spans="4:4">
      <c r="D739776" s="571"/>
    </row>
    <row r="739777" spans="4:4">
      <c r="D739777" s="571"/>
    </row>
    <row r="739778" spans="4:4">
      <c r="D739778" s="571"/>
    </row>
    <row r="739779" spans="4:4">
      <c r="D739779" s="571"/>
    </row>
    <row r="739780" spans="4:4">
      <c r="D739780" s="571"/>
    </row>
    <row r="739781" spans="4:4">
      <c r="D739781" s="571"/>
    </row>
    <row r="739782" spans="4:4">
      <c r="D739782" s="571"/>
    </row>
    <row r="739783" spans="4:4">
      <c r="D739783" s="571"/>
    </row>
    <row r="739784" spans="4:4">
      <c r="D739784" s="571"/>
    </row>
    <row r="739785" spans="4:4">
      <c r="D739785" s="571"/>
    </row>
    <row r="739786" spans="4:4">
      <c r="D739786" s="571"/>
    </row>
    <row r="739787" spans="4:4">
      <c r="D739787" s="571"/>
    </row>
    <row r="739788" spans="4:4">
      <c r="D739788" s="571"/>
    </row>
    <row r="739789" spans="4:4">
      <c r="D739789" s="571"/>
    </row>
    <row r="739790" spans="4:4">
      <c r="D739790" s="571"/>
    </row>
    <row r="739791" spans="4:4">
      <c r="D739791" s="571"/>
    </row>
    <row r="739792" spans="4:4">
      <c r="D739792" s="571"/>
    </row>
    <row r="739793" spans="4:4">
      <c r="D739793" s="571"/>
    </row>
    <row r="739794" spans="4:4">
      <c r="D739794" s="571"/>
    </row>
    <row r="739795" spans="4:4">
      <c r="D739795" s="571"/>
    </row>
    <row r="739796" spans="4:4">
      <c r="D739796" s="571"/>
    </row>
    <row r="739797" spans="4:4">
      <c r="D739797" s="571"/>
    </row>
    <row r="739798" spans="4:4">
      <c r="D739798" s="571"/>
    </row>
    <row r="739799" spans="4:4">
      <c r="D739799" s="571"/>
    </row>
    <row r="739800" spans="4:4">
      <c r="D739800" s="571"/>
    </row>
    <row r="739801" spans="4:4">
      <c r="D739801" s="571"/>
    </row>
    <row r="739802" spans="4:4">
      <c r="D739802" s="571"/>
    </row>
    <row r="739803" spans="4:4">
      <c r="D739803" s="571"/>
    </row>
    <row r="739804" spans="4:4">
      <c r="D739804" s="571"/>
    </row>
    <row r="739805" spans="4:4">
      <c r="D739805" s="571"/>
    </row>
    <row r="739806" spans="4:4">
      <c r="D739806" s="571"/>
    </row>
    <row r="739807" spans="4:4">
      <c r="D739807" s="571"/>
    </row>
    <row r="739808" spans="4:4">
      <c r="D739808" s="571"/>
    </row>
    <row r="739809" spans="4:4">
      <c r="D739809" s="571"/>
    </row>
    <row r="739810" spans="4:4">
      <c r="D739810" s="571"/>
    </row>
    <row r="739811" spans="4:4">
      <c r="D739811" s="571"/>
    </row>
    <row r="739812" spans="4:4">
      <c r="D739812" s="571"/>
    </row>
    <row r="739813" spans="4:4">
      <c r="D739813" s="571"/>
    </row>
    <row r="739814" spans="4:4">
      <c r="D739814" s="571"/>
    </row>
    <row r="739815" spans="4:4">
      <c r="D739815" s="571"/>
    </row>
    <row r="739816" spans="4:4">
      <c r="D739816" s="571"/>
    </row>
    <row r="739817" spans="4:4">
      <c r="D739817" s="571"/>
    </row>
    <row r="739818" spans="4:4">
      <c r="D739818" s="571"/>
    </row>
    <row r="739819" spans="4:4">
      <c r="D739819" s="571"/>
    </row>
    <row r="739820" spans="4:4">
      <c r="D739820" s="571"/>
    </row>
    <row r="739821" spans="4:4">
      <c r="D739821" s="571"/>
    </row>
    <row r="739822" spans="4:4">
      <c r="D739822" s="571"/>
    </row>
    <row r="739823" spans="4:4">
      <c r="D739823" s="571"/>
    </row>
    <row r="739824" spans="4:4">
      <c r="D739824" s="571"/>
    </row>
    <row r="739825" spans="4:4">
      <c r="D739825" s="571"/>
    </row>
    <row r="739826" spans="4:4">
      <c r="D739826" s="571"/>
    </row>
    <row r="739827" spans="4:4">
      <c r="D739827" s="571"/>
    </row>
    <row r="739828" spans="4:4">
      <c r="D739828" s="571"/>
    </row>
    <row r="739829" spans="4:4">
      <c r="D739829" s="571"/>
    </row>
    <row r="739830" spans="4:4">
      <c r="D739830" s="571"/>
    </row>
    <row r="739831" spans="4:4">
      <c r="D739831" s="571"/>
    </row>
    <row r="739832" spans="4:4">
      <c r="D739832" s="571"/>
    </row>
    <row r="739833" spans="4:4">
      <c r="D739833" s="571"/>
    </row>
    <row r="739834" spans="4:4">
      <c r="D739834" s="571"/>
    </row>
    <row r="739835" spans="4:4">
      <c r="D739835" s="571"/>
    </row>
    <row r="739836" spans="4:4">
      <c r="D739836" s="571"/>
    </row>
    <row r="739837" spans="4:4">
      <c r="D739837" s="571"/>
    </row>
    <row r="739838" spans="4:4">
      <c r="D739838" s="571"/>
    </row>
    <row r="739839" spans="4:4">
      <c r="D739839" s="571"/>
    </row>
    <row r="739840" spans="4:4">
      <c r="D739840" s="571"/>
    </row>
    <row r="739841" spans="4:4">
      <c r="D739841" s="571"/>
    </row>
    <row r="739842" spans="4:4">
      <c r="D739842" s="571"/>
    </row>
    <row r="739843" spans="4:4">
      <c r="D739843" s="571"/>
    </row>
    <row r="739844" spans="4:4">
      <c r="D739844" s="571"/>
    </row>
    <row r="739845" spans="4:4">
      <c r="D739845" s="571"/>
    </row>
    <row r="739846" spans="4:4">
      <c r="D739846" s="571"/>
    </row>
    <row r="739847" spans="4:4">
      <c r="D739847" s="571"/>
    </row>
    <row r="739848" spans="4:4">
      <c r="D739848" s="571"/>
    </row>
    <row r="739849" spans="4:4">
      <c r="D739849" s="571"/>
    </row>
    <row r="739850" spans="4:4">
      <c r="D739850" s="571"/>
    </row>
    <row r="739851" spans="4:4">
      <c r="D739851" s="571"/>
    </row>
    <row r="739852" spans="4:4">
      <c r="D739852" s="571"/>
    </row>
    <row r="739853" spans="4:4">
      <c r="D739853" s="571"/>
    </row>
    <row r="739854" spans="4:4">
      <c r="D739854" s="571"/>
    </row>
    <row r="739855" spans="4:4">
      <c r="D739855" s="571"/>
    </row>
    <row r="739856" spans="4:4">
      <c r="D739856" s="571"/>
    </row>
    <row r="739857" spans="4:4">
      <c r="D739857" s="571"/>
    </row>
    <row r="739858" spans="4:4">
      <c r="D739858" s="571"/>
    </row>
    <row r="739859" spans="4:4">
      <c r="D739859" s="571"/>
    </row>
    <row r="739860" spans="4:4">
      <c r="D739860" s="571"/>
    </row>
    <row r="739861" spans="4:4">
      <c r="D739861" s="571"/>
    </row>
    <row r="739862" spans="4:4">
      <c r="D739862" s="571"/>
    </row>
    <row r="739863" spans="4:4">
      <c r="D739863" s="571"/>
    </row>
    <row r="739864" spans="4:4">
      <c r="D739864" s="571"/>
    </row>
    <row r="739865" spans="4:4">
      <c r="D739865" s="571"/>
    </row>
    <row r="739866" spans="4:4">
      <c r="D739866" s="571"/>
    </row>
    <row r="739867" spans="4:4">
      <c r="D739867" s="571"/>
    </row>
    <row r="739868" spans="4:4">
      <c r="D739868" s="571"/>
    </row>
    <row r="739869" spans="4:4">
      <c r="D739869" s="571"/>
    </row>
    <row r="739870" spans="4:4">
      <c r="D739870" s="571"/>
    </row>
    <row r="739871" spans="4:4">
      <c r="D739871" s="571"/>
    </row>
    <row r="739872" spans="4:4">
      <c r="D739872" s="571"/>
    </row>
    <row r="739873" spans="4:4">
      <c r="D739873" s="571"/>
    </row>
    <row r="739874" spans="4:4">
      <c r="D739874" s="571"/>
    </row>
    <row r="739875" spans="4:4">
      <c r="D739875" s="571"/>
    </row>
    <row r="739876" spans="4:4">
      <c r="D739876" s="571"/>
    </row>
    <row r="739877" spans="4:4">
      <c r="D739877" s="571"/>
    </row>
    <row r="739878" spans="4:4">
      <c r="D739878" s="571"/>
    </row>
    <row r="739879" spans="4:4">
      <c r="D739879" s="571"/>
    </row>
    <row r="739880" spans="4:4">
      <c r="D739880" s="571"/>
    </row>
    <row r="739881" spans="4:4">
      <c r="D739881" s="571"/>
    </row>
    <row r="739882" spans="4:4">
      <c r="D739882" s="571"/>
    </row>
    <row r="739883" spans="4:4">
      <c r="D739883" s="571"/>
    </row>
    <row r="739884" spans="4:4">
      <c r="D739884" s="571"/>
    </row>
    <row r="739885" spans="4:4">
      <c r="D739885" s="571"/>
    </row>
    <row r="739886" spans="4:4">
      <c r="D739886" s="571"/>
    </row>
    <row r="739887" spans="4:4">
      <c r="D739887" s="571"/>
    </row>
    <row r="739888" spans="4:4">
      <c r="D739888" s="571"/>
    </row>
    <row r="739889" spans="4:4">
      <c r="D739889" s="571"/>
    </row>
    <row r="739890" spans="4:4">
      <c r="D739890" s="571"/>
    </row>
    <row r="739891" spans="4:4">
      <c r="D739891" s="571"/>
    </row>
    <row r="739892" spans="4:4">
      <c r="D739892" s="571"/>
    </row>
    <row r="739893" spans="4:4">
      <c r="D739893" s="571"/>
    </row>
    <row r="739894" spans="4:4">
      <c r="D739894" s="571"/>
    </row>
    <row r="739895" spans="4:4">
      <c r="D739895" s="571"/>
    </row>
    <row r="739896" spans="4:4">
      <c r="D739896" s="571"/>
    </row>
    <row r="739897" spans="4:4">
      <c r="D739897" s="571"/>
    </row>
    <row r="739898" spans="4:4">
      <c r="D739898" s="571"/>
    </row>
    <row r="739899" spans="4:4">
      <c r="D739899" s="571"/>
    </row>
    <row r="739900" spans="4:4">
      <c r="D739900" s="571"/>
    </row>
    <row r="739901" spans="4:4">
      <c r="D739901" s="571"/>
    </row>
    <row r="739902" spans="4:4">
      <c r="D739902" s="571"/>
    </row>
    <row r="739903" spans="4:4">
      <c r="D739903" s="571"/>
    </row>
    <row r="739904" spans="4:4">
      <c r="D739904" s="571"/>
    </row>
    <row r="739905" spans="4:4">
      <c r="D739905" s="571"/>
    </row>
    <row r="739906" spans="4:4">
      <c r="D739906" s="571"/>
    </row>
    <row r="739907" spans="4:4">
      <c r="D739907" s="571"/>
    </row>
    <row r="739908" spans="4:4">
      <c r="D739908" s="571"/>
    </row>
    <row r="739909" spans="4:4">
      <c r="D739909" s="571"/>
    </row>
    <row r="739910" spans="4:4">
      <c r="D739910" s="571"/>
    </row>
    <row r="739911" spans="4:4">
      <c r="D739911" s="571"/>
    </row>
    <row r="739912" spans="4:4">
      <c r="D739912" s="571"/>
    </row>
    <row r="739913" spans="4:4">
      <c r="D739913" s="571"/>
    </row>
    <row r="739914" spans="4:4">
      <c r="D739914" s="571"/>
    </row>
    <row r="739915" spans="4:4">
      <c r="D739915" s="571"/>
    </row>
    <row r="739916" spans="4:4">
      <c r="D739916" s="571"/>
    </row>
    <row r="739917" spans="4:4">
      <c r="D739917" s="571"/>
    </row>
    <row r="739918" spans="4:4">
      <c r="D739918" s="571"/>
    </row>
    <row r="739919" spans="4:4">
      <c r="D739919" s="571"/>
    </row>
    <row r="739920" spans="4:4">
      <c r="D739920" s="571"/>
    </row>
    <row r="739921" spans="4:4">
      <c r="D739921" s="571"/>
    </row>
    <row r="739922" spans="4:4">
      <c r="D739922" s="571"/>
    </row>
    <row r="739923" spans="4:4">
      <c r="D739923" s="571"/>
    </row>
    <row r="739924" spans="4:4">
      <c r="D739924" s="571"/>
    </row>
    <row r="739925" spans="4:4">
      <c r="D739925" s="571"/>
    </row>
    <row r="739926" spans="4:4">
      <c r="D739926" s="571"/>
    </row>
    <row r="739927" spans="4:4">
      <c r="D739927" s="571"/>
    </row>
    <row r="739928" spans="4:4">
      <c r="D739928" s="571"/>
    </row>
    <row r="739929" spans="4:4">
      <c r="D739929" s="571"/>
    </row>
    <row r="739930" spans="4:4">
      <c r="D739930" s="571"/>
    </row>
    <row r="739931" spans="4:4">
      <c r="D739931" s="571"/>
    </row>
    <row r="739932" spans="4:4">
      <c r="D739932" s="571"/>
    </row>
    <row r="739933" spans="4:4">
      <c r="D739933" s="571"/>
    </row>
    <row r="739934" spans="4:4">
      <c r="D739934" s="571"/>
    </row>
    <row r="739935" spans="4:4">
      <c r="D739935" s="571"/>
    </row>
    <row r="739936" spans="4:4">
      <c r="D739936" s="571"/>
    </row>
    <row r="739937" spans="4:4">
      <c r="D739937" s="571"/>
    </row>
    <row r="739938" spans="4:4">
      <c r="D739938" s="571"/>
    </row>
    <row r="739939" spans="4:4">
      <c r="D739939" s="571"/>
    </row>
    <row r="739940" spans="4:4">
      <c r="D739940" s="571"/>
    </row>
    <row r="739941" spans="4:4">
      <c r="D739941" s="571"/>
    </row>
    <row r="739942" spans="4:4">
      <c r="D739942" s="571"/>
    </row>
    <row r="739943" spans="4:4">
      <c r="D739943" s="571"/>
    </row>
    <row r="739944" spans="4:4">
      <c r="D739944" s="571"/>
    </row>
    <row r="739945" spans="4:4">
      <c r="D739945" s="571"/>
    </row>
    <row r="739946" spans="4:4">
      <c r="D739946" s="571"/>
    </row>
    <row r="739947" spans="4:4">
      <c r="D739947" s="571"/>
    </row>
    <row r="739948" spans="4:4">
      <c r="D739948" s="571"/>
    </row>
    <row r="739949" spans="4:4">
      <c r="D739949" s="571"/>
    </row>
    <row r="739950" spans="4:4">
      <c r="D739950" s="571"/>
    </row>
    <row r="739951" spans="4:4">
      <c r="D739951" s="571"/>
    </row>
    <row r="739952" spans="4:4">
      <c r="D739952" s="571"/>
    </row>
    <row r="739953" spans="4:4">
      <c r="D739953" s="571"/>
    </row>
    <row r="739954" spans="4:4">
      <c r="D739954" s="571"/>
    </row>
    <row r="739955" spans="4:4">
      <c r="D739955" s="571"/>
    </row>
    <row r="739956" spans="4:4">
      <c r="D739956" s="571"/>
    </row>
    <row r="739957" spans="4:4">
      <c r="D739957" s="571"/>
    </row>
    <row r="739958" spans="4:4">
      <c r="D739958" s="571"/>
    </row>
    <row r="739959" spans="4:4">
      <c r="D739959" s="571"/>
    </row>
    <row r="739960" spans="4:4">
      <c r="D739960" s="571"/>
    </row>
    <row r="739961" spans="4:4">
      <c r="D739961" s="571"/>
    </row>
    <row r="739962" spans="4:4">
      <c r="D739962" s="571"/>
    </row>
    <row r="739963" spans="4:4">
      <c r="D739963" s="571"/>
    </row>
    <row r="739964" spans="4:4">
      <c r="D739964" s="571"/>
    </row>
    <row r="739965" spans="4:4">
      <c r="D739965" s="571"/>
    </row>
    <row r="739966" spans="4:4">
      <c r="D739966" s="571"/>
    </row>
    <row r="739967" spans="4:4">
      <c r="D739967" s="571"/>
    </row>
    <row r="739968" spans="4:4">
      <c r="D739968" s="571"/>
    </row>
    <row r="739969" spans="4:4">
      <c r="D739969" s="571"/>
    </row>
    <row r="739970" spans="4:4">
      <c r="D739970" s="571"/>
    </row>
    <row r="739971" spans="4:4">
      <c r="D739971" s="571"/>
    </row>
    <row r="739972" spans="4:4">
      <c r="D739972" s="571"/>
    </row>
    <row r="739973" spans="4:4">
      <c r="D739973" s="571"/>
    </row>
    <row r="739974" spans="4:4">
      <c r="D739974" s="571"/>
    </row>
    <row r="739975" spans="4:4">
      <c r="D739975" s="571"/>
    </row>
    <row r="739976" spans="4:4">
      <c r="D739976" s="571"/>
    </row>
    <row r="739977" spans="4:4">
      <c r="D739977" s="571"/>
    </row>
    <row r="739978" spans="4:4">
      <c r="D739978" s="571"/>
    </row>
    <row r="739979" spans="4:4">
      <c r="D739979" s="571"/>
    </row>
    <row r="739980" spans="4:4">
      <c r="D739980" s="571"/>
    </row>
    <row r="739981" spans="4:4">
      <c r="D739981" s="571"/>
    </row>
    <row r="739982" spans="4:4">
      <c r="D739982" s="571"/>
    </row>
    <row r="739983" spans="4:4">
      <c r="D739983" s="571"/>
    </row>
    <row r="739984" spans="4:4">
      <c r="D739984" s="571"/>
    </row>
    <row r="739985" spans="4:4">
      <c r="D739985" s="571"/>
    </row>
    <row r="739986" spans="4:4">
      <c r="D739986" s="571"/>
    </row>
    <row r="739987" spans="4:4">
      <c r="D739987" s="571"/>
    </row>
    <row r="739988" spans="4:4">
      <c r="D739988" s="571"/>
    </row>
    <row r="739989" spans="4:4">
      <c r="D739989" s="571"/>
    </row>
    <row r="739990" spans="4:4">
      <c r="D739990" s="571"/>
    </row>
    <row r="739991" spans="4:4">
      <c r="D739991" s="571"/>
    </row>
    <row r="739992" spans="4:4">
      <c r="D739992" s="571"/>
    </row>
    <row r="739993" spans="4:4">
      <c r="D739993" s="571"/>
    </row>
    <row r="739994" spans="4:4">
      <c r="D739994" s="571"/>
    </row>
    <row r="739995" spans="4:4">
      <c r="D739995" s="571"/>
    </row>
    <row r="739996" spans="4:4">
      <c r="D739996" s="571"/>
    </row>
    <row r="739997" spans="4:4">
      <c r="D739997" s="571"/>
    </row>
    <row r="739998" spans="4:4">
      <c r="D739998" s="571"/>
    </row>
    <row r="739999" spans="4:4">
      <c r="D739999" s="571"/>
    </row>
    <row r="740000" spans="4:4">
      <c r="D740000" s="571"/>
    </row>
    <row r="740001" spans="4:4">
      <c r="D740001" s="571"/>
    </row>
    <row r="740002" spans="4:4">
      <c r="D740002" s="571"/>
    </row>
    <row r="740003" spans="4:4">
      <c r="D740003" s="571"/>
    </row>
    <row r="740004" spans="4:4">
      <c r="D740004" s="571"/>
    </row>
    <row r="740005" spans="4:4">
      <c r="D740005" s="571"/>
    </row>
    <row r="740006" spans="4:4">
      <c r="D740006" s="571"/>
    </row>
    <row r="740007" spans="4:4">
      <c r="D740007" s="571"/>
    </row>
    <row r="740008" spans="4:4">
      <c r="D740008" s="571"/>
    </row>
    <row r="740009" spans="4:4">
      <c r="D740009" s="571"/>
    </row>
    <row r="740010" spans="4:4">
      <c r="D740010" s="571"/>
    </row>
    <row r="740011" spans="4:4">
      <c r="D740011" s="571"/>
    </row>
    <row r="740012" spans="4:4">
      <c r="D740012" s="571"/>
    </row>
    <row r="740013" spans="4:4">
      <c r="D740013" s="571"/>
    </row>
    <row r="740014" spans="4:4">
      <c r="D740014" s="571"/>
    </row>
    <row r="740015" spans="4:4">
      <c r="D740015" s="571"/>
    </row>
    <row r="740016" spans="4:4">
      <c r="D740016" s="571"/>
    </row>
    <row r="740017" spans="4:4">
      <c r="D740017" s="571"/>
    </row>
    <row r="740018" spans="4:4">
      <c r="D740018" s="571"/>
    </row>
    <row r="740019" spans="4:4">
      <c r="D740019" s="571"/>
    </row>
    <row r="740020" spans="4:4">
      <c r="D740020" s="571"/>
    </row>
    <row r="740021" spans="4:4">
      <c r="D740021" s="571"/>
    </row>
    <row r="740022" spans="4:4">
      <c r="D740022" s="571"/>
    </row>
    <row r="740023" spans="4:4">
      <c r="D740023" s="571"/>
    </row>
    <row r="740024" spans="4:4">
      <c r="D740024" s="571"/>
    </row>
    <row r="740025" spans="4:4">
      <c r="D740025" s="571"/>
    </row>
    <row r="740026" spans="4:4">
      <c r="D740026" s="571"/>
    </row>
    <row r="740027" spans="4:4">
      <c r="D740027" s="571"/>
    </row>
    <row r="740028" spans="4:4">
      <c r="D740028" s="571"/>
    </row>
    <row r="740029" spans="4:4">
      <c r="D740029" s="571"/>
    </row>
    <row r="740030" spans="4:4">
      <c r="D740030" s="571"/>
    </row>
    <row r="740031" spans="4:4">
      <c r="D740031" s="571"/>
    </row>
    <row r="740032" spans="4:4">
      <c r="D740032" s="571"/>
    </row>
    <row r="740033" spans="4:4">
      <c r="D740033" s="571"/>
    </row>
    <row r="740034" spans="4:4">
      <c r="D740034" s="571"/>
    </row>
    <row r="740035" spans="4:4">
      <c r="D740035" s="571"/>
    </row>
    <row r="740036" spans="4:4">
      <c r="D740036" s="571"/>
    </row>
    <row r="740037" spans="4:4">
      <c r="D740037" s="571"/>
    </row>
    <row r="740038" spans="4:4">
      <c r="D740038" s="571"/>
    </row>
    <row r="740039" spans="4:4">
      <c r="D740039" s="571"/>
    </row>
    <row r="740040" spans="4:4">
      <c r="D740040" s="571"/>
    </row>
    <row r="740041" spans="4:4">
      <c r="D740041" s="571"/>
    </row>
    <row r="740042" spans="4:4">
      <c r="D740042" s="571"/>
    </row>
    <row r="740043" spans="4:4">
      <c r="D740043" s="571"/>
    </row>
    <row r="740044" spans="4:4">
      <c r="D740044" s="571"/>
    </row>
    <row r="740045" spans="4:4">
      <c r="D740045" s="571"/>
    </row>
    <row r="740046" spans="4:4">
      <c r="D740046" s="571"/>
    </row>
    <row r="740047" spans="4:4">
      <c r="D740047" s="571"/>
    </row>
    <row r="740048" spans="4:4">
      <c r="D740048" s="571"/>
    </row>
    <row r="740049" spans="4:4">
      <c r="D740049" s="571"/>
    </row>
    <row r="740050" spans="4:4">
      <c r="D740050" s="571"/>
    </row>
    <row r="740051" spans="4:4">
      <c r="D740051" s="571"/>
    </row>
    <row r="740052" spans="4:4">
      <c r="D740052" s="571"/>
    </row>
    <row r="740053" spans="4:4">
      <c r="D740053" s="571"/>
    </row>
    <row r="740054" spans="4:4">
      <c r="D740054" s="571"/>
    </row>
    <row r="740055" spans="4:4">
      <c r="D740055" s="571"/>
    </row>
    <row r="740056" spans="4:4">
      <c r="D740056" s="571"/>
    </row>
    <row r="740057" spans="4:4">
      <c r="D740057" s="571"/>
    </row>
    <row r="740058" spans="4:4">
      <c r="D740058" s="571"/>
    </row>
    <row r="740059" spans="4:4">
      <c r="D740059" s="571"/>
    </row>
    <row r="740060" spans="4:4">
      <c r="D740060" s="571"/>
    </row>
    <row r="740061" spans="4:4">
      <c r="D740061" s="571"/>
    </row>
    <row r="740062" spans="4:4">
      <c r="D740062" s="571"/>
    </row>
    <row r="740063" spans="4:4">
      <c r="D740063" s="571"/>
    </row>
    <row r="740064" spans="4:4">
      <c r="D740064" s="571"/>
    </row>
    <row r="740065" spans="4:4">
      <c r="D740065" s="571"/>
    </row>
    <row r="740066" spans="4:4">
      <c r="D740066" s="571"/>
    </row>
    <row r="740067" spans="4:4">
      <c r="D740067" s="571"/>
    </row>
    <row r="740068" spans="4:4">
      <c r="D740068" s="571"/>
    </row>
    <row r="740069" spans="4:4">
      <c r="D740069" s="571"/>
    </row>
    <row r="740070" spans="4:4">
      <c r="D740070" s="571"/>
    </row>
    <row r="740071" spans="4:4">
      <c r="D740071" s="571"/>
    </row>
    <row r="740072" spans="4:4">
      <c r="D740072" s="571"/>
    </row>
    <row r="740073" spans="4:4">
      <c r="D740073" s="571"/>
    </row>
    <row r="740074" spans="4:4">
      <c r="D740074" s="571"/>
    </row>
    <row r="740075" spans="4:4">
      <c r="D740075" s="571"/>
    </row>
    <row r="740076" spans="4:4">
      <c r="D740076" s="571"/>
    </row>
    <row r="740077" spans="4:4">
      <c r="D740077" s="571"/>
    </row>
    <row r="740078" spans="4:4">
      <c r="D740078" s="571"/>
    </row>
    <row r="740079" spans="4:4">
      <c r="D740079" s="571"/>
    </row>
    <row r="740080" spans="4:4">
      <c r="D740080" s="571"/>
    </row>
    <row r="740081" spans="4:4">
      <c r="D740081" s="571"/>
    </row>
    <row r="740082" spans="4:4">
      <c r="D740082" s="571"/>
    </row>
    <row r="740083" spans="4:4">
      <c r="D740083" s="571"/>
    </row>
    <row r="740084" spans="4:4">
      <c r="D740084" s="571"/>
    </row>
    <row r="740085" spans="4:4">
      <c r="D740085" s="571"/>
    </row>
    <row r="740086" spans="4:4">
      <c r="D740086" s="571"/>
    </row>
    <row r="740087" spans="4:4">
      <c r="D740087" s="571"/>
    </row>
    <row r="740088" spans="4:4">
      <c r="D740088" s="571"/>
    </row>
    <row r="740089" spans="4:4">
      <c r="D740089" s="571"/>
    </row>
    <row r="740090" spans="4:4">
      <c r="D740090" s="571"/>
    </row>
    <row r="740091" spans="4:4">
      <c r="D740091" s="571"/>
    </row>
    <row r="740092" spans="4:4">
      <c r="D740092" s="571"/>
    </row>
    <row r="740093" spans="4:4">
      <c r="D740093" s="571"/>
    </row>
    <row r="740094" spans="4:4">
      <c r="D740094" s="571"/>
    </row>
    <row r="740095" spans="4:4">
      <c r="D740095" s="571"/>
    </row>
    <row r="740096" spans="4:4">
      <c r="D740096" s="571"/>
    </row>
    <row r="740097" spans="4:4">
      <c r="D740097" s="571"/>
    </row>
    <row r="740098" spans="4:4">
      <c r="D740098" s="571"/>
    </row>
    <row r="740099" spans="4:4">
      <c r="D740099" s="571"/>
    </row>
    <row r="740100" spans="4:4">
      <c r="D740100" s="571"/>
    </row>
    <row r="740101" spans="4:4">
      <c r="D740101" s="571"/>
    </row>
    <row r="740102" spans="4:4">
      <c r="D740102" s="571"/>
    </row>
    <row r="740103" spans="4:4">
      <c r="D740103" s="571"/>
    </row>
    <row r="740104" spans="4:4">
      <c r="D740104" s="571"/>
    </row>
    <row r="740105" spans="4:4">
      <c r="D740105" s="571"/>
    </row>
    <row r="740106" spans="4:4">
      <c r="D740106" s="571"/>
    </row>
    <row r="740107" spans="4:4">
      <c r="D740107" s="571"/>
    </row>
    <row r="740108" spans="4:4">
      <c r="D740108" s="571"/>
    </row>
    <row r="740109" spans="4:4">
      <c r="D740109" s="571"/>
    </row>
    <row r="740110" spans="4:4">
      <c r="D740110" s="571"/>
    </row>
    <row r="740111" spans="4:4">
      <c r="D740111" s="571"/>
    </row>
    <row r="740112" spans="4:4">
      <c r="D740112" s="571"/>
    </row>
    <row r="740113" spans="4:4">
      <c r="D740113" s="571"/>
    </row>
    <row r="740114" spans="4:4">
      <c r="D740114" s="571"/>
    </row>
    <row r="740115" spans="4:4">
      <c r="D740115" s="571"/>
    </row>
    <row r="740116" spans="4:4">
      <c r="D740116" s="571"/>
    </row>
    <row r="740117" spans="4:4">
      <c r="D740117" s="571"/>
    </row>
    <row r="740118" spans="4:4">
      <c r="D740118" s="571"/>
    </row>
    <row r="740119" spans="4:4">
      <c r="D740119" s="571"/>
    </row>
    <row r="740120" spans="4:4">
      <c r="D740120" s="571"/>
    </row>
    <row r="740121" spans="4:4">
      <c r="D740121" s="571"/>
    </row>
    <row r="740122" spans="4:4">
      <c r="D740122" s="571"/>
    </row>
    <row r="740123" spans="4:4">
      <c r="D740123" s="571"/>
    </row>
    <row r="740124" spans="4:4">
      <c r="D740124" s="571"/>
    </row>
    <row r="740125" spans="4:4">
      <c r="D740125" s="571"/>
    </row>
    <row r="740126" spans="4:4">
      <c r="D740126" s="571"/>
    </row>
    <row r="740127" spans="4:4">
      <c r="D740127" s="571"/>
    </row>
    <row r="740128" spans="4:4">
      <c r="D740128" s="571"/>
    </row>
    <row r="740129" spans="4:4">
      <c r="D740129" s="571"/>
    </row>
    <row r="740130" spans="4:4">
      <c r="D740130" s="571"/>
    </row>
    <row r="740131" spans="4:4">
      <c r="D740131" s="571"/>
    </row>
    <row r="740132" spans="4:4">
      <c r="D740132" s="571"/>
    </row>
    <row r="740133" spans="4:4">
      <c r="D740133" s="571"/>
    </row>
    <row r="740134" spans="4:4">
      <c r="D740134" s="571"/>
    </row>
    <row r="740135" spans="4:4">
      <c r="D740135" s="571"/>
    </row>
    <row r="740136" spans="4:4">
      <c r="D740136" s="571"/>
    </row>
    <row r="740137" spans="4:4">
      <c r="D740137" s="571"/>
    </row>
    <row r="740138" spans="4:4">
      <c r="D740138" s="571"/>
    </row>
    <row r="740139" spans="4:4">
      <c r="D740139" s="571"/>
    </row>
    <row r="740140" spans="4:4">
      <c r="D740140" s="571"/>
    </row>
    <row r="740141" spans="4:4">
      <c r="D740141" s="571"/>
    </row>
    <row r="740142" spans="4:4">
      <c r="D740142" s="571"/>
    </row>
    <row r="740143" spans="4:4">
      <c r="D740143" s="571"/>
    </row>
    <row r="740144" spans="4:4">
      <c r="D740144" s="571"/>
    </row>
    <row r="740145" spans="4:4">
      <c r="D740145" s="571"/>
    </row>
    <row r="740146" spans="4:4">
      <c r="D740146" s="571"/>
    </row>
    <row r="740147" spans="4:4">
      <c r="D740147" s="571"/>
    </row>
    <row r="740148" spans="4:4">
      <c r="D740148" s="571"/>
    </row>
    <row r="740149" spans="4:4">
      <c r="D740149" s="571"/>
    </row>
    <row r="740150" spans="4:4">
      <c r="D740150" s="571"/>
    </row>
    <row r="740151" spans="4:4">
      <c r="D740151" s="571"/>
    </row>
    <row r="740152" spans="4:4">
      <c r="D740152" s="571"/>
    </row>
    <row r="740153" spans="4:4">
      <c r="D740153" s="571"/>
    </row>
    <row r="740154" spans="4:4">
      <c r="D740154" s="571"/>
    </row>
    <row r="740155" spans="4:4">
      <c r="D740155" s="571"/>
    </row>
    <row r="740156" spans="4:4">
      <c r="D740156" s="571"/>
    </row>
    <row r="740157" spans="4:4">
      <c r="D740157" s="571"/>
    </row>
    <row r="740158" spans="4:4">
      <c r="D740158" s="571"/>
    </row>
    <row r="740159" spans="4:4">
      <c r="D740159" s="571"/>
    </row>
    <row r="740160" spans="4:4">
      <c r="D740160" s="571"/>
    </row>
    <row r="740161" spans="4:4">
      <c r="D740161" s="571"/>
    </row>
    <row r="740162" spans="4:4">
      <c r="D740162" s="571"/>
    </row>
    <row r="740163" spans="4:4">
      <c r="D740163" s="571"/>
    </row>
    <row r="740164" spans="4:4">
      <c r="D740164" s="571"/>
    </row>
    <row r="740165" spans="4:4">
      <c r="D740165" s="571"/>
    </row>
    <row r="740166" spans="4:4">
      <c r="D740166" s="571"/>
    </row>
    <row r="740167" spans="4:4">
      <c r="D740167" s="571"/>
    </row>
    <row r="740168" spans="4:4">
      <c r="D740168" s="571"/>
    </row>
    <row r="740169" spans="4:4">
      <c r="D740169" s="571"/>
    </row>
    <row r="740170" spans="4:4">
      <c r="D740170" s="571"/>
    </row>
    <row r="740171" spans="4:4">
      <c r="D740171" s="571"/>
    </row>
    <row r="740172" spans="4:4">
      <c r="D740172" s="571"/>
    </row>
    <row r="740173" spans="4:4">
      <c r="D740173" s="571"/>
    </row>
    <row r="740174" spans="4:4">
      <c r="D740174" s="571"/>
    </row>
    <row r="740175" spans="4:4">
      <c r="D740175" s="571"/>
    </row>
    <row r="740176" spans="4:4">
      <c r="D740176" s="571"/>
    </row>
    <row r="740177" spans="4:4">
      <c r="D740177" s="571"/>
    </row>
    <row r="740178" spans="4:4">
      <c r="D740178" s="571"/>
    </row>
    <row r="740179" spans="4:4">
      <c r="D740179" s="571"/>
    </row>
    <row r="740180" spans="4:4">
      <c r="D740180" s="571"/>
    </row>
    <row r="740181" spans="4:4">
      <c r="D740181" s="571"/>
    </row>
    <row r="740182" spans="4:4">
      <c r="D740182" s="571"/>
    </row>
    <row r="740183" spans="4:4">
      <c r="D740183" s="571"/>
    </row>
    <row r="740184" spans="4:4">
      <c r="D740184" s="571"/>
    </row>
    <row r="740185" spans="4:4">
      <c r="D740185" s="571"/>
    </row>
    <row r="740186" spans="4:4">
      <c r="D740186" s="571"/>
    </row>
    <row r="740187" spans="4:4">
      <c r="D740187" s="571"/>
    </row>
    <row r="740188" spans="4:4">
      <c r="D740188" s="571"/>
    </row>
    <row r="740189" spans="4:4">
      <c r="D740189" s="571"/>
    </row>
    <row r="740190" spans="4:4">
      <c r="D740190" s="571"/>
    </row>
    <row r="740191" spans="4:4">
      <c r="D740191" s="571"/>
    </row>
    <row r="740192" spans="4:4">
      <c r="D740192" s="571"/>
    </row>
    <row r="740193" spans="4:4">
      <c r="D740193" s="571"/>
    </row>
    <row r="740194" spans="4:4">
      <c r="D740194" s="571"/>
    </row>
    <row r="740195" spans="4:4">
      <c r="D740195" s="571"/>
    </row>
    <row r="740196" spans="4:4">
      <c r="D740196" s="571"/>
    </row>
    <row r="740197" spans="4:4">
      <c r="D740197" s="571"/>
    </row>
    <row r="740198" spans="4:4">
      <c r="D740198" s="571"/>
    </row>
    <row r="740199" spans="4:4">
      <c r="D740199" s="571"/>
    </row>
    <row r="740200" spans="4:4">
      <c r="D740200" s="571"/>
    </row>
    <row r="740201" spans="4:4">
      <c r="D740201" s="571"/>
    </row>
    <row r="740202" spans="4:4">
      <c r="D740202" s="571"/>
    </row>
    <row r="740203" spans="4:4">
      <c r="D740203" s="571"/>
    </row>
    <row r="740204" spans="4:4">
      <c r="D740204" s="571"/>
    </row>
    <row r="740205" spans="4:4">
      <c r="D740205" s="571"/>
    </row>
    <row r="740206" spans="4:4">
      <c r="D740206" s="571"/>
    </row>
    <row r="740207" spans="4:4">
      <c r="D740207" s="571"/>
    </row>
    <row r="740208" spans="4:4">
      <c r="D740208" s="571"/>
    </row>
    <row r="740209" spans="4:4">
      <c r="D740209" s="571"/>
    </row>
    <row r="740210" spans="4:4">
      <c r="D740210" s="571"/>
    </row>
    <row r="740211" spans="4:4">
      <c r="D740211" s="571"/>
    </row>
    <row r="740212" spans="4:4">
      <c r="D740212" s="571"/>
    </row>
    <row r="740213" spans="4:4">
      <c r="D740213" s="571"/>
    </row>
    <row r="740214" spans="4:4">
      <c r="D740214" s="571"/>
    </row>
    <row r="740215" spans="4:4">
      <c r="D740215" s="571"/>
    </row>
    <row r="740216" spans="4:4">
      <c r="D740216" s="571"/>
    </row>
    <row r="740217" spans="4:4">
      <c r="D740217" s="571"/>
    </row>
    <row r="740218" spans="4:4">
      <c r="D740218" s="571"/>
    </row>
    <row r="740219" spans="4:4">
      <c r="D740219" s="571"/>
    </row>
    <row r="740220" spans="4:4">
      <c r="D740220" s="571"/>
    </row>
    <row r="740221" spans="4:4">
      <c r="D740221" s="571"/>
    </row>
    <row r="740222" spans="4:4">
      <c r="D740222" s="571"/>
    </row>
    <row r="740223" spans="4:4">
      <c r="D740223" s="571"/>
    </row>
    <row r="740224" spans="4:4">
      <c r="D740224" s="571"/>
    </row>
    <row r="740225" spans="4:4">
      <c r="D740225" s="571"/>
    </row>
    <row r="740226" spans="4:4">
      <c r="D740226" s="571"/>
    </row>
    <row r="740227" spans="4:4">
      <c r="D740227" s="571"/>
    </row>
    <row r="740228" spans="4:4">
      <c r="D740228" s="571"/>
    </row>
    <row r="740229" spans="4:4">
      <c r="D740229" s="571"/>
    </row>
    <row r="740230" spans="4:4">
      <c r="D740230" s="571"/>
    </row>
    <row r="740231" spans="4:4">
      <c r="D740231" s="571"/>
    </row>
    <row r="740232" spans="4:4">
      <c r="D740232" s="571"/>
    </row>
    <row r="740233" spans="4:4">
      <c r="D740233" s="571"/>
    </row>
    <row r="740234" spans="4:4">
      <c r="D740234" s="571"/>
    </row>
    <row r="740235" spans="4:4">
      <c r="D740235" s="571"/>
    </row>
    <row r="740236" spans="4:4">
      <c r="D740236" s="571"/>
    </row>
    <row r="740237" spans="4:4">
      <c r="D740237" s="571"/>
    </row>
    <row r="740238" spans="4:4">
      <c r="D740238" s="571"/>
    </row>
    <row r="740239" spans="4:4">
      <c r="D740239" s="571"/>
    </row>
    <row r="740240" spans="4:4">
      <c r="D740240" s="571"/>
    </row>
    <row r="740241" spans="4:4">
      <c r="D740241" s="571"/>
    </row>
    <row r="740242" spans="4:4">
      <c r="D740242" s="571"/>
    </row>
    <row r="740243" spans="4:4">
      <c r="D740243" s="571"/>
    </row>
    <row r="740244" spans="4:4">
      <c r="D740244" s="571"/>
    </row>
    <row r="740245" spans="4:4">
      <c r="D740245" s="571"/>
    </row>
    <row r="740246" spans="4:4">
      <c r="D740246" s="571"/>
    </row>
    <row r="740247" spans="4:4">
      <c r="D740247" s="571"/>
    </row>
    <row r="740248" spans="4:4">
      <c r="D740248" s="571"/>
    </row>
    <row r="740249" spans="4:4">
      <c r="D740249" s="571"/>
    </row>
    <row r="740250" spans="4:4">
      <c r="D740250" s="571"/>
    </row>
    <row r="740251" spans="4:4">
      <c r="D740251" s="571"/>
    </row>
    <row r="740252" spans="4:4">
      <c r="D740252" s="571"/>
    </row>
    <row r="740253" spans="4:4">
      <c r="D740253" s="571"/>
    </row>
    <row r="740254" spans="4:4">
      <c r="D740254" s="571"/>
    </row>
    <row r="740255" spans="4:4">
      <c r="D740255" s="571"/>
    </row>
    <row r="740256" spans="4:4">
      <c r="D740256" s="571"/>
    </row>
    <row r="740257" spans="4:4">
      <c r="D740257" s="571"/>
    </row>
    <row r="740258" spans="4:4">
      <c r="D740258" s="571"/>
    </row>
    <row r="740259" spans="4:4">
      <c r="D740259" s="571"/>
    </row>
    <row r="740260" spans="4:4">
      <c r="D740260" s="571"/>
    </row>
    <row r="740261" spans="4:4">
      <c r="D740261" s="571"/>
    </row>
    <row r="740262" spans="4:4">
      <c r="D740262" s="571"/>
    </row>
    <row r="740263" spans="4:4">
      <c r="D740263" s="571"/>
    </row>
    <row r="740264" spans="4:4">
      <c r="D740264" s="571"/>
    </row>
    <row r="740265" spans="4:4">
      <c r="D740265" s="571"/>
    </row>
    <row r="740266" spans="4:4">
      <c r="D740266" s="571"/>
    </row>
    <row r="740267" spans="4:4">
      <c r="D740267" s="571"/>
    </row>
    <row r="740268" spans="4:4">
      <c r="D740268" s="571"/>
    </row>
    <row r="740269" spans="4:4">
      <c r="D740269" s="571"/>
    </row>
    <row r="740270" spans="4:4">
      <c r="D740270" s="571"/>
    </row>
    <row r="740271" spans="4:4">
      <c r="D740271" s="571"/>
    </row>
    <row r="740272" spans="4:4">
      <c r="D740272" s="571"/>
    </row>
    <row r="740273" spans="4:4">
      <c r="D740273" s="571"/>
    </row>
    <row r="740274" spans="4:4">
      <c r="D740274" s="571"/>
    </row>
    <row r="740275" spans="4:4">
      <c r="D740275" s="571"/>
    </row>
    <row r="740276" spans="4:4">
      <c r="D740276" s="571"/>
    </row>
    <row r="740277" spans="4:4">
      <c r="D740277" s="571"/>
    </row>
    <row r="740278" spans="4:4">
      <c r="D740278" s="571"/>
    </row>
    <row r="740279" spans="4:4">
      <c r="D740279" s="571"/>
    </row>
    <row r="740280" spans="4:4">
      <c r="D740280" s="571"/>
    </row>
    <row r="740281" spans="4:4">
      <c r="D740281" s="571"/>
    </row>
    <row r="740282" spans="4:4">
      <c r="D740282" s="571"/>
    </row>
    <row r="740283" spans="4:4">
      <c r="D740283" s="571"/>
    </row>
    <row r="740284" spans="4:4">
      <c r="D740284" s="571"/>
    </row>
    <row r="740285" spans="4:4">
      <c r="D740285" s="571"/>
    </row>
    <row r="740286" spans="4:4">
      <c r="D740286" s="571"/>
    </row>
    <row r="740287" spans="4:4">
      <c r="D740287" s="571"/>
    </row>
    <row r="740288" spans="4:4">
      <c r="D740288" s="571"/>
    </row>
    <row r="740289" spans="4:4">
      <c r="D740289" s="571"/>
    </row>
    <row r="740290" spans="4:4">
      <c r="D740290" s="571"/>
    </row>
    <row r="740291" spans="4:4">
      <c r="D740291" s="571"/>
    </row>
    <row r="740292" spans="4:4">
      <c r="D740292" s="571"/>
    </row>
    <row r="740293" spans="4:4">
      <c r="D740293" s="571"/>
    </row>
    <row r="740294" spans="4:4">
      <c r="D740294" s="571"/>
    </row>
    <row r="740295" spans="4:4">
      <c r="D740295" s="571"/>
    </row>
    <row r="740296" spans="4:4">
      <c r="D740296" s="571"/>
    </row>
    <row r="740297" spans="4:4">
      <c r="D740297" s="571"/>
    </row>
    <row r="740298" spans="4:4">
      <c r="D740298" s="571"/>
    </row>
    <row r="740299" spans="4:4">
      <c r="D740299" s="571"/>
    </row>
    <row r="740300" spans="4:4">
      <c r="D740300" s="571"/>
    </row>
    <row r="740301" spans="4:4">
      <c r="D740301" s="571"/>
    </row>
    <row r="740302" spans="4:4">
      <c r="D740302" s="571"/>
    </row>
    <row r="740303" spans="4:4">
      <c r="D740303" s="571"/>
    </row>
    <row r="740304" spans="4:4">
      <c r="D740304" s="571"/>
    </row>
    <row r="740305" spans="4:4">
      <c r="D740305" s="571"/>
    </row>
    <row r="740306" spans="4:4">
      <c r="D740306" s="571"/>
    </row>
    <row r="740307" spans="4:4">
      <c r="D740307" s="571"/>
    </row>
    <row r="740308" spans="4:4">
      <c r="D740308" s="571"/>
    </row>
    <row r="740309" spans="4:4">
      <c r="D740309" s="571"/>
    </row>
    <row r="740310" spans="4:4">
      <c r="D740310" s="571"/>
    </row>
    <row r="740311" spans="4:4">
      <c r="D740311" s="571"/>
    </row>
    <row r="740312" spans="4:4">
      <c r="D740312" s="571"/>
    </row>
    <row r="740313" spans="4:4">
      <c r="D740313" s="571"/>
    </row>
    <row r="740314" spans="4:4">
      <c r="D740314" s="571"/>
    </row>
    <row r="740315" spans="4:4">
      <c r="D740315" s="571"/>
    </row>
    <row r="740316" spans="4:4">
      <c r="D740316" s="571"/>
    </row>
    <row r="740317" spans="4:4">
      <c r="D740317" s="571"/>
    </row>
    <row r="740318" spans="4:4">
      <c r="D740318" s="571"/>
    </row>
    <row r="740319" spans="4:4">
      <c r="D740319" s="571"/>
    </row>
    <row r="740320" spans="4:4">
      <c r="D740320" s="571"/>
    </row>
    <row r="740321" spans="4:4">
      <c r="D740321" s="571"/>
    </row>
    <row r="740322" spans="4:4">
      <c r="D740322" s="571"/>
    </row>
    <row r="740323" spans="4:4">
      <c r="D740323" s="571"/>
    </row>
    <row r="740324" spans="4:4">
      <c r="D740324" s="571"/>
    </row>
    <row r="740325" spans="4:4">
      <c r="D740325" s="571"/>
    </row>
    <row r="740326" spans="4:4">
      <c r="D740326" s="571"/>
    </row>
    <row r="740327" spans="4:4">
      <c r="D740327" s="571"/>
    </row>
    <row r="740328" spans="4:4">
      <c r="D740328" s="571"/>
    </row>
    <row r="740329" spans="4:4">
      <c r="D740329" s="571"/>
    </row>
    <row r="740330" spans="4:4">
      <c r="D740330" s="571"/>
    </row>
    <row r="740331" spans="4:4">
      <c r="D740331" s="571"/>
    </row>
    <row r="740332" spans="4:4">
      <c r="D740332" s="571"/>
    </row>
    <row r="740333" spans="4:4">
      <c r="D740333" s="571"/>
    </row>
    <row r="740334" spans="4:4">
      <c r="D740334" s="571"/>
    </row>
    <row r="740335" spans="4:4">
      <c r="D740335" s="571"/>
    </row>
    <row r="740336" spans="4:4">
      <c r="D740336" s="571"/>
    </row>
    <row r="740337" spans="4:4">
      <c r="D740337" s="571"/>
    </row>
    <row r="740338" spans="4:4">
      <c r="D740338" s="571"/>
    </row>
    <row r="740339" spans="4:4">
      <c r="D740339" s="571"/>
    </row>
    <row r="740340" spans="4:4">
      <c r="D740340" s="571"/>
    </row>
    <row r="740341" spans="4:4">
      <c r="D740341" s="571"/>
    </row>
    <row r="740342" spans="4:4">
      <c r="D740342" s="571"/>
    </row>
    <row r="740343" spans="4:4">
      <c r="D740343" s="571"/>
    </row>
    <row r="740344" spans="4:4">
      <c r="D740344" s="571"/>
    </row>
    <row r="740345" spans="4:4">
      <c r="D740345" s="571"/>
    </row>
    <row r="740346" spans="4:4">
      <c r="D740346" s="571"/>
    </row>
    <row r="740347" spans="4:4">
      <c r="D740347" s="571"/>
    </row>
    <row r="740348" spans="4:4">
      <c r="D740348" s="571"/>
    </row>
    <row r="740349" spans="4:4">
      <c r="D740349" s="571"/>
    </row>
    <row r="740350" spans="4:4">
      <c r="D740350" s="571"/>
    </row>
    <row r="740351" spans="4:4">
      <c r="D740351" s="571"/>
    </row>
    <row r="740352" spans="4:4">
      <c r="D740352" s="571"/>
    </row>
    <row r="740353" spans="4:4">
      <c r="D740353" s="571"/>
    </row>
    <row r="740354" spans="4:4">
      <c r="D740354" s="571"/>
    </row>
    <row r="740355" spans="4:4">
      <c r="D740355" s="571"/>
    </row>
    <row r="740356" spans="4:4">
      <c r="D740356" s="571"/>
    </row>
    <row r="740357" spans="4:4">
      <c r="D740357" s="571"/>
    </row>
    <row r="740358" spans="4:4">
      <c r="D740358" s="571"/>
    </row>
    <row r="740359" spans="4:4">
      <c r="D740359" s="571"/>
    </row>
    <row r="740360" spans="4:4">
      <c r="D740360" s="571"/>
    </row>
    <row r="740361" spans="4:4">
      <c r="D740361" s="571"/>
    </row>
    <row r="740362" spans="4:4">
      <c r="D740362" s="571"/>
    </row>
    <row r="740363" spans="4:4">
      <c r="D740363" s="571"/>
    </row>
    <row r="740364" spans="4:4">
      <c r="D740364" s="571"/>
    </row>
    <row r="740365" spans="4:4">
      <c r="D740365" s="571"/>
    </row>
    <row r="740366" spans="4:4">
      <c r="D740366" s="571"/>
    </row>
    <row r="740367" spans="4:4">
      <c r="D740367" s="571"/>
    </row>
    <row r="740368" spans="4:4">
      <c r="D740368" s="571"/>
    </row>
    <row r="740369" spans="4:4">
      <c r="D740369" s="571"/>
    </row>
    <row r="740370" spans="4:4">
      <c r="D740370" s="571"/>
    </row>
    <row r="740371" spans="4:4">
      <c r="D740371" s="571"/>
    </row>
    <row r="740372" spans="4:4">
      <c r="D740372" s="571"/>
    </row>
    <row r="740373" spans="4:4">
      <c r="D740373" s="571"/>
    </row>
    <row r="740374" spans="4:4">
      <c r="D740374" s="571"/>
    </row>
    <row r="740375" spans="4:4">
      <c r="D740375" s="571"/>
    </row>
    <row r="740376" spans="4:4">
      <c r="D740376" s="571"/>
    </row>
    <row r="740377" spans="4:4">
      <c r="D740377" s="571"/>
    </row>
    <row r="740378" spans="4:4">
      <c r="D740378" s="571"/>
    </row>
    <row r="740379" spans="4:4">
      <c r="D740379" s="571"/>
    </row>
    <row r="740380" spans="4:4">
      <c r="D740380" s="571"/>
    </row>
    <row r="740381" spans="4:4">
      <c r="D740381" s="571"/>
    </row>
    <row r="740382" spans="4:4">
      <c r="D740382" s="571"/>
    </row>
    <row r="740383" spans="4:4">
      <c r="D740383" s="571"/>
    </row>
    <row r="740384" spans="4:4">
      <c r="D740384" s="571"/>
    </row>
    <row r="740385" spans="4:4">
      <c r="D740385" s="571"/>
    </row>
    <row r="740386" spans="4:4">
      <c r="D740386" s="571"/>
    </row>
    <row r="740387" spans="4:4">
      <c r="D740387" s="571"/>
    </row>
    <row r="740388" spans="4:4">
      <c r="D740388" s="571"/>
    </row>
    <row r="740389" spans="4:4">
      <c r="D740389" s="571"/>
    </row>
    <row r="740390" spans="4:4">
      <c r="D740390" s="571"/>
    </row>
    <row r="740391" spans="4:4">
      <c r="D740391" s="571"/>
    </row>
    <row r="740392" spans="4:4">
      <c r="D740392" s="571"/>
    </row>
    <row r="740393" spans="4:4">
      <c r="D740393" s="571"/>
    </row>
    <row r="740394" spans="4:4">
      <c r="D740394" s="571"/>
    </row>
    <row r="740395" spans="4:4">
      <c r="D740395" s="571"/>
    </row>
    <row r="740396" spans="4:4">
      <c r="D740396" s="571"/>
    </row>
    <row r="740397" spans="4:4">
      <c r="D740397" s="571"/>
    </row>
    <row r="740398" spans="4:4">
      <c r="D740398" s="571"/>
    </row>
    <row r="740399" spans="4:4">
      <c r="D740399" s="571"/>
    </row>
    <row r="740400" spans="4:4">
      <c r="D740400" s="571"/>
    </row>
    <row r="740401" spans="4:4">
      <c r="D740401" s="571"/>
    </row>
    <row r="740402" spans="4:4">
      <c r="D740402" s="571"/>
    </row>
    <row r="740403" spans="4:4">
      <c r="D740403" s="571"/>
    </row>
    <row r="740404" spans="4:4">
      <c r="D740404" s="571"/>
    </row>
    <row r="740405" spans="4:4">
      <c r="D740405" s="571"/>
    </row>
    <row r="740406" spans="4:4">
      <c r="D740406" s="571"/>
    </row>
    <row r="740407" spans="4:4">
      <c r="D740407" s="571"/>
    </row>
    <row r="740408" spans="4:4">
      <c r="D740408" s="571"/>
    </row>
    <row r="740409" spans="4:4">
      <c r="D740409" s="571"/>
    </row>
    <row r="740410" spans="4:4">
      <c r="D740410" s="571"/>
    </row>
    <row r="740411" spans="4:4">
      <c r="D740411" s="571"/>
    </row>
    <row r="740412" spans="4:4">
      <c r="D740412" s="571"/>
    </row>
    <row r="740413" spans="4:4">
      <c r="D740413" s="571"/>
    </row>
    <row r="740414" spans="4:4">
      <c r="D740414" s="571"/>
    </row>
    <row r="740415" spans="4:4">
      <c r="D740415" s="571"/>
    </row>
    <row r="740416" spans="4:4">
      <c r="D740416" s="571"/>
    </row>
    <row r="740417" spans="4:4">
      <c r="D740417" s="571"/>
    </row>
    <row r="740418" spans="4:4">
      <c r="D740418" s="571"/>
    </row>
    <row r="740419" spans="4:4">
      <c r="D740419" s="571"/>
    </row>
    <row r="740420" spans="4:4">
      <c r="D740420" s="571"/>
    </row>
    <row r="740421" spans="4:4">
      <c r="D740421" s="571"/>
    </row>
    <row r="740422" spans="4:4">
      <c r="D740422" s="571"/>
    </row>
    <row r="740423" spans="4:4">
      <c r="D740423" s="571"/>
    </row>
    <row r="740424" spans="4:4">
      <c r="D740424" s="571"/>
    </row>
    <row r="740425" spans="4:4">
      <c r="D740425" s="571"/>
    </row>
    <row r="740426" spans="4:4">
      <c r="D740426" s="571"/>
    </row>
    <row r="740427" spans="4:4">
      <c r="D740427" s="571"/>
    </row>
    <row r="740428" spans="4:4">
      <c r="D740428" s="571"/>
    </row>
    <row r="740429" spans="4:4">
      <c r="D740429" s="571"/>
    </row>
    <row r="740430" spans="4:4">
      <c r="D740430" s="571"/>
    </row>
    <row r="740431" spans="4:4">
      <c r="D740431" s="571"/>
    </row>
    <row r="740432" spans="4:4">
      <c r="D740432" s="571"/>
    </row>
    <row r="740433" spans="4:4">
      <c r="D740433" s="571"/>
    </row>
    <row r="740434" spans="4:4">
      <c r="D740434" s="571"/>
    </row>
    <row r="740435" spans="4:4">
      <c r="D740435" s="571"/>
    </row>
    <row r="740436" spans="4:4">
      <c r="D740436" s="571"/>
    </row>
    <row r="740437" spans="4:4">
      <c r="D740437" s="571"/>
    </row>
    <row r="740438" spans="4:4">
      <c r="D740438" s="571"/>
    </row>
    <row r="740439" spans="4:4">
      <c r="D740439" s="571"/>
    </row>
    <row r="740440" spans="4:4">
      <c r="D740440" s="571"/>
    </row>
    <row r="740441" spans="4:4">
      <c r="D740441" s="571"/>
    </row>
    <row r="740442" spans="4:4">
      <c r="D740442" s="571"/>
    </row>
    <row r="740443" spans="4:4">
      <c r="D740443" s="571"/>
    </row>
    <row r="740444" spans="4:4">
      <c r="D740444" s="571"/>
    </row>
    <row r="740445" spans="4:4">
      <c r="D740445" s="571"/>
    </row>
    <row r="740446" spans="4:4">
      <c r="D740446" s="571"/>
    </row>
    <row r="740447" spans="4:4">
      <c r="D740447" s="571"/>
    </row>
    <row r="740448" spans="4:4">
      <c r="D740448" s="571"/>
    </row>
    <row r="740449" spans="4:4">
      <c r="D740449" s="571"/>
    </row>
    <row r="740450" spans="4:4">
      <c r="D740450" s="571"/>
    </row>
    <row r="740451" spans="4:4">
      <c r="D740451" s="571"/>
    </row>
    <row r="740452" spans="4:4">
      <c r="D740452" s="571"/>
    </row>
    <row r="740453" spans="4:4">
      <c r="D740453" s="571"/>
    </row>
    <row r="740454" spans="4:4">
      <c r="D740454" s="571"/>
    </row>
    <row r="740455" spans="4:4">
      <c r="D740455" s="571"/>
    </row>
    <row r="740456" spans="4:4">
      <c r="D740456" s="571"/>
    </row>
    <row r="740457" spans="4:4">
      <c r="D740457" s="571"/>
    </row>
    <row r="740458" spans="4:4">
      <c r="D740458" s="571"/>
    </row>
    <row r="740459" spans="4:4">
      <c r="D740459" s="571"/>
    </row>
    <row r="740460" spans="4:4">
      <c r="D740460" s="571"/>
    </row>
    <row r="740461" spans="4:4">
      <c r="D740461" s="571"/>
    </row>
    <row r="740462" spans="4:4">
      <c r="D740462" s="571"/>
    </row>
    <row r="740463" spans="4:4">
      <c r="D740463" s="571"/>
    </row>
    <row r="740464" spans="4:4">
      <c r="D740464" s="571"/>
    </row>
    <row r="740465" spans="4:4">
      <c r="D740465" s="571"/>
    </row>
    <row r="740466" spans="4:4">
      <c r="D740466" s="571"/>
    </row>
    <row r="740467" spans="4:4">
      <c r="D740467" s="571"/>
    </row>
    <row r="740468" spans="4:4">
      <c r="D740468" s="571"/>
    </row>
    <row r="740469" spans="4:4">
      <c r="D740469" s="571"/>
    </row>
    <row r="740470" spans="4:4">
      <c r="D740470" s="571"/>
    </row>
    <row r="740471" spans="4:4">
      <c r="D740471" s="571"/>
    </row>
    <row r="740472" spans="4:4">
      <c r="D740472" s="571"/>
    </row>
    <row r="740473" spans="4:4">
      <c r="D740473" s="571"/>
    </row>
    <row r="740474" spans="4:4">
      <c r="D740474" s="571"/>
    </row>
    <row r="740475" spans="4:4">
      <c r="D740475" s="571"/>
    </row>
    <row r="740476" spans="4:4">
      <c r="D740476" s="571"/>
    </row>
    <row r="740477" spans="4:4">
      <c r="D740477" s="571"/>
    </row>
    <row r="740478" spans="4:4">
      <c r="D740478" s="571"/>
    </row>
    <row r="740479" spans="4:4">
      <c r="D740479" s="571"/>
    </row>
    <row r="740480" spans="4:4">
      <c r="D740480" s="571"/>
    </row>
    <row r="740481" spans="4:4">
      <c r="D740481" s="571"/>
    </row>
    <row r="740482" spans="4:4">
      <c r="D740482" s="571"/>
    </row>
    <row r="740483" spans="4:4">
      <c r="D740483" s="571"/>
    </row>
    <row r="740484" spans="4:4">
      <c r="D740484" s="571"/>
    </row>
    <row r="740485" spans="4:4">
      <c r="D740485" s="571"/>
    </row>
    <row r="740486" spans="4:4">
      <c r="D740486" s="571"/>
    </row>
    <row r="740487" spans="4:4">
      <c r="D740487" s="571"/>
    </row>
    <row r="740488" spans="4:4">
      <c r="D740488" s="571"/>
    </row>
    <row r="740489" spans="4:4">
      <c r="D740489" s="571"/>
    </row>
    <row r="740490" spans="4:4">
      <c r="D740490" s="571"/>
    </row>
    <row r="740491" spans="4:4">
      <c r="D740491" s="571"/>
    </row>
    <row r="740492" spans="4:4">
      <c r="D740492" s="571"/>
    </row>
    <row r="740493" spans="4:4">
      <c r="D740493" s="571"/>
    </row>
    <row r="740494" spans="4:4">
      <c r="D740494" s="571"/>
    </row>
    <row r="740495" spans="4:4">
      <c r="D740495" s="571"/>
    </row>
    <row r="740496" spans="4:4">
      <c r="D740496" s="571"/>
    </row>
    <row r="740497" spans="4:4">
      <c r="D740497" s="571"/>
    </row>
    <row r="740498" spans="4:4">
      <c r="D740498" s="571"/>
    </row>
    <row r="740499" spans="4:4">
      <c r="D740499" s="571"/>
    </row>
    <row r="740500" spans="4:4">
      <c r="D740500" s="571"/>
    </row>
    <row r="740501" spans="4:4">
      <c r="D740501" s="571"/>
    </row>
    <row r="740502" spans="4:4">
      <c r="D740502" s="571"/>
    </row>
    <row r="740503" spans="4:4">
      <c r="D740503" s="571"/>
    </row>
    <row r="740504" spans="4:4">
      <c r="D740504" s="571"/>
    </row>
    <row r="740505" spans="4:4">
      <c r="D740505" s="571"/>
    </row>
    <row r="740506" spans="4:4">
      <c r="D740506" s="571"/>
    </row>
    <row r="740507" spans="4:4">
      <c r="D740507" s="571"/>
    </row>
    <row r="740508" spans="4:4">
      <c r="D740508" s="571"/>
    </row>
    <row r="740509" spans="4:4">
      <c r="D740509" s="571"/>
    </row>
    <row r="740510" spans="4:4">
      <c r="D740510" s="571"/>
    </row>
    <row r="740511" spans="4:4">
      <c r="D740511" s="571"/>
    </row>
    <row r="740512" spans="4:4">
      <c r="D740512" s="571"/>
    </row>
    <row r="740513" spans="4:4">
      <c r="D740513" s="571"/>
    </row>
    <row r="740514" spans="4:4">
      <c r="D740514" s="571"/>
    </row>
    <row r="740515" spans="4:4">
      <c r="D740515" s="571"/>
    </row>
    <row r="740516" spans="4:4">
      <c r="D740516" s="571"/>
    </row>
    <row r="740517" spans="4:4">
      <c r="D740517" s="571"/>
    </row>
    <row r="740518" spans="4:4">
      <c r="D740518" s="571"/>
    </row>
    <row r="740519" spans="4:4">
      <c r="D740519" s="571"/>
    </row>
    <row r="740520" spans="4:4">
      <c r="D740520" s="571"/>
    </row>
    <row r="740521" spans="4:4">
      <c r="D740521" s="571"/>
    </row>
    <row r="740522" spans="4:4">
      <c r="D740522" s="571"/>
    </row>
    <row r="740523" spans="4:4">
      <c r="D740523" s="571"/>
    </row>
    <row r="740524" spans="4:4">
      <c r="D740524" s="571"/>
    </row>
    <row r="740525" spans="4:4">
      <c r="D740525" s="571"/>
    </row>
    <row r="740526" spans="4:4">
      <c r="D740526" s="571"/>
    </row>
    <row r="740527" spans="4:4">
      <c r="D740527" s="571"/>
    </row>
    <row r="740528" spans="4:4">
      <c r="D740528" s="571"/>
    </row>
    <row r="740529" spans="4:4">
      <c r="D740529" s="571"/>
    </row>
    <row r="740530" spans="4:4">
      <c r="D740530" s="571"/>
    </row>
    <row r="740531" spans="4:4">
      <c r="D740531" s="571"/>
    </row>
    <row r="740532" spans="4:4">
      <c r="D740532" s="571"/>
    </row>
    <row r="740533" spans="4:4">
      <c r="D740533" s="571"/>
    </row>
    <row r="740534" spans="4:4">
      <c r="D740534" s="571"/>
    </row>
    <row r="740535" spans="4:4">
      <c r="D740535" s="571"/>
    </row>
    <row r="740536" spans="4:4">
      <c r="D740536" s="571"/>
    </row>
    <row r="740537" spans="4:4">
      <c r="D740537" s="571"/>
    </row>
    <row r="740538" spans="4:4">
      <c r="D740538" s="571"/>
    </row>
    <row r="740539" spans="4:4">
      <c r="D740539" s="571"/>
    </row>
    <row r="740540" spans="4:4">
      <c r="D740540" s="571"/>
    </row>
    <row r="740541" spans="4:4">
      <c r="D740541" s="571"/>
    </row>
    <row r="740542" spans="4:4">
      <c r="D740542" s="571"/>
    </row>
    <row r="740543" spans="4:4">
      <c r="D740543" s="571"/>
    </row>
    <row r="740544" spans="4:4">
      <c r="D740544" s="571"/>
    </row>
    <row r="740545" spans="4:4">
      <c r="D740545" s="571"/>
    </row>
    <row r="740546" spans="4:4">
      <c r="D740546" s="571"/>
    </row>
    <row r="740547" spans="4:4">
      <c r="D740547" s="571"/>
    </row>
    <row r="740548" spans="4:4">
      <c r="D740548" s="571"/>
    </row>
    <row r="740549" spans="4:4">
      <c r="D740549" s="571"/>
    </row>
    <row r="740550" spans="4:4">
      <c r="D740550" s="571"/>
    </row>
    <row r="740551" spans="4:4">
      <c r="D740551" s="571"/>
    </row>
    <row r="740552" spans="4:4">
      <c r="D740552" s="571"/>
    </row>
    <row r="740553" spans="4:4">
      <c r="D740553" s="571"/>
    </row>
    <row r="740554" spans="4:4">
      <c r="D740554" s="571"/>
    </row>
    <row r="740555" spans="4:4">
      <c r="D740555" s="571"/>
    </row>
    <row r="740556" spans="4:4">
      <c r="D740556" s="571"/>
    </row>
    <row r="740557" spans="4:4">
      <c r="D740557" s="571"/>
    </row>
    <row r="740558" spans="4:4">
      <c r="D740558" s="571"/>
    </row>
    <row r="740559" spans="4:4">
      <c r="D740559" s="571"/>
    </row>
    <row r="740560" spans="4:4">
      <c r="D740560" s="571"/>
    </row>
    <row r="740561" spans="4:4">
      <c r="D740561" s="571"/>
    </row>
    <row r="740562" spans="4:4">
      <c r="D740562" s="571"/>
    </row>
    <row r="740563" spans="4:4">
      <c r="D740563" s="571"/>
    </row>
    <row r="740564" spans="4:4">
      <c r="D740564" s="571"/>
    </row>
    <row r="740565" spans="4:4">
      <c r="D740565" s="571"/>
    </row>
    <row r="740566" spans="4:4">
      <c r="D740566" s="571"/>
    </row>
    <row r="740567" spans="4:4">
      <c r="D740567" s="571"/>
    </row>
    <row r="740568" spans="4:4">
      <c r="D740568" s="571"/>
    </row>
    <row r="740569" spans="4:4">
      <c r="D740569" s="571"/>
    </row>
    <row r="740570" spans="4:4">
      <c r="D740570" s="571"/>
    </row>
    <row r="740571" spans="4:4">
      <c r="D740571" s="571"/>
    </row>
    <row r="740572" spans="4:4">
      <c r="D740572" s="571"/>
    </row>
    <row r="740573" spans="4:4">
      <c r="D740573" s="571"/>
    </row>
    <row r="740574" spans="4:4">
      <c r="D740574" s="571"/>
    </row>
    <row r="740575" spans="4:4">
      <c r="D740575" s="571"/>
    </row>
    <row r="740576" spans="4:4">
      <c r="D740576" s="571"/>
    </row>
    <row r="740577" spans="4:4">
      <c r="D740577" s="571"/>
    </row>
    <row r="740578" spans="4:4">
      <c r="D740578" s="571"/>
    </row>
    <row r="740579" spans="4:4">
      <c r="D740579" s="571"/>
    </row>
    <row r="740580" spans="4:4">
      <c r="D740580" s="571"/>
    </row>
    <row r="740581" spans="4:4">
      <c r="D740581" s="571"/>
    </row>
    <row r="740582" spans="4:4">
      <c r="D740582" s="571"/>
    </row>
    <row r="740583" spans="4:4">
      <c r="D740583" s="571"/>
    </row>
    <row r="740584" spans="4:4">
      <c r="D740584" s="571"/>
    </row>
    <row r="740585" spans="4:4">
      <c r="D740585" s="571"/>
    </row>
    <row r="740586" spans="4:4">
      <c r="D740586" s="571"/>
    </row>
    <row r="740587" spans="4:4">
      <c r="D740587" s="571"/>
    </row>
    <row r="740588" spans="4:4">
      <c r="D740588" s="571"/>
    </row>
    <row r="740589" spans="4:4">
      <c r="D740589" s="571"/>
    </row>
    <row r="740590" spans="4:4">
      <c r="D740590" s="571"/>
    </row>
    <row r="740591" spans="4:4">
      <c r="D740591" s="571"/>
    </row>
    <row r="740592" spans="4:4">
      <c r="D740592" s="571"/>
    </row>
    <row r="740593" spans="4:4">
      <c r="D740593" s="571"/>
    </row>
    <row r="740594" spans="4:4">
      <c r="D740594" s="571"/>
    </row>
    <row r="740595" spans="4:4">
      <c r="D740595" s="571"/>
    </row>
    <row r="740596" spans="4:4">
      <c r="D740596" s="571"/>
    </row>
    <row r="740597" spans="4:4">
      <c r="D740597" s="571"/>
    </row>
    <row r="740598" spans="4:4">
      <c r="D740598" s="571"/>
    </row>
    <row r="740599" spans="4:4">
      <c r="D740599" s="571"/>
    </row>
    <row r="740600" spans="4:4">
      <c r="D740600" s="571"/>
    </row>
    <row r="740601" spans="4:4">
      <c r="D740601" s="571"/>
    </row>
    <row r="740602" spans="4:4">
      <c r="D740602" s="571"/>
    </row>
    <row r="740603" spans="4:4">
      <c r="D740603" s="571"/>
    </row>
    <row r="740604" spans="4:4">
      <c r="D740604" s="571"/>
    </row>
    <row r="740605" spans="4:4">
      <c r="D740605" s="571"/>
    </row>
    <row r="740606" spans="4:4">
      <c r="D740606" s="571"/>
    </row>
    <row r="740607" spans="4:4">
      <c r="D740607" s="571"/>
    </row>
    <row r="740608" spans="4:4">
      <c r="D740608" s="571"/>
    </row>
    <row r="740609" spans="4:4">
      <c r="D740609" s="571"/>
    </row>
    <row r="740610" spans="4:4">
      <c r="D740610" s="571"/>
    </row>
    <row r="740611" spans="4:4">
      <c r="D740611" s="571"/>
    </row>
    <row r="740612" spans="4:4">
      <c r="D740612" s="571"/>
    </row>
    <row r="740613" spans="4:4">
      <c r="D740613" s="571"/>
    </row>
    <row r="740614" spans="4:4">
      <c r="D740614" s="571"/>
    </row>
    <row r="740615" spans="4:4">
      <c r="D740615" s="571"/>
    </row>
    <row r="740616" spans="4:4">
      <c r="D740616" s="571"/>
    </row>
    <row r="740617" spans="4:4">
      <c r="D740617" s="571"/>
    </row>
    <row r="740618" spans="4:4">
      <c r="D740618" s="571"/>
    </row>
    <row r="740619" spans="4:4">
      <c r="D740619" s="571"/>
    </row>
    <row r="740620" spans="4:4">
      <c r="D740620" s="571"/>
    </row>
    <row r="740621" spans="4:4">
      <c r="D740621" s="571"/>
    </row>
    <row r="740622" spans="4:4">
      <c r="D740622" s="571"/>
    </row>
    <row r="740623" spans="4:4">
      <c r="D740623" s="571"/>
    </row>
    <row r="740624" spans="4:4">
      <c r="D740624" s="571"/>
    </row>
    <row r="740625" spans="4:4">
      <c r="D740625" s="571"/>
    </row>
    <row r="740626" spans="4:4">
      <c r="D740626" s="571"/>
    </row>
    <row r="740627" spans="4:4">
      <c r="D740627" s="571"/>
    </row>
    <row r="740628" spans="4:4">
      <c r="D740628" s="571"/>
    </row>
    <row r="740629" spans="4:4">
      <c r="D740629" s="571"/>
    </row>
    <row r="740630" spans="4:4">
      <c r="D740630" s="571"/>
    </row>
    <row r="740631" spans="4:4">
      <c r="D740631" s="571"/>
    </row>
    <row r="740632" spans="4:4">
      <c r="D740632" s="571"/>
    </row>
    <row r="740633" spans="4:4">
      <c r="D740633" s="571"/>
    </row>
    <row r="740634" spans="4:4">
      <c r="D740634" s="571"/>
    </row>
    <row r="740635" spans="4:4">
      <c r="D740635" s="571"/>
    </row>
    <row r="740636" spans="4:4">
      <c r="D740636" s="571"/>
    </row>
    <row r="740637" spans="4:4">
      <c r="D740637" s="571"/>
    </row>
    <row r="740638" spans="4:4">
      <c r="D740638" s="571"/>
    </row>
    <row r="740639" spans="4:4">
      <c r="D740639" s="571"/>
    </row>
    <row r="740640" spans="4:4">
      <c r="D740640" s="571"/>
    </row>
    <row r="740641" spans="4:4">
      <c r="D740641" s="571"/>
    </row>
    <row r="740642" spans="4:4">
      <c r="D740642" s="571"/>
    </row>
    <row r="740643" spans="4:4">
      <c r="D740643" s="571"/>
    </row>
    <row r="740644" spans="4:4">
      <c r="D740644" s="571"/>
    </row>
    <row r="740645" spans="4:4">
      <c r="D740645" s="571"/>
    </row>
    <row r="740646" spans="4:4">
      <c r="D740646" s="571"/>
    </row>
    <row r="740647" spans="4:4">
      <c r="D740647" s="571"/>
    </row>
    <row r="740648" spans="4:4">
      <c r="D740648" s="571"/>
    </row>
    <row r="740649" spans="4:4">
      <c r="D740649" s="571"/>
    </row>
    <row r="740650" spans="4:4">
      <c r="D740650" s="571"/>
    </row>
    <row r="740651" spans="4:4">
      <c r="D740651" s="571"/>
    </row>
    <row r="740652" spans="4:4">
      <c r="D740652" s="571"/>
    </row>
    <row r="740653" spans="4:4">
      <c r="D740653" s="571"/>
    </row>
    <row r="740654" spans="4:4">
      <c r="D740654" s="571"/>
    </row>
    <row r="740655" spans="4:4">
      <c r="D740655" s="571"/>
    </row>
    <row r="740656" spans="4:4">
      <c r="D740656" s="571"/>
    </row>
    <row r="740657" spans="4:4">
      <c r="D740657" s="571"/>
    </row>
    <row r="740658" spans="4:4">
      <c r="D740658" s="571"/>
    </row>
    <row r="740659" spans="4:4">
      <c r="D740659" s="571"/>
    </row>
    <row r="740660" spans="4:4">
      <c r="D740660" s="571"/>
    </row>
    <row r="740661" spans="4:4">
      <c r="D740661" s="571"/>
    </row>
    <row r="740662" spans="4:4">
      <c r="D740662" s="571"/>
    </row>
    <row r="740663" spans="4:4">
      <c r="D740663" s="571"/>
    </row>
    <row r="740664" spans="4:4">
      <c r="D740664" s="571"/>
    </row>
    <row r="740665" spans="4:4">
      <c r="D740665" s="571"/>
    </row>
    <row r="740666" spans="4:4">
      <c r="D740666" s="571"/>
    </row>
    <row r="740667" spans="4:4">
      <c r="D740667" s="571"/>
    </row>
    <row r="740668" spans="4:4">
      <c r="D740668" s="571"/>
    </row>
    <row r="740669" spans="4:4">
      <c r="D740669" s="571"/>
    </row>
    <row r="740670" spans="4:4">
      <c r="D740670" s="571"/>
    </row>
    <row r="740671" spans="4:4">
      <c r="D740671" s="571"/>
    </row>
    <row r="740672" spans="4:4">
      <c r="D740672" s="571"/>
    </row>
    <row r="740673" spans="4:4">
      <c r="D740673" s="571"/>
    </row>
    <row r="740674" spans="4:4">
      <c r="D740674" s="571"/>
    </row>
    <row r="740675" spans="4:4">
      <c r="D740675" s="571"/>
    </row>
    <row r="740676" spans="4:4">
      <c r="D740676" s="571"/>
    </row>
    <row r="740677" spans="4:4">
      <c r="D740677" s="571"/>
    </row>
    <row r="740678" spans="4:4">
      <c r="D740678" s="571"/>
    </row>
    <row r="740679" spans="4:4">
      <c r="D740679" s="571"/>
    </row>
    <row r="740680" spans="4:4">
      <c r="D740680" s="571"/>
    </row>
    <row r="740681" spans="4:4">
      <c r="D740681" s="571"/>
    </row>
    <row r="740682" spans="4:4">
      <c r="D740682" s="571"/>
    </row>
    <row r="740683" spans="4:4">
      <c r="D740683" s="571"/>
    </row>
    <row r="740684" spans="4:4">
      <c r="D740684" s="571"/>
    </row>
    <row r="740685" spans="4:4">
      <c r="D740685" s="571"/>
    </row>
    <row r="740686" spans="4:4">
      <c r="D740686" s="571"/>
    </row>
    <row r="740687" spans="4:4">
      <c r="D740687" s="571"/>
    </row>
    <row r="740688" spans="4:4">
      <c r="D740688" s="571"/>
    </row>
    <row r="740689" spans="4:4">
      <c r="D740689" s="571"/>
    </row>
    <row r="740690" spans="4:4">
      <c r="D740690" s="571"/>
    </row>
    <row r="740691" spans="4:4">
      <c r="D740691" s="571"/>
    </row>
    <row r="740692" spans="4:4">
      <c r="D740692" s="571"/>
    </row>
    <row r="740693" spans="4:4">
      <c r="D740693" s="571"/>
    </row>
    <row r="740694" spans="4:4">
      <c r="D740694" s="571"/>
    </row>
    <row r="740695" spans="4:4">
      <c r="D740695" s="571"/>
    </row>
    <row r="740696" spans="4:4">
      <c r="D740696" s="571"/>
    </row>
    <row r="740697" spans="4:4">
      <c r="D740697" s="571"/>
    </row>
    <row r="740698" spans="4:4">
      <c r="D740698" s="571"/>
    </row>
    <row r="740699" spans="4:4">
      <c r="D740699" s="571"/>
    </row>
    <row r="740700" spans="4:4">
      <c r="D740700" s="571"/>
    </row>
    <row r="740701" spans="4:4">
      <c r="D740701" s="571"/>
    </row>
    <row r="740702" spans="4:4">
      <c r="D740702" s="571"/>
    </row>
    <row r="740703" spans="4:4">
      <c r="D740703" s="571"/>
    </row>
    <row r="740704" spans="4:4">
      <c r="D740704" s="571"/>
    </row>
    <row r="740705" spans="4:4">
      <c r="D740705" s="571"/>
    </row>
    <row r="740706" spans="4:4">
      <c r="D740706" s="571"/>
    </row>
    <row r="740707" spans="4:4">
      <c r="D740707" s="571"/>
    </row>
    <row r="740708" spans="4:4">
      <c r="D740708" s="571"/>
    </row>
    <row r="740709" spans="4:4">
      <c r="D740709" s="571"/>
    </row>
    <row r="740710" spans="4:4">
      <c r="D740710" s="571"/>
    </row>
    <row r="740711" spans="4:4">
      <c r="D740711" s="571"/>
    </row>
    <row r="740712" spans="4:4">
      <c r="D740712" s="571"/>
    </row>
    <row r="740713" spans="4:4">
      <c r="D740713" s="571"/>
    </row>
    <row r="740714" spans="4:4">
      <c r="D740714" s="571"/>
    </row>
    <row r="740715" spans="4:4">
      <c r="D740715" s="571"/>
    </row>
    <row r="740716" spans="4:4">
      <c r="D740716" s="571"/>
    </row>
    <row r="740717" spans="4:4">
      <c r="D740717" s="571"/>
    </row>
    <row r="740718" spans="4:4">
      <c r="D740718" s="571"/>
    </row>
    <row r="740719" spans="4:4">
      <c r="D740719" s="571"/>
    </row>
    <row r="740720" spans="4:4">
      <c r="D740720" s="571"/>
    </row>
    <row r="740721" spans="4:4">
      <c r="D740721" s="571"/>
    </row>
    <row r="740722" spans="4:4">
      <c r="D740722" s="571"/>
    </row>
    <row r="740723" spans="4:4">
      <c r="D740723" s="571"/>
    </row>
    <row r="740724" spans="4:4">
      <c r="D740724" s="571"/>
    </row>
    <row r="740725" spans="4:4">
      <c r="D740725" s="571"/>
    </row>
    <row r="740726" spans="4:4">
      <c r="D740726" s="571"/>
    </row>
    <row r="740727" spans="4:4">
      <c r="D740727" s="571"/>
    </row>
    <row r="740728" spans="4:4">
      <c r="D740728" s="571"/>
    </row>
    <row r="740729" spans="4:4">
      <c r="D740729" s="571"/>
    </row>
    <row r="740730" spans="4:4">
      <c r="D740730" s="571"/>
    </row>
    <row r="740731" spans="4:4">
      <c r="D740731" s="571"/>
    </row>
    <row r="740732" spans="4:4">
      <c r="D740732" s="571"/>
    </row>
    <row r="740733" spans="4:4">
      <c r="D740733" s="571"/>
    </row>
    <row r="740734" spans="4:4">
      <c r="D740734" s="571"/>
    </row>
    <row r="740735" spans="4:4">
      <c r="D740735" s="571"/>
    </row>
    <row r="740736" spans="4:4">
      <c r="D740736" s="571"/>
    </row>
    <row r="740737" spans="4:4">
      <c r="D740737" s="571"/>
    </row>
    <row r="740738" spans="4:4">
      <c r="D740738" s="571"/>
    </row>
    <row r="740739" spans="4:4">
      <c r="D740739" s="571"/>
    </row>
    <row r="740740" spans="4:4">
      <c r="D740740" s="571"/>
    </row>
    <row r="740741" spans="4:4">
      <c r="D740741" s="571"/>
    </row>
    <row r="740742" spans="4:4">
      <c r="D740742" s="571"/>
    </row>
    <row r="740743" spans="4:4">
      <c r="D740743" s="571"/>
    </row>
    <row r="740744" spans="4:4">
      <c r="D740744" s="571"/>
    </row>
    <row r="740745" spans="4:4">
      <c r="D740745" s="571"/>
    </row>
    <row r="740746" spans="4:4">
      <c r="D740746" s="571"/>
    </row>
    <row r="740747" spans="4:4">
      <c r="D740747" s="571"/>
    </row>
    <row r="740748" spans="4:4">
      <c r="D740748" s="571"/>
    </row>
    <row r="740749" spans="4:4">
      <c r="D740749" s="571"/>
    </row>
    <row r="740750" spans="4:4">
      <c r="D740750" s="571"/>
    </row>
    <row r="740751" spans="4:4">
      <c r="D740751" s="571"/>
    </row>
    <row r="740752" spans="4:4">
      <c r="D740752" s="571"/>
    </row>
    <row r="740753" spans="4:4">
      <c r="D740753" s="571"/>
    </row>
    <row r="740754" spans="4:4">
      <c r="D740754" s="571"/>
    </row>
    <row r="740755" spans="4:4">
      <c r="D740755" s="571"/>
    </row>
    <row r="740756" spans="4:4">
      <c r="D740756" s="571"/>
    </row>
    <row r="740757" spans="4:4">
      <c r="D740757" s="571"/>
    </row>
    <row r="740758" spans="4:4">
      <c r="D740758" s="571"/>
    </row>
    <row r="740759" spans="4:4">
      <c r="D740759" s="571"/>
    </row>
    <row r="740760" spans="4:4">
      <c r="D740760" s="571"/>
    </row>
    <row r="740761" spans="4:4">
      <c r="D740761" s="571"/>
    </row>
    <row r="740762" spans="4:4">
      <c r="D740762" s="571"/>
    </row>
    <row r="740763" spans="4:4">
      <c r="D740763" s="571"/>
    </row>
    <row r="740764" spans="4:4">
      <c r="D740764" s="571"/>
    </row>
    <row r="740765" spans="4:4">
      <c r="D740765" s="571"/>
    </row>
    <row r="740766" spans="4:4">
      <c r="D740766" s="571"/>
    </row>
    <row r="740767" spans="4:4">
      <c r="D740767" s="571"/>
    </row>
    <row r="740768" spans="4:4">
      <c r="D740768" s="571"/>
    </row>
    <row r="740769" spans="4:4">
      <c r="D740769" s="571"/>
    </row>
    <row r="740770" spans="4:4">
      <c r="D740770" s="571"/>
    </row>
    <row r="740771" spans="4:4">
      <c r="D740771" s="571"/>
    </row>
    <row r="740772" spans="4:4">
      <c r="D740772" s="571"/>
    </row>
    <row r="740773" spans="4:4">
      <c r="D740773" s="571"/>
    </row>
    <row r="740774" spans="4:4">
      <c r="D740774" s="571"/>
    </row>
    <row r="740775" spans="4:4">
      <c r="D740775" s="571"/>
    </row>
    <row r="740776" spans="4:4">
      <c r="D740776" s="571"/>
    </row>
    <row r="740777" spans="4:4">
      <c r="D740777" s="571"/>
    </row>
    <row r="740778" spans="4:4">
      <c r="D740778" s="571"/>
    </row>
    <row r="740779" spans="4:4">
      <c r="D740779" s="571"/>
    </row>
    <row r="740780" spans="4:4">
      <c r="D740780" s="571"/>
    </row>
    <row r="740781" spans="4:4">
      <c r="D740781" s="571"/>
    </row>
    <row r="740782" spans="4:4">
      <c r="D740782" s="571"/>
    </row>
    <row r="740783" spans="4:4">
      <c r="D740783" s="571"/>
    </row>
    <row r="740784" spans="4:4">
      <c r="D740784" s="571"/>
    </row>
    <row r="740785" spans="4:4">
      <c r="D740785" s="571"/>
    </row>
    <row r="740786" spans="4:4">
      <c r="D740786" s="571"/>
    </row>
    <row r="740787" spans="4:4">
      <c r="D740787" s="571"/>
    </row>
    <row r="740788" spans="4:4">
      <c r="D740788" s="571"/>
    </row>
    <row r="740789" spans="4:4">
      <c r="D740789" s="571"/>
    </row>
    <row r="740790" spans="4:4">
      <c r="D740790" s="571"/>
    </row>
    <row r="740791" spans="4:4">
      <c r="D740791" s="571"/>
    </row>
    <row r="740792" spans="4:4">
      <c r="D740792" s="571"/>
    </row>
    <row r="740793" spans="4:4">
      <c r="D740793" s="571"/>
    </row>
    <row r="740794" spans="4:4">
      <c r="D740794" s="571"/>
    </row>
    <row r="740795" spans="4:4">
      <c r="D740795" s="571"/>
    </row>
    <row r="740796" spans="4:4">
      <c r="D740796" s="571"/>
    </row>
    <row r="740797" spans="4:4">
      <c r="D740797" s="571"/>
    </row>
    <row r="740798" spans="4:4">
      <c r="D740798" s="571"/>
    </row>
    <row r="740799" spans="4:4">
      <c r="D740799" s="571"/>
    </row>
    <row r="740800" spans="4:4">
      <c r="D740800" s="571"/>
    </row>
    <row r="740801" spans="4:4">
      <c r="D740801" s="571"/>
    </row>
    <row r="740802" spans="4:4">
      <c r="D740802" s="571"/>
    </row>
    <row r="740803" spans="4:4">
      <c r="D740803" s="571"/>
    </row>
    <row r="740804" spans="4:4">
      <c r="D740804" s="571"/>
    </row>
    <row r="740805" spans="4:4">
      <c r="D740805" s="571"/>
    </row>
    <row r="740806" spans="4:4">
      <c r="D740806" s="571"/>
    </row>
    <row r="740807" spans="4:4">
      <c r="D740807" s="571"/>
    </row>
    <row r="740808" spans="4:4">
      <c r="D740808" s="571"/>
    </row>
    <row r="740809" spans="4:4">
      <c r="D740809" s="571"/>
    </row>
    <row r="740810" spans="4:4">
      <c r="D740810" s="571"/>
    </row>
    <row r="740811" spans="4:4">
      <c r="D740811" s="571"/>
    </row>
    <row r="740812" spans="4:4">
      <c r="D740812" s="571"/>
    </row>
    <row r="740813" spans="4:4">
      <c r="D740813" s="571"/>
    </row>
    <row r="740814" spans="4:4">
      <c r="D740814" s="571"/>
    </row>
    <row r="740815" spans="4:4">
      <c r="D740815" s="571"/>
    </row>
    <row r="740816" spans="4:4">
      <c r="D740816" s="571"/>
    </row>
    <row r="740817" spans="4:4">
      <c r="D740817" s="571"/>
    </row>
    <row r="740818" spans="4:4">
      <c r="D740818" s="571"/>
    </row>
    <row r="740819" spans="4:4">
      <c r="D740819" s="571"/>
    </row>
    <row r="740820" spans="4:4">
      <c r="D740820" s="571"/>
    </row>
    <row r="740821" spans="4:4">
      <c r="D740821" s="571"/>
    </row>
    <row r="740822" spans="4:4">
      <c r="D740822" s="571"/>
    </row>
    <row r="740823" spans="4:4">
      <c r="D740823" s="571"/>
    </row>
    <row r="740824" spans="4:4">
      <c r="D740824" s="571"/>
    </row>
    <row r="740825" spans="4:4">
      <c r="D740825" s="571"/>
    </row>
    <row r="740826" spans="4:4">
      <c r="D740826" s="571"/>
    </row>
    <row r="740827" spans="4:4">
      <c r="D740827" s="571"/>
    </row>
    <row r="740828" spans="4:4">
      <c r="D740828" s="571"/>
    </row>
    <row r="740829" spans="4:4">
      <c r="D740829" s="571"/>
    </row>
    <row r="740830" spans="4:4">
      <c r="D740830" s="571"/>
    </row>
    <row r="740831" spans="4:4">
      <c r="D740831" s="571"/>
    </row>
    <row r="740832" spans="4:4">
      <c r="D740832" s="571"/>
    </row>
    <row r="740833" spans="4:4">
      <c r="D740833" s="571"/>
    </row>
    <row r="740834" spans="4:4">
      <c r="D740834" s="571"/>
    </row>
    <row r="740835" spans="4:4">
      <c r="D740835" s="571"/>
    </row>
    <row r="740836" spans="4:4">
      <c r="D740836" s="571"/>
    </row>
    <row r="740837" spans="4:4">
      <c r="D740837" s="571"/>
    </row>
    <row r="740838" spans="4:4">
      <c r="D740838" s="571"/>
    </row>
    <row r="740839" spans="4:4">
      <c r="D740839" s="571"/>
    </row>
    <row r="740840" spans="4:4">
      <c r="D740840" s="571"/>
    </row>
    <row r="740841" spans="4:4">
      <c r="D740841" s="571"/>
    </row>
    <row r="740842" spans="4:4">
      <c r="D740842" s="571"/>
    </row>
    <row r="740843" spans="4:4">
      <c r="D740843" s="571"/>
    </row>
    <row r="740844" spans="4:4">
      <c r="D740844" s="571"/>
    </row>
    <row r="740845" spans="4:4">
      <c r="D740845" s="571"/>
    </row>
    <row r="740846" spans="4:4">
      <c r="D740846" s="571"/>
    </row>
    <row r="740847" spans="4:4">
      <c r="D740847" s="571"/>
    </row>
    <row r="740848" spans="4:4">
      <c r="D740848" s="571"/>
    </row>
    <row r="740849" spans="4:4">
      <c r="D740849" s="571"/>
    </row>
    <row r="740850" spans="4:4">
      <c r="D740850" s="571"/>
    </row>
    <row r="740851" spans="4:4">
      <c r="D740851" s="571"/>
    </row>
    <row r="740852" spans="4:4">
      <c r="D740852" s="571"/>
    </row>
    <row r="740853" spans="4:4">
      <c r="D740853" s="571"/>
    </row>
    <row r="740854" spans="4:4">
      <c r="D740854" s="571"/>
    </row>
    <row r="740855" spans="4:4">
      <c r="D740855" s="571"/>
    </row>
    <row r="740856" spans="4:4">
      <c r="D740856" s="571"/>
    </row>
    <row r="740857" spans="4:4">
      <c r="D740857" s="571"/>
    </row>
    <row r="740858" spans="4:4">
      <c r="D740858" s="571"/>
    </row>
    <row r="740859" spans="4:4">
      <c r="D740859" s="571"/>
    </row>
    <row r="740860" spans="4:4">
      <c r="D740860" s="571"/>
    </row>
    <row r="740861" spans="4:4">
      <c r="D740861" s="571"/>
    </row>
    <row r="740862" spans="4:4">
      <c r="D740862" s="571"/>
    </row>
    <row r="740863" spans="4:4">
      <c r="D740863" s="571"/>
    </row>
    <row r="740864" spans="4:4">
      <c r="D740864" s="571"/>
    </row>
    <row r="740865" spans="4:4">
      <c r="D740865" s="571"/>
    </row>
    <row r="740866" spans="4:4">
      <c r="D740866" s="571"/>
    </row>
    <row r="740867" spans="4:4">
      <c r="D740867" s="571"/>
    </row>
    <row r="740868" spans="4:4">
      <c r="D740868" s="571"/>
    </row>
    <row r="740869" spans="4:4">
      <c r="D740869" s="571"/>
    </row>
    <row r="740870" spans="4:4">
      <c r="D740870" s="571"/>
    </row>
    <row r="740871" spans="4:4">
      <c r="D740871" s="571"/>
    </row>
    <row r="740872" spans="4:4">
      <c r="D740872" s="571"/>
    </row>
    <row r="740873" spans="4:4">
      <c r="D740873" s="571"/>
    </row>
    <row r="740874" spans="4:4">
      <c r="D740874" s="571"/>
    </row>
    <row r="740875" spans="4:4">
      <c r="D740875" s="571"/>
    </row>
    <row r="740876" spans="4:4">
      <c r="D740876" s="571"/>
    </row>
    <row r="740877" spans="4:4">
      <c r="D740877" s="571"/>
    </row>
    <row r="740878" spans="4:4">
      <c r="D740878" s="571"/>
    </row>
    <row r="740879" spans="4:4">
      <c r="D740879" s="571"/>
    </row>
    <row r="740880" spans="4:4">
      <c r="D740880" s="571"/>
    </row>
    <row r="740881" spans="4:4">
      <c r="D740881" s="571"/>
    </row>
    <row r="740882" spans="4:4">
      <c r="D740882" s="571"/>
    </row>
    <row r="740883" spans="4:4">
      <c r="D740883" s="571"/>
    </row>
    <row r="740884" spans="4:4">
      <c r="D740884" s="571"/>
    </row>
    <row r="740885" spans="4:4">
      <c r="D740885" s="571"/>
    </row>
    <row r="740886" spans="4:4">
      <c r="D740886" s="571"/>
    </row>
    <row r="740887" spans="4:4">
      <c r="D740887" s="571"/>
    </row>
    <row r="740888" spans="4:4">
      <c r="D740888" s="571"/>
    </row>
    <row r="740889" spans="4:4">
      <c r="D740889" s="571"/>
    </row>
    <row r="740890" spans="4:4">
      <c r="D740890" s="571"/>
    </row>
    <row r="740891" spans="4:4">
      <c r="D740891" s="571"/>
    </row>
    <row r="740892" spans="4:4">
      <c r="D740892" s="571"/>
    </row>
    <row r="740893" spans="4:4">
      <c r="D740893" s="571"/>
    </row>
    <row r="740894" spans="4:4">
      <c r="D740894" s="571"/>
    </row>
    <row r="740895" spans="4:4">
      <c r="D740895" s="571"/>
    </row>
    <row r="740896" spans="4:4">
      <c r="D740896" s="571"/>
    </row>
    <row r="740897" spans="4:4">
      <c r="D740897" s="571"/>
    </row>
    <row r="740898" spans="4:4">
      <c r="D740898" s="571"/>
    </row>
    <row r="740899" spans="4:4">
      <c r="D740899" s="571"/>
    </row>
    <row r="740900" spans="4:4">
      <c r="D740900" s="571"/>
    </row>
    <row r="740901" spans="4:4">
      <c r="D740901" s="571"/>
    </row>
    <row r="740902" spans="4:4">
      <c r="D740902" s="571"/>
    </row>
    <row r="740903" spans="4:4">
      <c r="D740903" s="571"/>
    </row>
    <row r="740904" spans="4:4">
      <c r="D740904" s="571"/>
    </row>
    <row r="740905" spans="4:4">
      <c r="D740905" s="571"/>
    </row>
    <row r="740906" spans="4:4">
      <c r="D740906" s="571"/>
    </row>
    <row r="740907" spans="4:4">
      <c r="D740907" s="571"/>
    </row>
    <row r="740908" spans="4:4">
      <c r="D740908" s="571"/>
    </row>
    <row r="740909" spans="4:4">
      <c r="D740909" s="571"/>
    </row>
    <row r="740910" spans="4:4">
      <c r="D740910" s="571"/>
    </row>
    <row r="740911" spans="4:4">
      <c r="D740911" s="571"/>
    </row>
    <row r="740912" spans="4:4">
      <c r="D740912" s="571"/>
    </row>
    <row r="740913" spans="4:4">
      <c r="D740913" s="571"/>
    </row>
    <row r="740914" spans="4:4">
      <c r="D740914" s="571"/>
    </row>
    <row r="740915" spans="4:4">
      <c r="D740915" s="571"/>
    </row>
    <row r="740916" spans="4:4">
      <c r="D740916" s="571"/>
    </row>
    <row r="740917" spans="4:4">
      <c r="D740917" s="571"/>
    </row>
    <row r="740918" spans="4:4">
      <c r="D740918" s="571"/>
    </row>
    <row r="740919" spans="4:4">
      <c r="D740919" s="571"/>
    </row>
    <row r="740920" spans="4:4">
      <c r="D740920" s="571"/>
    </row>
    <row r="740921" spans="4:4">
      <c r="D740921" s="571"/>
    </row>
    <row r="740922" spans="4:4">
      <c r="D740922" s="571"/>
    </row>
    <row r="740923" spans="4:4">
      <c r="D740923" s="571"/>
    </row>
    <row r="740924" spans="4:4">
      <c r="D740924" s="571"/>
    </row>
    <row r="740925" spans="4:4">
      <c r="D740925" s="571"/>
    </row>
    <row r="740926" spans="4:4">
      <c r="D740926" s="571"/>
    </row>
    <row r="740927" spans="4:4">
      <c r="D740927" s="571"/>
    </row>
    <row r="740928" spans="4:4">
      <c r="D740928" s="571"/>
    </row>
    <row r="740929" spans="4:4">
      <c r="D740929" s="571"/>
    </row>
    <row r="740930" spans="4:4">
      <c r="D740930" s="571"/>
    </row>
    <row r="740931" spans="4:4">
      <c r="D740931" s="571"/>
    </row>
    <row r="740932" spans="4:4">
      <c r="D740932" s="571"/>
    </row>
    <row r="740933" spans="4:4">
      <c r="D740933" s="571"/>
    </row>
    <row r="740934" spans="4:4">
      <c r="D740934" s="571"/>
    </row>
    <row r="740935" spans="4:4">
      <c r="D740935" s="571"/>
    </row>
    <row r="740936" spans="4:4">
      <c r="D740936" s="571"/>
    </row>
    <row r="740937" spans="4:4">
      <c r="D740937" s="571"/>
    </row>
    <row r="740938" spans="4:4">
      <c r="D740938" s="571"/>
    </row>
    <row r="740939" spans="4:4">
      <c r="D740939" s="571"/>
    </row>
    <row r="740940" spans="4:4">
      <c r="D740940" s="571"/>
    </row>
    <row r="740941" spans="4:4">
      <c r="D740941" s="571"/>
    </row>
    <row r="740942" spans="4:4">
      <c r="D740942" s="571"/>
    </row>
    <row r="740943" spans="4:4">
      <c r="D740943" s="571"/>
    </row>
    <row r="740944" spans="4:4">
      <c r="D740944" s="571"/>
    </row>
    <row r="740945" spans="4:4">
      <c r="D740945" s="571"/>
    </row>
    <row r="740946" spans="4:4">
      <c r="D740946" s="571"/>
    </row>
    <row r="740947" spans="4:4">
      <c r="D740947" s="571"/>
    </row>
    <row r="740948" spans="4:4">
      <c r="D740948" s="571"/>
    </row>
    <row r="740949" spans="4:4">
      <c r="D740949" s="571"/>
    </row>
    <row r="740950" spans="4:4">
      <c r="D740950" s="571"/>
    </row>
    <row r="740951" spans="4:4">
      <c r="D740951" s="571"/>
    </row>
    <row r="740952" spans="4:4">
      <c r="D740952" s="571"/>
    </row>
    <row r="740953" spans="4:4">
      <c r="D740953" s="571"/>
    </row>
    <row r="740954" spans="4:4">
      <c r="D740954" s="571"/>
    </row>
    <row r="740955" spans="4:4">
      <c r="D740955" s="571"/>
    </row>
    <row r="740956" spans="4:4">
      <c r="D740956" s="571"/>
    </row>
    <row r="740957" spans="4:4">
      <c r="D740957" s="571"/>
    </row>
    <row r="740958" spans="4:4">
      <c r="D740958" s="571"/>
    </row>
    <row r="740959" spans="4:4">
      <c r="D740959" s="571"/>
    </row>
    <row r="740960" spans="4:4">
      <c r="D740960" s="571"/>
    </row>
    <row r="740961" spans="4:4">
      <c r="D740961" s="571"/>
    </row>
    <row r="740962" spans="4:4">
      <c r="D740962" s="571"/>
    </row>
    <row r="740963" spans="4:4">
      <c r="D740963" s="571"/>
    </row>
    <row r="740964" spans="4:4">
      <c r="D740964" s="571"/>
    </row>
    <row r="740965" spans="4:4">
      <c r="D740965" s="571"/>
    </row>
    <row r="740966" spans="4:4">
      <c r="D740966" s="571"/>
    </row>
    <row r="740967" spans="4:4">
      <c r="D740967" s="571"/>
    </row>
    <row r="740968" spans="4:4">
      <c r="D740968" s="571"/>
    </row>
    <row r="740969" spans="4:4">
      <c r="D740969" s="571"/>
    </row>
    <row r="740970" spans="4:4">
      <c r="D740970" s="571"/>
    </row>
    <row r="740971" spans="4:4">
      <c r="D740971" s="571"/>
    </row>
    <row r="740972" spans="4:4">
      <c r="D740972" s="571"/>
    </row>
    <row r="740973" spans="4:4">
      <c r="D740973" s="571"/>
    </row>
    <row r="740974" spans="4:4">
      <c r="D740974" s="571"/>
    </row>
    <row r="740975" spans="4:4">
      <c r="D740975" s="571"/>
    </row>
    <row r="740976" spans="4:4">
      <c r="D740976" s="571"/>
    </row>
    <row r="740977" spans="4:4">
      <c r="D740977" s="571"/>
    </row>
    <row r="740978" spans="4:4">
      <c r="D740978" s="571"/>
    </row>
    <row r="740979" spans="4:4">
      <c r="D740979" s="571"/>
    </row>
    <row r="740980" spans="4:4">
      <c r="D740980" s="571"/>
    </row>
    <row r="740981" spans="4:4">
      <c r="D740981" s="571"/>
    </row>
    <row r="740982" spans="4:4">
      <c r="D740982" s="571"/>
    </row>
    <row r="740983" spans="4:4">
      <c r="D740983" s="571"/>
    </row>
    <row r="740984" spans="4:4">
      <c r="D740984" s="571"/>
    </row>
    <row r="740985" spans="4:4">
      <c r="D740985" s="571"/>
    </row>
    <row r="740986" spans="4:4">
      <c r="D740986" s="571"/>
    </row>
    <row r="740987" spans="4:4">
      <c r="D740987" s="571"/>
    </row>
    <row r="740988" spans="4:4">
      <c r="D740988" s="571"/>
    </row>
    <row r="740989" spans="4:4">
      <c r="D740989" s="571"/>
    </row>
    <row r="740990" spans="4:4">
      <c r="D740990" s="571"/>
    </row>
    <row r="740991" spans="4:4">
      <c r="D740991" s="571"/>
    </row>
    <row r="740992" spans="4:4">
      <c r="D740992" s="571"/>
    </row>
    <row r="740993" spans="4:4">
      <c r="D740993" s="571"/>
    </row>
    <row r="740994" spans="4:4">
      <c r="D740994" s="571"/>
    </row>
    <row r="740995" spans="4:4">
      <c r="D740995" s="571"/>
    </row>
    <row r="740996" spans="4:4">
      <c r="D740996" s="571"/>
    </row>
    <row r="740997" spans="4:4">
      <c r="D740997" s="571"/>
    </row>
    <row r="740998" spans="4:4">
      <c r="D740998" s="571"/>
    </row>
    <row r="740999" spans="4:4">
      <c r="D740999" s="571"/>
    </row>
    <row r="741000" spans="4:4">
      <c r="D741000" s="571"/>
    </row>
    <row r="741001" spans="4:4">
      <c r="D741001" s="571"/>
    </row>
    <row r="741002" spans="4:4">
      <c r="D741002" s="571"/>
    </row>
    <row r="741003" spans="4:4">
      <c r="D741003" s="571"/>
    </row>
    <row r="741004" spans="4:4">
      <c r="D741004" s="571"/>
    </row>
    <row r="741005" spans="4:4">
      <c r="D741005" s="571"/>
    </row>
    <row r="741006" spans="4:4">
      <c r="D741006" s="571"/>
    </row>
    <row r="741007" spans="4:4">
      <c r="D741007" s="571"/>
    </row>
    <row r="741008" spans="4:4">
      <c r="D741008" s="571"/>
    </row>
    <row r="741009" spans="4:4">
      <c r="D741009" s="571"/>
    </row>
    <row r="741010" spans="4:4">
      <c r="D741010" s="571"/>
    </row>
    <row r="741011" spans="4:4">
      <c r="D741011" s="571"/>
    </row>
    <row r="741012" spans="4:4">
      <c r="D741012" s="571"/>
    </row>
    <row r="741013" spans="4:4">
      <c r="D741013" s="571"/>
    </row>
    <row r="741014" spans="4:4">
      <c r="D741014" s="571"/>
    </row>
    <row r="741015" spans="4:4">
      <c r="D741015" s="571"/>
    </row>
    <row r="741016" spans="4:4">
      <c r="D741016" s="571"/>
    </row>
    <row r="741017" spans="4:4">
      <c r="D741017" s="571"/>
    </row>
    <row r="741018" spans="4:4">
      <c r="D741018" s="571"/>
    </row>
    <row r="741019" spans="4:4">
      <c r="D741019" s="571"/>
    </row>
    <row r="741020" spans="4:4">
      <c r="D741020" s="571"/>
    </row>
    <row r="741021" spans="4:4">
      <c r="D741021" s="571"/>
    </row>
    <row r="741022" spans="4:4">
      <c r="D741022" s="571"/>
    </row>
    <row r="741023" spans="4:4">
      <c r="D741023" s="571"/>
    </row>
    <row r="741024" spans="4:4">
      <c r="D741024" s="571"/>
    </row>
    <row r="741025" spans="4:4">
      <c r="D741025" s="571"/>
    </row>
    <row r="741026" spans="4:4">
      <c r="D741026" s="571"/>
    </row>
    <row r="741027" spans="4:4">
      <c r="D741027" s="571"/>
    </row>
    <row r="741028" spans="4:4">
      <c r="D741028" s="571"/>
    </row>
    <row r="741029" spans="4:4">
      <c r="D741029" s="571"/>
    </row>
    <row r="741030" spans="4:4">
      <c r="D741030" s="571"/>
    </row>
    <row r="741031" spans="4:4">
      <c r="D741031" s="571"/>
    </row>
    <row r="741032" spans="4:4">
      <c r="D741032" s="571"/>
    </row>
    <row r="741033" spans="4:4">
      <c r="D741033" s="571"/>
    </row>
    <row r="741034" spans="4:4">
      <c r="D741034" s="571"/>
    </row>
    <row r="741035" spans="4:4">
      <c r="D741035" s="571"/>
    </row>
    <row r="741036" spans="4:4">
      <c r="D741036" s="571"/>
    </row>
    <row r="741037" spans="4:4">
      <c r="D741037" s="571"/>
    </row>
    <row r="741038" spans="4:4">
      <c r="D741038" s="571"/>
    </row>
    <row r="741039" spans="4:4">
      <c r="D741039" s="571"/>
    </row>
    <row r="741040" spans="4:4">
      <c r="D741040" s="571"/>
    </row>
    <row r="741041" spans="4:4">
      <c r="D741041" s="571"/>
    </row>
    <row r="741042" spans="4:4">
      <c r="D741042" s="571"/>
    </row>
    <row r="741043" spans="4:4">
      <c r="D741043" s="571"/>
    </row>
    <row r="741044" spans="4:4">
      <c r="D741044" s="571"/>
    </row>
    <row r="741045" spans="4:4">
      <c r="D741045" s="571"/>
    </row>
    <row r="741046" spans="4:4">
      <c r="D741046" s="571"/>
    </row>
    <row r="741047" spans="4:4">
      <c r="D741047" s="571"/>
    </row>
    <row r="741048" spans="4:4">
      <c r="D741048" s="571"/>
    </row>
    <row r="741049" spans="4:4">
      <c r="D741049" s="571"/>
    </row>
    <row r="741050" spans="4:4">
      <c r="D741050" s="571"/>
    </row>
    <row r="741051" spans="4:4">
      <c r="D741051" s="571"/>
    </row>
    <row r="741052" spans="4:4">
      <c r="D741052" s="571"/>
    </row>
    <row r="741053" spans="4:4">
      <c r="D741053" s="571"/>
    </row>
    <row r="741054" spans="4:4">
      <c r="D741054" s="571"/>
    </row>
    <row r="741055" spans="4:4">
      <c r="D741055" s="571"/>
    </row>
    <row r="741056" spans="4:4">
      <c r="D741056" s="571"/>
    </row>
    <row r="741057" spans="4:4">
      <c r="D741057" s="571"/>
    </row>
    <row r="741058" spans="4:4">
      <c r="D741058" s="571"/>
    </row>
    <row r="741059" spans="4:4">
      <c r="D741059" s="571"/>
    </row>
    <row r="741060" spans="4:4">
      <c r="D741060" s="571"/>
    </row>
    <row r="741061" spans="4:4">
      <c r="D741061" s="571"/>
    </row>
    <row r="741062" spans="4:4">
      <c r="D741062" s="571"/>
    </row>
    <row r="741063" spans="4:4">
      <c r="D741063" s="571"/>
    </row>
    <row r="741064" spans="4:4">
      <c r="D741064" s="571"/>
    </row>
    <row r="741065" spans="4:4">
      <c r="D741065" s="571"/>
    </row>
    <row r="741066" spans="4:4">
      <c r="D741066" s="571"/>
    </row>
    <row r="741067" spans="4:4">
      <c r="D741067" s="571"/>
    </row>
    <row r="741068" spans="4:4">
      <c r="D741068" s="571"/>
    </row>
    <row r="741069" spans="4:4">
      <c r="D741069" s="571"/>
    </row>
    <row r="741070" spans="4:4">
      <c r="D741070" s="571"/>
    </row>
    <row r="741071" spans="4:4">
      <c r="D741071" s="571"/>
    </row>
    <row r="741072" spans="4:4">
      <c r="D741072" s="571"/>
    </row>
    <row r="741073" spans="4:4">
      <c r="D741073" s="571"/>
    </row>
    <row r="741074" spans="4:4">
      <c r="D741074" s="571"/>
    </row>
    <row r="741075" spans="4:4">
      <c r="D741075" s="571"/>
    </row>
    <row r="741076" spans="4:4">
      <c r="D741076" s="571"/>
    </row>
    <row r="741077" spans="4:4">
      <c r="D741077" s="571"/>
    </row>
    <row r="741078" spans="4:4">
      <c r="D741078" s="571"/>
    </row>
    <row r="741079" spans="4:4">
      <c r="D741079" s="571"/>
    </row>
    <row r="741080" spans="4:4">
      <c r="D741080" s="571"/>
    </row>
    <row r="741081" spans="4:4">
      <c r="D741081" s="571"/>
    </row>
    <row r="741082" spans="4:4">
      <c r="D741082" s="571"/>
    </row>
    <row r="741083" spans="4:4">
      <c r="D741083" s="571"/>
    </row>
    <row r="741084" spans="4:4">
      <c r="D741084" s="571"/>
    </row>
    <row r="741085" spans="4:4">
      <c r="D741085" s="571"/>
    </row>
    <row r="741086" spans="4:4">
      <c r="D741086" s="571"/>
    </row>
    <row r="741087" spans="4:4">
      <c r="D741087" s="571"/>
    </row>
    <row r="741088" spans="4:4">
      <c r="D741088" s="571"/>
    </row>
    <row r="741089" spans="4:4">
      <c r="D741089" s="571"/>
    </row>
    <row r="741090" spans="4:4">
      <c r="D741090" s="571"/>
    </row>
    <row r="741091" spans="4:4">
      <c r="D741091" s="571"/>
    </row>
    <row r="741092" spans="4:4">
      <c r="D741092" s="571"/>
    </row>
    <row r="741093" spans="4:4">
      <c r="D741093" s="571"/>
    </row>
    <row r="741094" spans="4:4">
      <c r="D741094" s="571"/>
    </row>
    <row r="741095" spans="4:4">
      <c r="D741095" s="571"/>
    </row>
    <row r="741096" spans="4:4">
      <c r="D741096" s="571"/>
    </row>
    <row r="741097" spans="4:4">
      <c r="D741097" s="571"/>
    </row>
    <row r="741098" spans="4:4">
      <c r="D741098" s="571"/>
    </row>
    <row r="741099" spans="4:4">
      <c r="D741099" s="571"/>
    </row>
    <row r="741100" spans="4:4">
      <c r="D741100" s="571"/>
    </row>
    <row r="741101" spans="4:4">
      <c r="D741101" s="571"/>
    </row>
    <row r="741102" spans="4:4">
      <c r="D741102" s="571"/>
    </row>
    <row r="741103" spans="4:4">
      <c r="D741103" s="571"/>
    </row>
    <row r="741104" spans="4:4">
      <c r="D741104" s="571"/>
    </row>
    <row r="741105" spans="4:4">
      <c r="D741105" s="571"/>
    </row>
    <row r="741106" spans="4:4">
      <c r="D741106" s="571"/>
    </row>
    <row r="741107" spans="4:4">
      <c r="D741107" s="571"/>
    </row>
    <row r="741108" spans="4:4">
      <c r="D741108" s="571"/>
    </row>
    <row r="741109" spans="4:4">
      <c r="D741109" s="571"/>
    </row>
    <row r="741110" spans="4:4">
      <c r="D741110" s="571"/>
    </row>
    <row r="741111" spans="4:4">
      <c r="D741111" s="571"/>
    </row>
    <row r="741112" spans="4:4">
      <c r="D741112" s="571"/>
    </row>
    <row r="741113" spans="4:4">
      <c r="D741113" s="571"/>
    </row>
    <row r="741114" spans="4:4">
      <c r="D741114" s="571"/>
    </row>
    <row r="741115" spans="4:4">
      <c r="D741115" s="571"/>
    </row>
    <row r="741116" spans="4:4">
      <c r="D741116" s="571"/>
    </row>
    <row r="741117" spans="4:4">
      <c r="D741117" s="571"/>
    </row>
    <row r="741118" spans="4:4">
      <c r="D741118" s="571"/>
    </row>
    <row r="741119" spans="4:4">
      <c r="D741119" s="571"/>
    </row>
    <row r="741120" spans="4:4">
      <c r="D741120" s="571"/>
    </row>
    <row r="741121" spans="4:4">
      <c r="D741121" s="571"/>
    </row>
    <row r="741122" spans="4:4">
      <c r="D741122" s="571"/>
    </row>
    <row r="741123" spans="4:4">
      <c r="D741123" s="571"/>
    </row>
    <row r="741124" spans="4:4">
      <c r="D741124" s="571"/>
    </row>
    <row r="741125" spans="4:4">
      <c r="D741125" s="571"/>
    </row>
    <row r="741126" spans="4:4">
      <c r="D741126" s="571"/>
    </row>
    <row r="741127" spans="4:4">
      <c r="D741127" s="571"/>
    </row>
    <row r="741128" spans="4:4">
      <c r="D741128" s="571"/>
    </row>
    <row r="741129" spans="4:4">
      <c r="D741129" s="571"/>
    </row>
    <row r="741130" spans="4:4">
      <c r="D741130" s="571"/>
    </row>
    <row r="741131" spans="4:4">
      <c r="D741131" s="571"/>
    </row>
    <row r="741132" spans="4:4">
      <c r="D741132" s="571"/>
    </row>
    <row r="741133" spans="4:4">
      <c r="D741133" s="571"/>
    </row>
    <row r="741134" spans="4:4">
      <c r="D741134" s="571"/>
    </row>
    <row r="741135" spans="4:4">
      <c r="D741135" s="571"/>
    </row>
    <row r="741136" spans="4:4">
      <c r="D741136" s="571"/>
    </row>
    <row r="741137" spans="4:4">
      <c r="D741137" s="571"/>
    </row>
    <row r="741138" spans="4:4">
      <c r="D741138" s="571"/>
    </row>
    <row r="741139" spans="4:4">
      <c r="D741139" s="571"/>
    </row>
    <row r="741140" spans="4:4">
      <c r="D741140" s="571"/>
    </row>
    <row r="741141" spans="4:4">
      <c r="D741141" s="571"/>
    </row>
    <row r="741142" spans="4:4">
      <c r="D741142" s="571"/>
    </row>
    <row r="741143" spans="4:4">
      <c r="D741143" s="571"/>
    </row>
    <row r="741144" spans="4:4">
      <c r="D741144" s="571"/>
    </row>
    <row r="741145" spans="4:4">
      <c r="D741145" s="571"/>
    </row>
    <row r="741146" spans="4:4">
      <c r="D741146" s="571"/>
    </row>
    <row r="741147" spans="4:4">
      <c r="D741147" s="571"/>
    </row>
    <row r="741148" spans="4:4">
      <c r="D741148" s="571"/>
    </row>
    <row r="741149" spans="4:4">
      <c r="D741149" s="571"/>
    </row>
    <row r="741150" spans="4:4">
      <c r="D741150" s="571"/>
    </row>
    <row r="741151" spans="4:4">
      <c r="D741151" s="571"/>
    </row>
    <row r="741152" spans="4:4">
      <c r="D741152" s="571"/>
    </row>
    <row r="741153" spans="4:4">
      <c r="D741153" s="571"/>
    </row>
    <row r="741154" spans="4:4">
      <c r="D741154" s="571"/>
    </row>
    <row r="741155" spans="4:4">
      <c r="D741155" s="571"/>
    </row>
    <row r="741156" spans="4:4">
      <c r="D741156" s="571"/>
    </row>
    <row r="741157" spans="4:4">
      <c r="D741157" s="571"/>
    </row>
    <row r="741158" spans="4:4">
      <c r="D741158" s="571"/>
    </row>
    <row r="741159" spans="4:4">
      <c r="D741159" s="571"/>
    </row>
    <row r="741160" spans="4:4">
      <c r="D741160" s="571"/>
    </row>
    <row r="741161" spans="4:4">
      <c r="D741161" s="571"/>
    </row>
    <row r="741162" spans="4:4">
      <c r="D741162" s="571"/>
    </row>
    <row r="741163" spans="4:4">
      <c r="D741163" s="571"/>
    </row>
    <row r="741164" spans="4:4">
      <c r="D741164" s="571"/>
    </row>
    <row r="741165" spans="4:4">
      <c r="D741165" s="571"/>
    </row>
    <row r="741166" spans="4:4">
      <c r="D741166" s="571"/>
    </row>
    <row r="741167" spans="4:4">
      <c r="D741167" s="571"/>
    </row>
    <row r="741168" spans="4:4">
      <c r="D741168" s="571"/>
    </row>
    <row r="741169" spans="4:4">
      <c r="D741169" s="571"/>
    </row>
    <row r="741170" spans="4:4">
      <c r="D741170" s="571"/>
    </row>
    <row r="741171" spans="4:4">
      <c r="D741171" s="571"/>
    </row>
    <row r="741172" spans="4:4">
      <c r="D741172" s="571"/>
    </row>
    <row r="741173" spans="4:4">
      <c r="D741173" s="571"/>
    </row>
    <row r="741174" spans="4:4">
      <c r="D741174" s="571"/>
    </row>
    <row r="741175" spans="4:4">
      <c r="D741175" s="571"/>
    </row>
    <row r="741176" spans="4:4">
      <c r="D741176" s="571"/>
    </row>
    <row r="741177" spans="4:4">
      <c r="D741177" s="571"/>
    </row>
    <row r="741178" spans="4:4">
      <c r="D741178" s="571"/>
    </row>
    <row r="741179" spans="4:4">
      <c r="D741179" s="571"/>
    </row>
    <row r="741180" spans="4:4">
      <c r="D741180" s="571"/>
    </row>
    <row r="741181" spans="4:4">
      <c r="D741181" s="571"/>
    </row>
    <row r="741182" spans="4:4">
      <c r="D741182" s="571"/>
    </row>
    <row r="741183" spans="4:4">
      <c r="D741183" s="571"/>
    </row>
    <row r="741184" spans="4:4">
      <c r="D741184" s="571"/>
    </row>
    <row r="741185" spans="4:4">
      <c r="D741185" s="571"/>
    </row>
    <row r="741186" spans="4:4">
      <c r="D741186" s="571"/>
    </row>
    <row r="741187" spans="4:4">
      <c r="D741187" s="571"/>
    </row>
    <row r="741188" spans="4:4">
      <c r="D741188" s="571"/>
    </row>
    <row r="741189" spans="4:4">
      <c r="D741189" s="571"/>
    </row>
    <row r="741190" spans="4:4">
      <c r="D741190" s="571"/>
    </row>
    <row r="741191" spans="4:4">
      <c r="D741191" s="571"/>
    </row>
    <row r="741192" spans="4:4">
      <c r="D741192" s="571"/>
    </row>
    <row r="741193" spans="4:4">
      <c r="D741193" s="571"/>
    </row>
    <row r="741194" spans="4:4">
      <c r="D741194" s="571"/>
    </row>
    <row r="741195" spans="4:4">
      <c r="D741195" s="571"/>
    </row>
    <row r="741196" spans="4:4">
      <c r="D741196" s="571"/>
    </row>
    <row r="741197" spans="4:4">
      <c r="D741197" s="571"/>
    </row>
    <row r="741198" spans="4:4">
      <c r="D741198" s="571"/>
    </row>
    <row r="741199" spans="4:4">
      <c r="D741199" s="571"/>
    </row>
    <row r="741200" spans="4:4">
      <c r="D741200" s="571"/>
    </row>
    <row r="741201" spans="4:4">
      <c r="D741201" s="571"/>
    </row>
    <row r="741202" spans="4:4">
      <c r="D741202" s="571"/>
    </row>
    <row r="741203" spans="4:4">
      <c r="D741203" s="571"/>
    </row>
    <row r="741204" spans="4:4">
      <c r="D741204" s="571"/>
    </row>
    <row r="741205" spans="4:4">
      <c r="D741205" s="571"/>
    </row>
    <row r="741206" spans="4:4">
      <c r="D741206" s="571"/>
    </row>
    <row r="741207" spans="4:4">
      <c r="D741207" s="571"/>
    </row>
    <row r="741208" spans="4:4">
      <c r="D741208" s="571"/>
    </row>
    <row r="741209" spans="4:4">
      <c r="D741209" s="571"/>
    </row>
    <row r="741210" spans="4:4">
      <c r="D741210" s="571"/>
    </row>
    <row r="741211" spans="4:4">
      <c r="D741211" s="571"/>
    </row>
    <row r="741212" spans="4:4">
      <c r="D741212" s="571"/>
    </row>
    <row r="741213" spans="4:4">
      <c r="D741213" s="571"/>
    </row>
    <row r="741214" spans="4:4">
      <c r="D741214" s="571"/>
    </row>
    <row r="741215" spans="4:4">
      <c r="D741215" s="571"/>
    </row>
    <row r="741216" spans="4:4">
      <c r="D741216" s="571"/>
    </row>
    <row r="741217" spans="4:4">
      <c r="D741217" s="571"/>
    </row>
    <row r="741218" spans="4:4">
      <c r="D741218" s="571"/>
    </row>
    <row r="741219" spans="4:4">
      <c r="D741219" s="571"/>
    </row>
    <row r="741220" spans="4:4">
      <c r="D741220" s="571"/>
    </row>
    <row r="741221" spans="4:4">
      <c r="D741221" s="571"/>
    </row>
    <row r="741222" spans="4:4">
      <c r="D741222" s="571"/>
    </row>
    <row r="741223" spans="4:4">
      <c r="D741223" s="571"/>
    </row>
    <row r="741224" spans="4:4">
      <c r="D741224" s="571"/>
    </row>
    <row r="741225" spans="4:4">
      <c r="D741225" s="571"/>
    </row>
    <row r="741226" spans="4:4">
      <c r="D741226" s="571"/>
    </row>
    <row r="741227" spans="4:4">
      <c r="D741227" s="571"/>
    </row>
    <row r="741228" spans="4:4">
      <c r="D741228" s="571"/>
    </row>
    <row r="741229" spans="4:4">
      <c r="D741229" s="571"/>
    </row>
    <row r="741230" spans="4:4">
      <c r="D741230" s="571"/>
    </row>
    <row r="741231" spans="4:4">
      <c r="D741231" s="571"/>
    </row>
    <row r="741232" spans="4:4">
      <c r="D741232" s="571"/>
    </row>
    <row r="741233" spans="4:4">
      <c r="D741233" s="571"/>
    </row>
    <row r="741234" spans="4:4">
      <c r="D741234" s="571"/>
    </row>
    <row r="741235" spans="4:4">
      <c r="D741235" s="571"/>
    </row>
    <row r="741236" spans="4:4">
      <c r="D741236" s="571"/>
    </row>
    <row r="741237" spans="4:4">
      <c r="D741237" s="571"/>
    </row>
    <row r="741238" spans="4:4">
      <c r="D741238" s="571"/>
    </row>
    <row r="741239" spans="4:4">
      <c r="D741239" s="571"/>
    </row>
    <row r="741240" spans="4:4">
      <c r="D741240" s="571"/>
    </row>
    <row r="741241" spans="4:4">
      <c r="D741241" s="571"/>
    </row>
    <row r="741242" spans="4:4">
      <c r="D741242" s="571"/>
    </row>
    <row r="741243" spans="4:4">
      <c r="D741243" s="571"/>
    </row>
    <row r="741244" spans="4:4">
      <c r="D741244" s="571"/>
    </row>
    <row r="741245" spans="4:4">
      <c r="D741245" s="571"/>
    </row>
    <row r="741246" spans="4:4">
      <c r="D741246" s="571"/>
    </row>
    <row r="741247" spans="4:4">
      <c r="D741247" s="571"/>
    </row>
    <row r="741248" spans="4:4">
      <c r="D741248" s="571"/>
    </row>
    <row r="741249" spans="4:4">
      <c r="D741249" s="571"/>
    </row>
    <row r="741250" spans="4:4">
      <c r="D741250" s="571"/>
    </row>
    <row r="741251" spans="4:4">
      <c r="D741251" s="571"/>
    </row>
    <row r="741252" spans="4:4">
      <c r="D741252" s="571"/>
    </row>
    <row r="741253" spans="4:4">
      <c r="D741253" s="571"/>
    </row>
    <row r="741254" spans="4:4">
      <c r="D741254" s="571"/>
    </row>
    <row r="741255" spans="4:4">
      <c r="D741255" s="571"/>
    </row>
    <row r="741256" spans="4:4">
      <c r="D741256" s="571"/>
    </row>
    <row r="741257" spans="4:4">
      <c r="D741257" s="571"/>
    </row>
    <row r="741258" spans="4:4">
      <c r="D741258" s="571"/>
    </row>
    <row r="741259" spans="4:4">
      <c r="D741259" s="571"/>
    </row>
    <row r="741260" spans="4:4">
      <c r="D741260" s="571"/>
    </row>
    <row r="741261" spans="4:4">
      <c r="D741261" s="571"/>
    </row>
    <row r="741262" spans="4:4">
      <c r="D741262" s="571"/>
    </row>
    <row r="741263" spans="4:4">
      <c r="D741263" s="571"/>
    </row>
    <row r="741264" spans="4:4">
      <c r="D741264" s="571"/>
    </row>
    <row r="741265" spans="4:4">
      <c r="D741265" s="571"/>
    </row>
    <row r="741266" spans="4:4">
      <c r="D741266" s="571"/>
    </row>
    <row r="741267" spans="4:4">
      <c r="D741267" s="571"/>
    </row>
    <row r="741268" spans="4:4">
      <c r="D741268" s="571"/>
    </row>
    <row r="741269" spans="4:4">
      <c r="D741269" s="571"/>
    </row>
    <row r="741270" spans="4:4">
      <c r="D741270" s="571"/>
    </row>
    <row r="741271" spans="4:4">
      <c r="D741271" s="571"/>
    </row>
    <row r="741272" spans="4:4">
      <c r="D741272" s="571"/>
    </row>
    <row r="741273" spans="4:4">
      <c r="D741273" s="571"/>
    </row>
    <row r="741274" spans="4:4">
      <c r="D741274" s="571"/>
    </row>
    <row r="741275" spans="4:4">
      <c r="D741275" s="571"/>
    </row>
    <row r="741276" spans="4:4">
      <c r="D741276" s="571"/>
    </row>
    <row r="741277" spans="4:4">
      <c r="D741277" s="571"/>
    </row>
    <row r="741278" spans="4:4">
      <c r="D741278" s="571"/>
    </row>
    <row r="741279" spans="4:4">
      <c r="D741279" s="571"/>
    </row>
    <row r="741280" spans="4:4">
      <c r="D741280" s="571"/>
    </row>
    <row r="741281" spans="4:4">
      <c r="D741281" s="571"/>
    </row>
    <row r="741282" spans="4:4">
      <c r="D741282" s="571"/>
    </row>
    <row r="741283" spans="4:4">
      <c r="D741283" s="571"/>
    </row>
    <row r="741284" spans="4:4">
      <c r="D741284" s="571"/>
    </row>
    <row r="741285" spans="4:4">
      <c r="D741285" s="571"/>
    </row>
    <row r="741286" spans="4:4">
      <c r="D741286" s="571"/>
    </row>
    <row r="741287" spans="4:4">
      <c r="D741287" s="571"/>
    </row>
    <row r="741288" spans="4:4">
      <c r="D741288" s="571"/>
    </row>
    <row r="741289" spans="4:4">
      <c r="D741289" s="571"/>
    </row>
    <row r="741290" spans="4:4">
      <c r="D741290" s="571"/>
    </row>
    <row r="741291" spans="4:4">
      <c r="D741291" s="571"/>
    </row>
    <row r="741292" spans="4:4">
      <c r="D741292" s="571"/>
    </row>
    <row r="741293" spans="4:4">
      <c r="D741293" s="571"/>
    </row>
    <row r="741294" spans="4:4">
      <c r="D741294" s="571"/>
    </row>
    <row r="741295" spans="4:4">
      <c r="D741295" s="571"/>
    </row>
    <row r="741296" spans="4:4">
      <c r="D741296" s="571"/>
    </row>
    <row r="741297" spans="4:4">
      <c r="D741297" s="571"/>
    </row>
    <row r="741298" spans="4:4">
      <c r="D741298" s="571"/>
    </row>
    <row r="741299" spans="4:4">
      <c r="D741299" s="571"/>
    </row>
    <row r="741300" spans="4:4">
      <c r="D741300" s="571"/>
    </row>
    <row r="741301" spans="4:4">
      <c r="D741301" s="571"/>
    </row>
    <row r="741302" spans="4:4">
      <c r="D741302" s="571"/>
    </row>
    <row r="741303" spans="4:4">
      <c r="D741303" s="571"/>
    </row>
    <row r="741304" spans="4:4">
      <c r="D741304" s="571"/>
    </row>
    <row r="741305" spans="4:4">
      <c r="D741305" s="571"/>
    </row>
    <row r="741306" spans="4:4">
      <c r="D741306" s="571"/>
    </row>
    <row r="741307" spans="4:4">
      <c r="D741307" s="571"/>
    </row>
    <row r="741308" spans="4:4">
      <c r="D741308" s="571"/>
    </row>
    <row r="741309" spans="4:4">
      <c r="D741309" s="571"/>
    </row>
    <row r="741310" spans="4:4">
      <c r="D741310" s="571"/>
    </row>
    <row r="741311" spans="4:4">
      <c r="D741311" s="571"/>
    </row>
    <row r="741312" spans="4:4">
      <c r="D741312" s="571"/>
    </row>
    <row r="741313" spans="4:4">
      <c r="D741313" s="571"/>
    </row>
    <row r="741314" spans="4:4">
      <c r="D741314" s="571"/>
    </row>
    <row r="741315" spans="4:4">
      <c r="D741315" s="571"/>
    </row>
    <row r="741316" spans="4:4">
      <c r="D741316" s="571"/>
    </row>
    <row r="741317" spans="4:4">
      <c r="D741317" s="571"/>
    </row>
    <row r="741318" spans="4:4">
      <c r="D741318" s="571"/>
    </row>
    <row r="741319" spans="4:4">
      <c r="D741319" s="571"/>
    </row>
    <row r="741320" spans="4:4">
      <c r="D741320" s="571"/>
    </row>
    <row r="741321" spans="4:4">
      <c r="D741321" s="571"/>
    </row>
    <row r="741322" spans="4:4">
      <c r="D741322" s="571"/>
    </row>
    <row r="741323" spans="4:4">
      <c r="D741323" s="571"/>
    </row>
    <row r="741324" spans="4:4">
      <c r="D741324" s="571"/>
    </row>
    <row r="741325" spans="4:4">
      <c r="D741325" s="571"/>
    </row>
    <row r="741326" spans="4:4">
      <c r="D741326" s="571"/>
    </row>
    <row r="741327" spans="4:4">
      <c r="D741327" s="571"/>
    </row>
    <row r="741328" spans="4:4">
      <c r="D741328" s="571"/>
    </row>
    <row r="741329" spans="4:4">
      <c r="D741329" s="571"/>
    </row>
    <row r="741330" spans="4:4">
      <c r="D741330" s="571"/>
    </row>
    <row r="741331" spans="4:4">
      <c r="D741331" s="571"/>
    </row>
    <row r="741332" spans="4:4">
      <c r="D741332" s="571"/>
    </row>
    <row r="741333" spans="4:4">
      <c r="D741333" s="571"/>
    </row>
    <row r="741334" spans="4:4">
      <c r="D741334" s="571"/>
    </row>
    <row r="741335" spans="4:4">
      <c r="D741335" s="571"/>
    </row>
    <row r="741336" spans="4:4">
      <c r="D741336" s="571"/>
    </row>
    <row r="741337" spans="4:4">
      <c r="D741337" s="571"/>
    </row>
    <row r="741338" spans="4:4">
      <c r="D741338" s="571"/>
    </row>
    <row r="741339" spans="4:4">
      <c r="D741339" s="571"/>
    </row>
    <row r="741340" spans="4:4">
      <c r="D741340" s="571"/>
    </row>
    <row r="741341" spans="4:4">
      <c r="D741341" s="571"/>
    </row>
    <row r="741342" spans="4:4">
      <c r="D741342" s="571"/>
    </row>
    <row r="741343" spans="4:4">
      <c r="D741343" s="571"/>
    </row>
    <row r="741344" spans="4:4">
      <c r="D741344" s="571"/>
    </row>
    <row r="741345" spans="4:4">
      <c r="D741345" s="571"/>
    </row>
    <row r="741346" spans="4:4">
      <c r="D741346" s="571"/>
    </row>
    <row r="741347" spans="4:4">
      <c r="D741347" s="571"/>
    </row>
    <row r="741348" spans="4:4">
      <c r="D741348" s="571"/>
    </row>
    <row r="741349" spans="4:4">
      <c r="D741349" s="571"/>
    </row>
    <row r="741350" spans="4:4">
      <c r="D741350" s="571"/>
    </row>
    <row r="741351" spans="4:4">
      <c r="D741351" s="571"/>
    </row>
    <row r="741352" spans="4:4">
      <c r="D741352" s="571"/>
    </row>
    <row r="741353" spans="4:4">
      <c r="D741353" s="571"/>
    </row>
    <row r="741354" spans="4:4">
      <c r="D741354" s="571"/>
    </row>
    <row r="741355" spans="4:4">
      <c r="D741355" s="571"/>
    </row>
    <row r="741356" spans="4:4">
      <c r="D741356" s="571"/>
    </row>
    <row r="741357" spans="4:4">
      <c r="D741357" s="571"/>
    </row>
    <row r="741358" spans="4:4">
      <c r="D741358" s="571"/>
    </row>
    <row r="741359" spans="4:4">
      <c r="D741359" s="571"/>
    </row>
    <row r="741360" spans="4:4">
      <c r="D741360" s="571"/>
    </row>
    <row r="741361" spans="4:4">
      <c r="D741361" s="571"/>
    </row>
    <row r="741362" spans="4:4">
      <c r="D741362" s="571"/>
    </row>
    <row r="741363" spans="4:4">
      <c r="D741363" s="571"/>
    </row>
    <row r="741364" spans="4:4">
      <c r="D741364" s="571"/>
    </row>
    <row r="741365" spans="4:4">
      <c r="D741365" s="571"/>
    </row>
    <row r="741366" spans="4:4">
      <c r="D741366" s="571"/>
    </row>
    <row r="741367" spans="4:4">
      <c r="D741367" s="571"/>
    </row>
    <row r="741368" spans="4:4">
      <c r="D741368" s="571"/>
    </row>
    <row r="741369" spans="4:4">
      <c r="D741369" s="571"/>
    </row>
    <row r="741370" spans="4:4">
      <c r="D741370" s="571"/>
    </row>
    <row r="741371" spans="4:4">
      <c r="D741371" s="571"/>
    </row>
    <row r="741372" spans="4:4">
      <c r="D741372" s="571"/>
    </row>
    <row r="741373" spans="4:4">
      <c r="D741373" s="571"/>
    </row>
    <row r="741374" spans="4:4">
      <c r="D741374" s="571"/>
    </row>
    <row r="741375" spans="4:4">
      <c r="D741375" s="571"/>
    </row>
    <row r="741376" spans="4:4">
      <c r="D741376" s="571"/>
    </row>
    <row r="741377" spans="4:4">
      <c r="D741377" s="571"/>
    </row>
    <row r="741378" spans="4:4">
      <c r="D741378" s="571"/>
    </row>
    <row r="741379" spans="4:4">
      <c r="D741379" s="571"/>
    </row>
    <row r="741380" spans="4:4">
      <c r="D741380" s="571"/>
    </row>
    <row r="741381" spans="4:4">
      <c r="D741381" s="571"/>
    </row>
    <row r="741382" spans="4:4">
      <c r="D741382" s="571"/>
    </row>
    <row r="741383" spans="4:4">
      <c r="D741383" s="571"/>
    </row>
    <row r="741384" spans="4:4">
      <c r="D741384" s="571"/>
    </row>
    <row r="741385" spans="4:4">
      <c r="D741385" s="571"/>
    </row>
    <row r="741386" spans="4:4">
      <c r="D741386" s="571"/>
    </row>
    <row r="741387" spans="4:4">
      <c r="D741387" s="571"/>
    </row>
    <row r="741388" spans="4:4">
      <c r="D741388" s="571"/>
    </row>
    <row r="741389" spans="4:4">
      <c r="D741389" s="571"/>
    </row>
    <row r="741390" spans="4:4">
      <c r="D741390" s="571"/>
    </row>
    <row r="741391" spans="4:4">
      <c r="D741391" s="571"/>
    </row>
    <row r="741392" spans="4:4">
      <c r="D741392" s="571"/>
    </row>
    <row r="741393" spans="4:4">
      <c r="D741393" s="571"/>
    </row>
    <row r="741394" spans="4:4">
      <c r="D741394" s="571"/>
    </row>
    <row r="741395" spans="4:4">
      <c r="D741395" s="571"/>
    </row>
    <row r="741396" spans="4:4">
      <c r="D741396" s="571"/>
    </row>
    <row r="741397" spans="4:4">
      <c r="D741397" s="571"/>
    </row>
    <row r="741398" spans="4:4">
      <c r="D741398" s="571"/>
    </row>
    <row r="741399" spans="4:4">
      <c r="D741399" s="571"/>
    </row>
    <row r="741400" spans="4:4">
      <c r="D741400" s="571"/>
    </row>
    <row r="741401" spans="4:4">
      <c r="D741401" s="571"/>
    </row>
    <row r="741402" spans="4:4">
      <c r="D741402" s="571"/>
    </row>
    <row r="741403" spans="4:4">
      <c r="D741403" s="571"/>
    </row>
    <row r="741404" spans="4:4">
      <c r="D741404" s="571"/>
    </row>
    <row r="741405" spans="4:4">
      <c r="D741405" s="571"/>
    </row>
    <row r="741406" spans="4:4">
      <c r="D741406" s="571"/>
    </row>
    <row r="741407" spans="4:4">
      <c r="D741407" s="571"/>
    </row>
    <row r="741408" spans="4:4">
      <c r="D741408" s="571"/>
    </row>
    <row r="741409" spans="4:4">
      <c r="D741409" s="571"/>
    </row>
    <row r="741410" spans="4:4">
      <c r="D741410" s="571"/>
    </row>
    <row r="741411" spans="4:4">
      <c r="D741411" s="571"/>
    </row>
    <row r="741412" spans="4:4">
      <c r="D741412" s="571"/>
    </row>
    <row r="741413" spans="4:4">
      <c r="D741413" s="571"/>
    </row>
    <row r="741414" spans="4:4">
      <c r="D741414" s="571"/>
    </row>
    <row r="741415" spans="4:4">
      <c r="D741415" s="571"/>
    </row>
    <row r="741416" spans="4:4">
      <c r="D741416" s="571"/>
    </row>
    <row r="741417" spans="4:4">
      <c r="D741417" s="571"/>
    </row>
    <row r="741418" spans="4:4">
      <c r="D741418" s="571"/>
    </row>
    <row r="741419" spans="4:4">
      <c r="D741419" s="571"/>
    </row>
    <row r="741420" spans="4:4">
      <c r="D741420" s="571"/>
    </row>
    <row r="741421" spans="4:4">
      <c r="D741421" s="571"/>
    </row>
    <row r="741422" spans="4:4">
      <c r="D741422" s="571"/>
    </row>
    <row r="741423" spans="4:4">
      <c r="D741423" s="571"/>
    </row>
    <row r="741424" spans="4:4">
      <c r="D741424" s="571"/>
    </row>
    <row r="741425" spans="4:4">
      <c r="D741425" s="571"/>
    </row>
    <row r="741426" spans="4:4">
      <c r="D741426" s="571"/>
    </row>
    <row r="741427" spans="4:4">
      <c r="D741427" s="571"/>
    </row>
    <row r="741428" spans="4:4">
      <c r="D741428" s="571"/>
    </row>
    <row r="741429" spans="4:4">
      <c r="D741429" s="571"/>
    </row>
    <row r="741430" spans="4:4">
      <c r="D741430" s="571"/>
    </row>
    <row r="741431" spans="4:4">
      <c r="D741431" s="571"/>
    </row>
    <row r="741432" spans="4:4">
      <c r="D741432" s="571"/>
    </row>
    <row r="741433" spans="4:4">
      <c r="D741433" s="571"/>
    </row>
    <row r="741434" spans="4:4">
      <c r="D741434" s="571"/>
    </row>
    <row r="741435" spans="4:4">
      <c r="D741435" s="571"/>
    </row>
    <row r="741436" spans="4:4">
      <c r="D741436" s="571"/>
    </row>
    <row r="741437" spans="4:4">
      <c r="D741437" s="571"/>
    </row>
    <row r="741438" spans="4:4">
      <c r="D741438" s="571"/>
    </row>
    <row r="741439" spans="4:4">
      <c r="D741439" s="571"/>
    </row>
    <row r="741440" spans="4:4">
      <c r="D741440" s="571"/>
    </row>
    <row r="741441" spans="4:4">
      <c r="D741441" s="571"/>
    </row>
    <row r="741442" spans="4:4">
      <c r="D741442" s="571"/>
    </row>
    <row r="741443" spans="4:4">
      <c r="D741443" s="571"/>
    </row>
    <row r="741444" spans="4:4">
      <c r="D741444" s="571"/>
    </row>
    <row r="741445" spans="4:4">
      <c r="D741445" s="571"/>
    </row>
    <row r="741446" spans="4:4">
      <c r="D741446" s="571"/>
    </row>
    <row r="741447" spans="4:4">
      <c r="D741447" s="571"/>
    </row>
    <row r="741448" spans="4:4">
      <c r="D741448" s="571"/>
    </row>
    <row r="741449" spans="4:4">
      <c r="D741449" s="571"/>
    </row>
    <row r="741450" spans="4:4">
      <c r="D741450" s="571"/>
    </row>
    <row r="741451" spans="4:4">
      <c r="D741451" s="571"/>
    </row>
    <row r="741452" spans="4:4">
      <c r="D741452" s="571"/>
    </row>
    <row r="741453" spans="4:4">
      <c r="D741453" s="571"/>
    </row>
    <row r="741454" spans="4:4">
      <c r="D741454" s="571"/>
    </row>
    <row r="741455" spans="4:4">
      <c r="D741455" s="571"/>
    </row>
    <row r="741456" spans="4:4">
      <c r="D741456" s="571"/>
    </row>
    <row r="741457" spans="4:4">
      <c r="D741457" s="571"/>
    </row>
    <row r="741458" spans="4:4">
      <c r="D741458" s="571"/>
    </row>
    <row r="741459" spans="4:4">
      <c r="D741459" s="571"/>
    </row>
    <row r="741460" spans="4:4">
      <c r="D741460" s="571"/>
    </row>
    <row r="741461" spans="4:4">
      <c r="D741461" s="571"/>
    </row>
    <row r="741462" spans="4:4">
      <c r="D741462" s="571"/>
    </row>
    <row r="741463" spans="4:4">
      <c r="D741463" s="571"/>
    </row>
    <row r="741464" spans="4:4">
      <c r="D741464" s="571"/>
    </row>
    <row r="741465" spans="4:4">
      <c r="D741465" s="571"/>
    </row>
    <row r="741466" spans="4:4">
      <c r="D741466" s="571"/>
    </row>
    <row r="741467" spans="4:4">
      <c r="D741467" s="571"/>
    </row>
    <row r="741468" spans="4:4">
      <c r="D741468" s="571"/>
    </row>
    <row r="741469" spans="4:4">
      <c r="D741469" s="571"/>
    </row>
    <row r="741470" spans="4:4">
      <c r="D741470" s="571"/>
    </row>
    <row r="741471" spans="4:4">
      <c r="D741471" s="571"/>
    </row>
    <row r="741472" spans="4:4">
      <c r="D741472" s="571"/>
    </row>
    <row r="741473" spans="4:4">
      <c r="D741473" s="571"/>
    </row>
    <row r="741474" spans="4:4">
      <c r="D741474" s="571"/>
    </row>
    <row r="741475" spans="4:4">
      <c r="D741475" s="571"/>
    </row>
    <row r="741476" spans="4:4">
      <c r="D741476" s="571"/>
    </row>
    <row r="741477" spans="4:4">
      <c r="D741477" s="571"/>
    </row>
    <row r="741478" spans="4:4">
      <c r="D741478" s="571"/>
    </row>
    <row r="741479" spans="4:4">
      <c r="D741479" s="571"/>
    </row>
    <row r="741480" spans="4:4">
      <c r="D741480" s="571"/>
    </row>
    <row r="741481" spans="4:4">
      <c r="D741481" s="571"/>
    </row>
    <row r="741482" spans="4:4">
      <c r="D741482" s="571"/>
    </row>
    <row r="741483" spans="4:4">
      <c r="D741483" s="571"/>
    </row>
    <row r="741484" spans="4:4">
      <c r="D741484" s="571"/>
    </row>
    <row r="741485" spans="4:4">
      <c r="D741485" s="571"/>
    </row>
    <row r="741486" spans="4:4">
      <c r="D741486" s="571"/>
    </row>
    <row r="741487" spans="4:4">
      <c r="D741487" s="571"/>
    </row>
    <row r="741488" spans="4:4">
      <c r="D741488" s="571"/>
    </row>
    <row r="741489" spans="4:4">
      <c r="D741489" s="571"/>
    </row>
    <row r="741490" spans="4:4">
      <c r="D741490" s="571"/>
    </row>
    <row r="741491" spans="4:4">
      <c r="D741491" s="571"/>
    </row>
    <row r="741492" spans="4:4">
      <c r="D741492" s="571"/>
    </row>
    <row r="741493" spans="4:4">
      <c r="D741493" s="571"/>
    </row>
    <row r="741494" spans="4:4">
      <c r="D741494" s="571"/>
    </row>
    <row r="741495" spans="4:4">
      <c r="D741495" s="571"/>
    </row>
    <row r="741496" spans="4:4">
      <c r="D741496" s="571"/>
    </row>
    <row r="741497" spans="4:4">
      <c r="D741497" s="571"/>
    </row>
    <row r="741498" spans="4:4">
      <c r="D741498" s="571"/>
    </row>
    <row r="741499" spans="4:4">
      <c r="D741499" s="571"/>
    </row>
    <row r="741500" spans="4:4">
      <c r="D741500" s="571"/>
    </row>
    <row r="741501" spans="4:4">
      <c r="D741501" s="571"/>
    </row>
    <row r="741502" spans="4:4">
      <c r="D741502" s="571"/>
    </row>
    <row r="741503" spans="4:4">
      <c r="D741503" s="571"/>
    </row>
    <row r="741504" spans="4:4">
      <c r="D741504" s="571"/>
    </row>
    <row r="741505" spans="4:4">
      <c r="D741505" s="571"/>
    </row>
    <row r="741506" spans="4:4">
      <c r="D741506" s="571"/>
    </row>
    <row r="741507" spans="4:4">
      <c r="D741507" s="571"/>
    </row>
    <row r="741508" spans="4:4">
      <c r="D741508" s="571"/>
    </row>
    <row r="741509" spans="4:4">
      <c r="D741509" s="571"/>
    </row>
    <row r="741510" spans="4:4">
      <c r="D741510" s="571"/>
    </row>
    <row r="741511" spans="4:4">
      <c r="D741511" s="571"/>
    </row>
    <row r="741512" spans="4:4">
      <c r="D741512" s="571"/>
    </row>
    <row r="741513" spans="4:4">
      <c r="D741513" s="571"/>
    </row>
    <row r="741514" spans="4:4">
      <c r="D741514" s="571"/>
    </row>
    <row r="741515" spans="4:4">
      <c r="D741515" s="571"/>
    </row>
    <row r="741516" spans="4:4">
      <c r="D741516" s="571"/>
    </row>
    <row r="741517" spans="4:4">
      <c r="D741517" s="571"/>
    </row>
    <row r="741518" spans="4:4">
      <c r="D741518" s="571"/>
    </row>
    <row r="741519" spans="4:4">
      <c r="D741519" s="571"/>
    </row>
    <row r="741520" spans="4:4">
      <c r="D741520" s="571"/>
    </row>
    <row r="741521" spans="4:4">
      <c r="D741521" s="571"/>
    </row>
    <row r="741522" spans="4:4">
      <c r="D741522" s="571"/>
    </row>
    <row r="741523" spans="4:4">
      <c r="D741523" s="571"/>
    </row>
    <row r="741524" spans="4:4">
      <c r="D741524" s="571"/>
    </row>
    <row r="741525" spans="4:4">
      <c r="D741525" s="571"/>
    </row>
    <row r="741526" spans="4:4">
      <c r="D741526" s="571"/>
    </row>
    <row r="741527" spans="4:4">
      <c r="D741527" s="571"/>
    </row>
    <row r="741528" spans="4:4">
      <c r="D741528" s="571"/>
    </row>
    <row r="741529" spans="4:4">
      <c r="D741529" s="571"/>
    </row>
    <row r="741530" spans="4:4">
      <c r="D741530" s="571"/>
    </row>
    <row r="741531" spans="4:4">
      <c r="D741531" s="571"/>
    </row>
    <row r="741532" spans="4:4">
      <c r="D741532" s="571"/>
    </row>
    <row r="741533" spans="4:4">
      <c r="D741533" s="571"/>
    </row>
    <row r="741534" spans="4:4">
      <c r="D741534" s="571"/>
    </row>
    <row r="741535" spans="4:4">
      <c r="D741535" s="571"/>
    </row>
    <row r="741536" spans="4:4">
      <c r="D741536" s="571"/>
    </row>
    <row r="741537" spans="4:4">
      <c r="D741537" s="571"/>
    </row>
    <row r="741538" spans="4:4">
      <c r="D741538" s="571"/>
    </row>
    <row r="741539" spans="4:4">
      <c r="D741539" s="571"/>
    </row>
    <row r="741540" spans="4:4">
      <c r="D741540" s="571"/>
    </row>
    <row r="741541" spans="4:4">
      <c r="D741541" s="571"/>
    </row>
    <row r="741542" spans="4:4">
      <c r="D741542" s="571"/>
    </row>
    <row r="741543" spans="4:4">
      <c r="D741543" s="571"/>
    </row>
    <row r="741544" spans="4:4">
      <c r="D741544" s="571"/>
    </row>
    <row r="741545" spans="4:4">
      <c r="D741545" s="571"/>
    </row>
    <row r="741546" spans="4:4">
      <c r="D741546" s="571"/>
    </row>
    <row r="741547" spans="4:4">
      <c r="D741547" s="571"/>
    </row>
    <row r="741548" spans="4:4">
      <c r="D741548" s="571"/>
    </row>
    <row r="741549" spans="4:4">
      <c r="D741549" s="571"/>
    </row>
    <row r="741550" spans="4:4">
      <c r="D741550" s="571"/>
    </row>
    <row r="741551" spans="4:4">
      <c r="D741551" s="571"/>
    </row>
    <row r="741552" spans="4:4">
      <c r="D741552" s="571"/>
    </row>
    <row r="741553" spans="4:4">
      <c r="D741553" s="571"/>
    </row>
    <row r="741554" spans="4:4">
      <c r="D741554" s="571"/>
    </row>
    <row r="741555" spans="4:4">
      <c r="D741555" s="571"/>
    </row>
    <row r="741556" spans="4:4">
      <c r="D741556" s="571"/>
    </row>
    <row r="741557" spans="4:4">
      <c r="D741557" s="571"/>
    </row>
    <row r="741558" spans="4:4">
      <c r="D741558" s="571"/>
    </row>
    <row r="741559" spans="4:4">
      <c r="D741559" s="571"/>
    </row>
    <row r="741560" spans="4:4">
      <c r="D741560" s="571"/>
    </row>
    <row r="741561" spans="4:4">
      <c r="D741561" s="571"/>
    </row>
    <row r="741562" spans="4:4">
      <c r="D741562" s="571"/>
    </row>
    <row r="741563" spans="4:4">
      <c r="D741563" s="571"/>
    </row>
    <row r="741564" spans="4:4">
      <c r="D741564" s="571"/>
    </row>
    <row r="741565" spans="4:4">
      <c r="D741565" s="571"/>
    </row>
    <row r="741566" spans="4:4">
      <c r="D741566" s="571"/>
    </row>
    <row r="741567" spans="4:4">
      <c r="D741567" s="571"/>
    </row>
    <row r="741568" spans="4:4">
      <c r="D741568" s="571"/>
    </row>
    <row r="741569" spans="4:4">
      <c r="D741569" s="571"/>
    </row>
    <row r="741570" spans="4:4">
      <c r="D741570" s="571"/>
    </row>
    <row r="741571" spans="4:4">
      <c r="D741571" s="571"/>
    </row>
    <row r="741572" spans="4:4">
      <c r="D741572" s="571"/>
    </row>
    <row r="741573" spans="4:4">
      <c r="D741573" s="571"/>
    </row>
    <row r="741574" spans="4:4">
      <c r="D741574" s="571"/>
    </row>
    <row r="741575" spans="4:4">
      <c r="D741575" s="571"/>
    </row>
    <row r="741576" spans="4:4">
      <c r="D741576" s="571"/>
    </row>
    <row r="741577" spans="4:4">
      <c r="D741577" s="571"/>
    </row>
    <row r="741578" spans="4:4">
      <c r="D741578" s="571"/>
    </row>
    <row r="741579" spans="4:4">
      <c r="D741579" s="571"/>
    </row>
    <row r="741580" spans="4:4">
      <c r="D741580" s="571"/>
    </row>
    <row r="741581" spans="4:4">
      <c r="D741581" s="571"/>
    </row>
    <row r="741582" spans="4:4">
      <c r="D741582" s="571"/>
    </row>
    <row r="741583" spans="4:4">
      <c r="D741583" s="571"/>
    </row>
    <row r="741584" spans="4:4">
      <c r="D741584" s="571"/>
    </row>
    <row r="741585" spans="4:4">
      <c r="D741585" s="571"/>
    </row>
    <row r="741586" spans="4:4">
      <c r="D741586" s="571"/>
    </row>
    <row r="741587" spans="4:4">
      <c r="D741587" s="571"/>
    </row>
    <row r="741588" spans="4:4">
      <c r="D741588" s="571"/>
    </row>
    <row r="741589" spans="4:4">
      <c r="D741589" s="571"/>
    </row>
    <row r="741590" spans="4:4">
      <c r="D741590" s="571"/>
    </row>
    <row r="741591" spans="4:4">
      <c r="D741591" s="571"/>
    </row>
    <row r="741592" spans="4:4">
      <c r="D741592" s="571"/>
    </row>
    <row r="741593" spans="4:4">
      <c r="D741593" s="571"/>
    </row>
    <row r="741594" spans="4:4">
      <c r="D741594" s="571"/>
    </row>
    <row r="741595" spans="4:4">
      <c r="D741595" s="571"/>
    </row>
    <row r="741596" spans="4:4">
      <c r="D741596" s="571"/>
    </row>
    <row r="741597" spans="4:4">
      <c r="D741597" s="571"/>
    </row>
    <row r="741598" spans="4:4">
      <c r="D741598" s="571"/>
    </row>
    <row r="741599" spans="4:4">
      <c r="D741599" s="571"/>
    </row>
    <row r="741600" spans="4:4">
      <c r="D741600" s="571"/>
    </row>
    <row r="741601" spans="4:4">
      <c r="D741601" s="571"/>
    </row>
    <row r="741602" spans="4:4">
      <c r="D741602" s="571"/>
    </row>
    <row r="741603" spans="4:4">
      <c r="D741603" s="571"/>
    </row>
    <row r="741604" spans="4:4">
      <c r="D741604" s="571"/>
    </row>
    <row r="741605" spans="4:4">
      <c r="D741605" s="571"/>
    </row>
    <row r="741606" spans="4:4">
      <c r="D741606" s="571"/>
    </row>
    <row r="741607" spans="4:4">
      <c r="D741607" s="571"/>
    </row>
    <row r="741608" spans="4:4">
      <c r="D741608" s="571"/>
    </row>
    <row r="741609" spans="4:4">
      <c r="D741609" s="571"/>
    </row>
    <row r="741610" spans="4:4">
      <c r="D741610" s="571"/>
    </row>
    <row r="741611" spans="4:4">
      <c r="D741611" s="571"/>
    </row>
    <row r="741612" spans="4:4">
      <c r="D741612" s="571"/>
    </row>
    <row r="741613" spans="4:4">
      <c r="D741613" s="571"/>
    </row>
    <row r="741614" spans="4:4">
      <c r="D741614" s="571"/>
    </row>
    <row r="741615" spans="4:4">
      <c r="D741615" s="571"/>
    </row>
    <row r="741616" spans="4:4">
      <c r="D741616" s="571"/>
    </row>
    <row r="741617" spans="4:4">
      <c r="D741617" s="571"/>
    </row>
    <row r="741618" spans="4:4">
      <c r="D741618" s="571"/>
    </row>
    <row r="741619" spans="4:4">
      <c r="D741619" s="571"/>
    </row>
    <row r="741620" spans="4:4">
      <c r="D741620" s="571"/>
    </row>
    <row r="741621" spans="4:4">
      <c r="D741621" s="571"/>
    </row>
    <row r="741622" spans="4:4">
      <c r="D741622" s="571"/>
    </row>
    <row r="741623" spans="4:4">
      <c r="D741623" s="571"/>
    </row>
    <row r="741624" spans="4:4">
      <c r="D741624" s="571"/>
    </row>
    <row r="741625" spans="4:4">
      <c r="D741625" s="571"/>
    </row>
    <row r="741626" spans="4:4">
      <c r="D741626" s="571"/>
    </row>
    <row r="741627" spans="4:4">
      <c r="D741627" s="571"/>
    </row>
    <row r="741628" spans="4:4">
      <c r="D741628" s="571"/>
    </row>
    <row r="741629" spans="4:4">
      <c r="D741629" s="571"/>
    </row>
    <row r="741630" spans="4:4">
      <c r="D741630" s="571"/>
    </row>
    <row r="741631" spans="4:4">
      <c r="D741631" s="571"/>
    </row>
    <row r="741632" spans="4:4">
      <c r="D741632" s="571"/>
    </row>
    <row r="741633" spans="4:4">
      <c r="D741633" s="571"/>
    </row>
    <row r="741634" spans="4:4">
      <c r="D741634" s="571"/>
    </row>
    <row r="741635" spans="4:4">
      <c r="D741635" s="571"/>
    </row>
    <row r="741636" spans="4:4">
      <c r="D741636" s="571"/>
    </row>
    <row r="741637" spans="4:4">
      <c r="D741637" s="571"/>
    </row>
    <row r="741638" spans="4:4">
      <c r="D741638" s="571"/>
    </row>
    <row r="741639" spans="4:4">
      <c r="D741639" s="571"/>
    </row>
    <row r="741640" spans="4:4">
      <c r="D741640" s="571"/>
    </row>
    <row r="741641" spans="4:4">
      <c r="D741641" s="571"/>
    </row>
    <row r="741642" spans="4:4">
      <c r="D741642" s="571"/>
    </row>
    <row r="741643" spans="4:4">
      <c r="D741643" s="571"/>
    </row>
    <row r="741644" spans="4:4">
      <c r="D741644" s="571"/>
    </row>
    <row r="741645" spans="4:4">
      <c r="D741645" s="571"/>
    </row>
    <row r="741646" spans="4:4">
      <c r="D741646" s="571"/>
    </row>
    <row r="741647" spans="4:4">
      <c r="D741647" s="571"/>
    </row>
    <row r="741648" spans="4:4">
      <c r="D741648" s="571"/>
    </row>
    <row r="741649" spans="4:4">
      <c r="D741649" s="571"/>
    </row>
    <row r="741650" spans="4:4">
      <c r="D741650" s="571"/>
    </row>
    <row r="741651" spans="4:4">
      <c r="D741651" s="571"/>
    </row>
    <row r="741652" spans="4:4">
      <c r="D741652" s="571"/>
    </row>
    <row r="741653" spans="4:4">
      <c r="D741653" s="571"/>
    </row>
    <row r="741654" spans="4:4">
      <c r="D741654" s="571"/>
    </row>
    <row r="741655" spans="4:4">
      <c r="D741655" s="571"/>
    </row>
    <row r="741656" spans="4:4">
      <c r="D741656" s="571"/>
    </row>
    <row r="741657" spans="4:4">
      <c r="D741657" s="571"/>
    </row>
    <row r="741658" spans="4:4">
      <c r="D741658" s="571"/>
    </row>
    <row r="741659" spans="4:4">
      <c r="D741659" s="571"/>
    </row>
    <row r="741660" spans="4:4">
      <c r="D741660" s="571"/>
    </row>
    <row r="741661" spans="4:4">
      <c r="D741661" s="571"/>
    </row>
    <row r="741662" spans="4:4">
      <c r="D741662" s="571"/>
    </row>
    <row r="741663" spans="4:4">
      <c r="D741663" s="571"/>
    </row>
    <row r="741664" spans="4:4">
      <c r="D741664" s="571"/>
    </row>
    <row r="741665" spans="4:4">
      <c r="D741665" s="571"/>
    </row>
    <row r="741666" spans="4:4">
      <c r="D741666" s="571"/>
    </row>
    <row r="741667" spans="4:4">
      <c r="D741667" s="571"/>
    </row>
    <row r="741668" spans="4:4">
      <c r="D741668" s="571"/>
    </row>
    <row r="741669" spans="4:4">
      <c r="D741669" s="571"/>
    </row>
    <row r="741670" spans="4:4">
      <c r="D741670" s="571"/>
    </row>
    <row r="741671" spans="4:4">
      <c r="D741671" s="571"/>
    </row>
    <row r="741672" spans="4:4">
      <c r="D741672" s="571"/>
    </row>
    <row r="741673" spans="4:4">
      <c r="D741673" s="571"/>
    </row>
    <row r="741674" spans="4:4">
      <c r="D741674" s="571"/>
    </row>
    <row r="741675" spans="4:4">
      <c r="D741675" s="571"/>
    </row>
    <row r="741676" spans="4:4">
      <c r="D741676" s="571"/>
    </row>
    <row r="741677" spans="4:4">
      <c r="D741677" s="571"/>
    </row>
    <row r="741678" spans="4:4">
      <c r="D741678" s="571"/>
    </row>
    <row r="741679" spans="4:4">
      <c r="D741679" s="571"/>
    </row>
    <row r="741680" spans="4:4">
      <c r="D741680" s="571"/>
    </row>
    <row r="741681" spans="4:4">
      <c r="D741681" s="571"/>
    </row>
    <row r="741682" spans="4:4">
      <c r="D741682" s="571"/>
    </row>
    <row r="741683" spans="4:4">
      <c r="D741683" s="571"/>
    </row>
    <row r="741684" spans="4:4">
      <c r="D741684" s="571"/>
    </row>
    <row r="741685" spans="4:4">
      <c r="D741685" s="571"/>
    </row>
    <row r="741686" spans="4:4">
      <c r="D741686" s="571"/>
    </row>
    <row r="741687" spans="4:4">
      <c r="D741687" s="571"/>
    </row>
    <row r="741688" spans="4:4">
      <c r="D741688" s="571"/>
    </row>
    <row r="741689" spans="4:4">
      <c r="D741689" s="571"/>
    </row>
    <row r="741690" spans="4:4">
      <c r="D741690" s="571"/>
    </row>
    <row r="741691" spans="4:4">
      <c r="D741691" s="571"/>
    </row>
    <row r="741692" spans="4:4">
      <c r="D741692" s="571"/>
    </row>
    <row r="741693" spans="4:4">
      <c r="D741693" s="571"/>
    </row>
    <row r="741694" spans="4:4">
      <c r="D741694" s="571"/>
    </row>
    <row r="741695" spans="4:4">
      <c r="D741695" s="571"/>
    </row>
    <row r="741696" spans="4:4">
      <c r="D741696" s="571"/>
    </row>
    <row r="741697" spans="4:4">
      <c r="D741697" s="571"/>
    </row>
    <row r="741698" spans="4:4">
      <c r="D741698" s="571"/>
    </row>
    <row r="741699" spans="4:4">
      <c r="D741699" s="571"/>
    </row>
    <row r="741700" spans="4:4">
      <c r="D741700" s="571"/>
    </row>
    <row r="741701" spans="4:4">
      <c r="D741701" s="571"/>
    </row>
    <row r="741702" spans="4:4">
      <c r="D741702" s="571"/>
    </row>
    <row r="741703" spans="4:4">
      <c r="D741703" s="571"/>
    </row>
    <row r="741704" spans="4:4">
      <c r="D741704" s="571"/>
    </row>
    <row r="741705" spans="4:4">
      <c r="D741705" s="571"/>
    </row>
    <row r="741706" spans="4:4">
      <c r="D741706" s="571"/>
    </row>
    <row r="741707" spans="4:4">
      <c r="D741707" s="571"/>
    </row>
    <row r="741708" spans="4:4">
      <c r="D741708" s="571"/>
    </row>
    <row r="741709" spans="4:4">
      <c r="D741709" s="571"/>
    </row>
    <row r="741710" spans="4:4">
      <c r="D741710" s="571"/>
    </row>
    <row r="741711" spans="4:4">
      <c r="D741711" s="571"/>
    </row>
    <row r="741712" spans="4:4">
      <c r="D741712" s="571"/>
    </row>
    <row r="741713" spans="4:4">
      <c r="D741713" s="571"/>
    </row>
    <row r="741714" spans="4:4">
      <c r="D741714" s="571"/>
    </row>
    <row r="741715" spans="4:4">
      <c r="D741715" s="571"/>
    </row>
    <row r="741716" spans="4:4">
      <c r="D741716" s="571"/>
    </row>
    <row r="741717" spans="4:4">
      <c r="D741717" s="571"/>
    </row>
    <row r="741718" spans="4:4">
      <c r="D741718" s="571"/>
    </row>
    <row r="741719" spans="4:4">
      <c r="D741719" s="571"/>
    </row>
    <row r="741720" spans="4:4">
      <c r="D741720" s="571"/>
    </row>
    <row r="741721" spans="4:4">
      <c r="D741721" s="571"/>
    </row>
    <row r="741722" spans="4:4">
      <c r="D741722" s="571"/>
    </row>
    <row r="741723" spans="4:4">
      <c r="D741723" s="571"/>
    </row>
    <row r="741724" spans="4:4">
      <c r="D741724" s="571"/>
    </row>
    <row r="741725" spans="4:4">
      <c r="D741725" s="571"/>
    </row>
    <row r="741726" spans="4:4">
      <c r="D741726" s="571"/>
    </row>
    <row r="741727" spans="4:4">
      <c r="D741727" s="571"/>
    </row>
    <row r="741728" spans="4:4">
      <c r="D741728" s="571"/>
    </row>
    <row r="741729" spans="4:4">
      <c r="D741729" s="571"/>
    </row>
    <row r="741730" spans="4:4">
      <c r="D741730" s="571"/>
    </row>
    <row r="741731" spans="4:4">
      <c r="D741731" s="571"/>
    </row>
    <row r="741732" spans="4:4">
      <c r="D741732" s="571"/>
    </row>
    <row r="741733" spans="4:4">
      <c r="D741733" s="571"/>
    </row>
    <row r="741734" spans="4:4">
      <c r="D741734" s="571"/>
    </row>
    <row r="741735" spans="4:4">
      <c r="D741735" s="571"/>
    </row>
    <row r="741736" spans="4:4">
      <c r="D741736" s="571"/>
    </row>
    <row r="741737" spans="4:4">
      <c r="D741737" s="571"/>
    </row>
    <row r="741738" spans="4:4">
      <c r="D741738" s="571"/>
    </row>
    <row r="741739" spans="4:4">
      <c r="D741739" s="571"/>
    </row>
    <row r="741740" spans="4:4">
      <c r="D741740" s="571"/>
    </row>
    <row r="741741" spans="4:4">
      <c r="D741741" s="571"/>
    </row>
    <row r="741742" spans="4:4">
      <c r="D741742" s="571"/>
    </row>
    <row r="741743" spans="4:4">
      <c r="D741743" s="571"/>
    </row>
    <row r="741744" spans="4:4">
      <c r="D741744" s="571"/>
    </row>
    <row r="741745" spans="4:4">
      <c r="D741745" s="571"/>
    </row>
    <row r="741746" spans="4:4">
      <c r="D741746" s="571"/>
    </row>
    <row r="741747" spans="4:4">
      <c r="D741747" s="571"/>
    </row>
    <row r="741748" spans="4:4">
      <c r="D741748" s="571"/>
    </row>
    <row r="741749" spans="4:4">
      <c r="D741749" s="571"/>
    </row>
    <row r="741750" spans="4:4">
      <c r="D741750" s="571"/>
    </row>
    <row r="741751" spans="4:4">
      <c r="D741751" s="571"/>
    </row>
    <row r="741752" spans="4:4">
      <c r="D741752" s="571"/>
    </row>
    <row r="741753" spans="4:4">
      <c r="D741753" s="571"/>
    </row>
    <row r="741754" spans="4:4">
      <c r="D741754" s="571"/>
    </row>
    <row r="741755" spans="4:4">
      <c r="D741755" s="571"/>
    </row>
    <row r="741756" spans="4:4">
      <c r="D741756" s="571"/>
    </row>
    <row r="741757" spans="4:4">
      <c r="D741757" s="571"/>
    </row>
    <row r="741758" spans="4:4">
      <c r="D741758" s="571"/>
    </row>
    <row r="741759" spans="4:4">
      <c r="D741759" s="571"/>
    </row>
    <row r="741760" spans="4:4">
      <c r="D741760" s="571"/>
    </row>
    <row r="741761" spans="4:4">
      <c r="D741761" s="571"/>
    </row>
    <row r="741762" spans="4:4">
      <c r="D741762" s="571"/>
    </row>
    <row r="741763" spans="4:4">
      <c r="D741763" s="571"/>
    </row>
    <row r="741764" spans="4:4">
      <c r="D741764" s="571"/>
    </row>
    <row r="741765" spans="4:4">
      <c r="D741765" s="571"/>
    </row>
    <row r="741766" spans="4:4">
      <c r="D741766" s="571"/>
    </row>
    <row r="741767" spans="4:4">
      <c r="D741767" s="571"/>
    </row>
    <row r="741768" spans="4:4">
      <c r="D741768" s="571"/>
    </row>
    <row r="741769" spans="4:4">
      <c r="D741769" s="571"/>
    </row>
    <row r="741770" spans="4:4">
      <c r="D741770" s="571"/>
    </row>
    <row r="741771" spans="4:4">
      <c r="D741771" s="571"/>
    </row>
    <row r="741772" spans="4:4">
      <c r="D741772" s="571"/>
    </row>
    <row r="741773" spans="4:4">
      <c r="D741773" s="571"/>
    </row>
    <row r="741774" spans="4:4">
      <c r="D741774" s="571"/>
    </row>
    <row r="741775" spans="4:4">
      <c r="D741775" s="571"/>
    </row>
    <row r="741776" spans="4:4">
      <c r="D741776" s="571"/>
    </row>
    <row r="741777" spans="4:4">
      <c r="D741777" s="571"/>
    </row>
    <row r="741778" spans="4:4">
      <c r="D741778" s="571"/>
    </row>
    <row r="741779" spans="4:4">
      <c r="D741779" s="571"/>
    </row>
    <row r="741780" spans="4:4">
      <c r="D741780" s="571"/>
    </row>
    <row r="741781" spans="4:4">
      <c r="D741781" s="571"/>
    </row>
    <row r="741782" spans="4:4">
      <c r="D741782" s="571"/>
    </row>
    <row r="741783" spans="4:4">
      <c r="D741783" s="571"/>
    </row>
    <row r="741784" spans="4:4">
      <c r="D741784" s="571"/>
    </row>
    <row r="741785" spans="4:4">
      <c r="D741785" s="571"/>
    </row>
    <row r="741786" spans="4:4">
      <c r="D741786" s="571"/>
    </row>
    <row r="741787" spans="4:4">
      <c r="D741787" s="571"/>
    </row>
    <row r="741788" spans="4:4">
      <c r="D741788" s="571"/>
    </row>
    <row r="741789" spans="4:4">
      <c r="D741789" s="571"/>
    </row>
    <row r="741790" spans="4:4">
      <c r="D741790" s="571"/>
    </row>
    <row r="741791" spans="4:4">
      <c r="D741791" s="571"/>
    </row>
    <row r="741792" spans="4:4">
      <c r="D741792" s="571"/>
    </row>
    <row r="741793" spans="4:4">
      <c r="D741793" s="571"/>
    </row>
    <row r="741794" spans="4:4">
      <c r="D741794" s="571"/>
    </row>
    <row r="741795" spans="4:4">
      <c r="D741795" s="571"/>
    </row>
    <row r="741796" spans="4:4">
      <c r="D741796" s="571"/>
    </row>
    <row r="741797" spans="4:4">
      <c r="D741797" s="571"/>
    </row>
    <row r="741798" spans="4:4">
      <c r="D741798" s="571"/>
    </row>
    <row r="741799" spans="4:4">
      <c r="D741799" s="571"/>
    </row>
    <row r="741800" spans="4:4">
      <c r="D741800" s="571"/>
    </row>
    <row r="741801" spans="4:4">
      <c r="D741801" s="571"/>
    </row>
    <row r="741802" spans="4:4">
      <c r="D741802" s="571"/>
    </row>
    <row r="741803" spans="4:4">
      <c r="D741803" s="571"/>
    </row>
    <row r="741804" spans="4:4">
      <c r="D741804" s="571"/>
    </row>
    <row r="741805" spans="4:4">
      <c r="D741805" s="571"/>
    </row>
    <row r="741806" spans="4:4">
      <c r="D741806" s="571"/>
    </row>
    <row r="741807" spans="4:4">
      <c r="D741807" s="571"/>
    </row>
    <row r="741808" spans="4:4">
      <c r="D741808" s="571"/>
    </row>
    <row r="741809" spans="4:4">
      <c r="D741809" s="571"/>
    </row>
    <row r="741810" spans="4:4">
      <c r="D741810" s="571"/>
    </row>
    <row r="741811" spans="4:4">
      <c r="D741811" s="571"/>
    </row>
    <row r="741812" spans="4:4">
      <c r="D741812" s="571"/>
    </row>
    <row r="741813" spans="4:4">
      <c r="D741813" s="571"/>
    </row>
    <row r="741814" spans="4:4">
      <c r="D741814" s="571"/>
    </row>
    <row r="741815" spans="4:4">
      <c r="D741815" s="571"/>
    </row>
    <row r="741816" spans="4:4">
      <c r="D741816" s="571"/>
    </row>
    <row r="741817" spans="4:4">
      <c r="D741817" s="571"/>
    </row>
    <row r="741818" spans="4:4">
      <c r="D741818" s="571"/>
    </row>
    <row r="741819" spans="4:4">
      <c r="D741819" s="571"/>
    </row>
    <row r="741820" spans="4:4">
      <c r="D741820" s="571"/>
    </row>
    <row r="741821" spans="4:4">
      <c r="D741821" s="571"/>
    </row>
    <row r="741822" spans="4:4">
      <c r="D741822" s="571"/>
    </row>
    <row r="741823" spans="4:4">
      <c r="D741823" s="571"/>
    </row>
    <row r="741824" spans="4:4">
      <c r="D741824" s="571"/>
    </row>
    <row r="741825" spans="4:4">
      <c r="D741825" s="571"/>
    </row>
    <row r="741826" spans="4:4">
      <c r="D741826" s="571"/>
    </row>
    <row r="741827" spans="4:4">
      <c r="D741827" s="571"/>
    </row>
    <row r="741828" spans="4:4">
      <c r="D741828" s="571"/>
    </row>
    <row r="741829" spans="4:4">
      <c r="D741829" s="571"/>
    </row>
    <row r="741830" spans="4:4">
      <c r="D741830" s="571"/>
    </row>
    <row r="741831" spans="4:4">
      <c r="D741831" s="571"/>
    </row>
    <row r="741832" spans="4:4">
      <c r="D741832" s="571"/>
    </row>
    <row r="741833" spans="4:4">
      <c r="D741833" s="571"/>
    </row>
    <row r="741834" spans="4:4">
      <c r="D741834" s="571"/>
    </row>
    <row r="741835" spans="4:4">
      <c r="D741835" s="571"/>
    </row>
    <row r="741836" spans="4:4">
      <c r="D741836" s="571"/>
    </row>
    <row r="741837" spans="4:4">
      <c r="D741837" s="571"/>
    </row>
    <row r="741838" spans="4:4">
      <c r="D741838" s="571"/>
    </row>
    <row r="741839" spans="4:4">
      <c r="D741839" s="571"/>
    </row>
    <row r="741840" spans="4:4">
      <c r="D741840" s="571"/>
    </row>
    <row r="741841" spans="4:4">
      <c r="D741841" s="571"/>
    </row>
    <row r="741842" spans="4:4">
      <c r="D741842" s="571"/>
    </row>
    <row r="741843" spans="4:4">
      <c r="D741843" s="571"/>
    </row>
    <row r="741844" spans="4:4">
      <c r="D741844" s="571"/>
    </row>
    <row r="741845" spans="4:4">
      <c r="D741845" s="571"/>
    </row>
    <row r="741846" spans="4:4">
      <c r="D741846" s="571"/>
    </row>
    <row r="741847" spans="4:4">
      <c r="D741847" s="571"/>
    </row>
    <row r="741848" spans="4:4">
      <c r="D741848" s="571"/>
    </row>
    <row r="741849" spans="4:4">
      <c r="D741849" s="571"/>
    </row>
    <row r="741850" spans="4:4">
      <c r="D741850" s="571"/>
    </row>
    <row r="741851" spans="4:4">
      <c r="D741851" s="571"/>
    </row>
    <row r="741852" spans="4:4">
      <c r="D741852" s="571"/>
    </row>
    <row r="741853" spans="4:4">
      <c r="D741853" s="571"/>
    </row>
    <row r="741854" spans="4:4">
      <c r="D741854" s="571"/>
    </row>
    <row r="741855" spans="4:4">
      <c r="D741855" s="571"/>
    </row>
    <row r="741856" spans="4:4">
      <c r="D741856" s="571"/>
    </row>
    <row r="741857" spans="4:4">
      <c r="D741857" s="571"/>
    </row>
    <row r="741858" spans="4:4">
      <c r="D741858" s="571"/>
    </row>
    <row r="741859" spans="4:4">
      <c r="D741859" s="571"/>
    </row>
    <row r="741860" spans="4:4">
      <c r="D741860" s="571"/>
    </row>
    <row r="741861" spans="4:4">
      <c r="D741861" s="571"/>
    </row>
    <row r="741862" spans="4:4">
      <c r="D741862" s="571"/>
    </row>
    <row r="741863" spans="4:4">
      <c r="D741863" s="571"/>
    </row>
    <row r="741864" spans="4:4">
      <c r="D741864" s="571"/>
    </row>
    <row r="741865" spans="4:4">
      <c r="D741865" s="571"/>
    </row>
    <row r="741866" spans="4:4">
      <c r="D741866" s="571"/>
    </row>
    <row r="741867" spans="4:4">
      <c r="D741867" s="571"/>
    </row>
    <row r="741868" spans="4:4">
      <c r="D741868" s="571"/>
    </row>
    <row r="741869" spans="4:4">
      <c r="D741869" s="571"/>
    </row>
    <row r="741870" spans="4:4">
      <c r="D741870" s="571"/>
    </row>
    <row r="741871" spans="4:4">
      <c r="D741871" s="571"/>
    </row>
    <row r="741872" spans="4:4">
      <c r="D741872" s="571"/>
    </row>
    <row r="741873" spans="4:4">
      <c r="D741873" s="571"/>
    </row>
    <row r="741874" spans="4:4">
      <c r="D741874" s="571"/>
    </row>
    <row r="741875" spans="4:4">
      <c r="D741875" s="571"/>
    </row>
    <row r="741876" spans="4:4">
      <c r="D741876" s="571"/>
    </row>
    <row r="741877" spans="4:4">
      <c r="D741877" s="571"/>
    </row>
    <row r="741878" spans="4:4">
      <c r="D741878" s="571"/>
    </row>
    <row r="741879" spans="4:4">
      <c r="D741879" s="571"/>
    </row>
    <row r="741880" spans="4:4">
      <c r="D741880" s="571"/>
    </row>
    <row r="741881" spans="4:4">
      <c r="D741881" s="571"/>
    </row>
    <row r="741882" spans="4:4">
      <c r="D741882" s="571"/>
    </row>
    <row r="741883" spans="4:4">
      <c r="D741883" s="571"/>
    </row>
    <row r="741884" spans="4:4">
      <c r="D741884" s="571"/>
    </row>
    <row r="741885" spans="4:4">
      <c r="D741885" s="571"/>
    </row>
    <row r="741886" spans="4:4">
      <c r="D741886" s="571"/>
    </row>
    <row r="741887" spans="4:4">
      <c r="D741887" s="571"/>
    </row>
    <row r="741888" spans="4:4">
      <c r="D741888" s="571"/>
    </row>
    <row r="741889" spans="4:4">
      <c r="D741889" s="571"/>
    </row>
    <row r="741890" spans="4:4">
      <c r="D741890" s="571"/>
    </row>
    <row r="741891" spans="4:4">
      <c r="D741891" s="571"/>
    </row>
    <row r="741892" spans="4:4">
      <c r="D741892" s="571"/>
    </row>
    <row r="741893" spans="4:4">
      <c r="D741893" s="571"/>
    </row>
    <row r="741894" spans="4:4">
      <c r="D741894" s="571"/>
    </row>
    <row r="741895" spans="4:4">
      <c r="D741895" s="571"/>
    </row>
    <row r="741896" spans="4:4">
      <c r="D741896" s="571"/>
    </row>
    <row r="741897" spans="4:4">
      <c r="D741897" s="571"/>
    </row>
    <row r="741898" spans="4:4">
      <c r="D741898" s="571"/>
    </row>
    <row r="741899" spans="4:4">
      <c r="D741899" s="571"/>
    </row>
    <row r="741900" spans="4:4">
      <c r="D741900" s="571"/>
    </row>
    <row r="741901" spans="4:4">
      <c r="D741901" s="571"/>
    </row>
    <row r="741902" spans="4:4">
      <c r="D741902" s="571"/>
    </row>
    <row r="741903" spans="4:4">
      <c r="D741903" s="571"/>
    </row>
    <row r="741904" spans="4:4">
      <c r="D741904" s="571"/>
    </row>
    <row r="741905" spans="4:4">
      <c r="D741905" s="571"/>
    </row>
    <row r="741906" spans="4:4">
      <c r="D741906" s="571"/>
    </row>
    <row r="741907" spans="4:4">
      <c r="D741907" s="571"/>
    </row>
    <row r="741908" spans="4:4">
      <c r="D741908" s="571"/>
    </row>
    <row r="741909" spans="4:4">
      <c r="D741909" s="571"/>
    </row>
    <row r="741910" spans="4:4">
      <c r="D741910" s="571"/>
    </row>
    <row r="741911" spans="4:4">
      <c r="D741911" s="571"/>
    </row>
    <row r="741912" spans="4:4">
      <c r="D741912" s="571"/>
    </row>
    <row r="741913" spans="4:4">
      <c r="D741913" s="571"/>
    </row>
    <row r="741914" spans="4:4">
      <c r="D741914" s="571"/>
    </row>
    <row r="741915" spans="4:4">
      <c r="D741915" s="571"/>
    </row>
    <row r="741916" spans="4:4">
      <c r="D741916" s="571"/>
    </row>
    <row r="741917" spans="4:4">
      <c r="D741917" s="571"/>
    </row>
    <row r="741918" spans="4:4">
      <c r="D741918" s="571"/>
    </row>
    <row r="741919" spans="4:4">
      <c r="D741919" s="571"/>
    </row>
    <row r="741920" spans="4:4">
      <c r="D741920" s="571"/>
    </row>
    <row r="741921" spans="4:4">
      <c r="D741921" s="571"/>
    </row>
    <row r="741922" spans="4:4">
      <c r="D741922" s="571"/>
    </row>
    <row r="741923" spans="4:4">
      <c r="D741923" s="571"/>
    </row>
    <row r="741924" spans="4:4">
      <c r="D741924" s="571"/>
    </row>
    <row r="741925" spans="4:4">
      <c r="D741925" s="571"/>
    </row>
    <row r="741926" spans="4:4">
      <c r="D741926" s="571"/>
    </row>
    <row r="741927" spans="4:4">
      <c r="D741927" s="571"/>
    </row>
    <row r="741928" spans="4:4">
      <c r="D741928" s="571"/>
    </row>
    <row r="741929" spans="4:4">
      <c r="D741929" s="571"/>
    </row>
    <row r="741930" spans="4:4">
      <c r="D741930" s="571"/>
    </row>
    <row r="741931" spans="4:4">
      <c r="D741931" s="571"/>
    </row>
    <row r="741932" spans="4:4">
      <c r="D741932" s="571"/>
    </row>
    <row r="741933" spans="4:4">
      <c r="D741933" s="571"/>
    </row>
    <row r="741934" spans="4:4">
      <c r="D741934" s="571"/>
    </row>
    <row r="741935" spans="4:4">
      <c r="D741935" s="571"/>
    </row>
    <row r="741936" spans="4:4">
      <c r="D741936" s="571"/>
    </row>
    <row r="741937" spans="4:4">
      <c r="D741937" s="571"/>
    </row>
    <row r="741938" spans="4:4">
      <c r="D741938" s="571"/>
    </row>
    <row r="741939" spans="4:4">
      <c r="D741939" s="571"/>
    </row>
    <row r="741940" spans="4:4">
      <c r="D741940" s="571"/>
    </row>
    <row r="741941" spans="4:4">
      <c r="D741941" s="571"/>
    </row>
    <row r="741942" spans="4:4">
      <c r="D741942" s="571"/>
    </row>
    <row r="741943" spans="4:4">
      <c r="D741943" s="571"/>
    </row>
    <row r="741944" spans="4:4">
      <c r="D741944" s="571"/>
    </row>
    <row r="741945" spans="4:4">
      <c r="D741945" s="571"/>
    </row>
    <row r="741946" spans="4:4">
      <c r="D741946" s="571"/>
    </row>
    <row r="741947" spans="4:4">
      <c r="D741947" s="571"/>
    </row>
    <row r="741948" spans="4:4">
      <c r="D741948" s="571"/>
    </row>
    <row r="741949" spans="4:4">
      <c r="D741949" s="571"/>
    </row>
    <row r="741950" spans="4:4">
      <c r="D741950" s="571"/>
    </row>
    <row r="741951" spans="4:4">
      <c r="D741951" s="571"/>
    </row>
    <row r="741952" spans="4:4">
      <c r="D741952" s="571"/>
    </row>
    <row r="741953" spans="4:4">
      <c r="D741953" s="571"/>
    </row>
    <row r="741954" spans="4:4">
      <c r="D741954" s="571"/>
    </row>
    <row r="741955" spans="4:4">
      <c r="D741955" s="571"/>
    </row>
    <row r="741956" spans="4:4">
      <c r="D741956" s="571"/>
    </row>
    <row r="741957" spans="4:4">
      <c r="D741957" s="571"/>
    </row>
    <row r="741958" spans="4:4">
      <c r="D741958" s="571"/>
    </row>
    <row r="741959" spans="4:4">
      <c r="D741959" s="571"/>
    </row>
    <row r="741960" spans="4:4">
      <c r="D741960" s="571"/>
    </row>
    <row r="741961" spans="4:4">
      <c r="D741961" s="571"/>
    </row>
    <row r="741962" spans="4:4">
      <c r="D741962" s="571"/>
    </row>
    <row r="741963" spans="4:4">
      <c r="D741963" s="571"/>
    </row>
    <row r="741964" spans="4:4">
      <c r="D741964" s="571"/>
    </row>
    <row r="741965" spans="4:4">
      <c r="D741965" s="571"/>
    </row>
    <row r="741966" spans="4:4">
      <c r="D741966" s="571"/>
    </row>
    <row r="741967" spans="4:4">
      <c r="D741967" s="571"/>
    </row>
    <row r="741968" spans="4:4">
      <c r="D741968" s="571"/>
    </row>
    <row r="741969" spans="4:4">
      <c r="D741969" s="571"/>
    </row>
    <row r="741970" spans="4:4">
      <c r="D741970" s="571"/>
    </row>
    <row r="741971" spans="4:4">
      <c r="D741971" s="571"/>
    </row>
    <row r="741972" spans="4:4">
      <c r="D741972" s="571"/>
    </row>
    <row r="741973" spans="4:4">
      <c r="D741973" s="571"/>
    </row>
    <row r="741974" spans="4:4">
      <c r="D741974" s="571"/>
    </row>
    <row r="741975" spans="4:4">
      <c r="D741975" s="571"/>
    </row>
    <row r="741976" spans="4:4">
      <c r="D741976" s="571"/>
    </row>
    <row r="741977" spans="4:4">
      <c r="D741977" s="571"/>
    </row>
    <row r="741978" spans="4:4">
      <c r="D741978" s="571"/>
    </row>
    <row r="741979" spans="4:4">
      <c r="D741979" s="571"/>
    </row>
    <row r="741980" spans="4:4">
      <c r="D741980" s="571"/>
    </row>
    <row r="741981" spans="4:4">
      <c r="D741981" s="571"/>
    </row>
    <row r="741982" spans="4:4">
      <c r="D741982" s="571"/>
    </row>
    <row r="741983" spans="4:4">
      <c r="D741983" s="571"/>
    </row>
    <row r="741984" spans="4:4">
      <c r="D741984" s="571"/>
    </row>
    <row r="741985" spans="4:4">
      <c r="D741985" s="571"/>
    </row>
    <row r="741986" spans="4:4">
      <c r="D741986" s="571"/>
    </row>
    <row r="741987" spans="4:4">
      <c r="D741987" s="571"/>
    </row>
    <row r="741988" spans="4:4">
      <c r="D741988" s="571"/>
    </row>
    <row r="741989" spans="4:4">
      <c r="D741989" s="571"/>
    </row>
    <row r="741990" spans="4:4">
      <c r="D741990" s="571"/>
    </row>
    <row r="741991" spans="4:4">
      <c r="D741991" s="571"/>
    </row>
    <row r="741992" spans="4:4">
      <c r="D741992" s="571"/>
    </row>
    <row r="741993" spans="4:4">
      <c r="D741993" s="571"/>
    </row>
    <row r="741994" spans="4:4">
      <c r="D741994" s="571"/>
    </row>
    <row r="741995" spans="4:4">
      <c r="D741995" s="571"/>
    </row>
    <row r="741996" spans="4:4">
      <c r="D741996" s="571"/>
    </row>
    <row r="741997" spans="4:4">
      <c r="D741997" s="571"/>
    </row>
    <row r="741998" spans="4:4">
      <c r="D741998" s="571"/>
    </row>
    <row r="741999" spans="4:4">
      <c r="D741999" s="571"/>
    </row>
    <row r="742000" spans="4:4">
      <c r="D742000" s="571"/>
    </row>
    <row r="742001" spans="4:4">
      <c r="D742001" s="571"/>
    </row>
    <row r="742002" spans="4:4">
      <c r="D742002" s="571"/>
    </row>
    <row r="742003" spans="4:4">
      <c r="D742003" s="571"/>
    </row>
    <row r="742004" spans="4:4">
      <c r="D742004" s="571"/>
    </row>
    <row r="742005" spans="4:4">
      <c r="D742005" s="571"/>
    </row>
    <row r="742006" spans="4:4">
      <c r="D742006" s="571"/>
    </row>
    <row r="742007" spans="4:4">
      <c r="D742007" s="571"/>
    </row>
    <row r="742008" spans="4:4">
      <c r="D742008" s="571"/>
    </row>
    <row r="742009" spans="4:4">
      <c r="D742009" s="571"/>
    </row>
    <row r="742010" spans="4:4">
      <c r="D742010" s="571"/>
    </row>
    <row r="742011" spans="4:4">
      <c r="D742011" s="571"/>
    </row>
    <row r="742012" spans="4:4">
      <c r="D742012" s="571"/>
    </row>
    <row r="742013" spans="4:4">
      <c r="D742013" s="571"/>
    </row>
    <row r="742014" spans="4:4">
      <c r="D742014" s="571"/>
    </row>
    <row r="742015" spans="4:4">
      <c r="D742015" s="571"/>
    </row>
    <row r="742016" spans="4:4">
      <c r="D742016" s="571"/>
    </row>
    <row r="742017" spans="4:4">
      <c r="D742017" s="571"/>
    </row>
    <row r="742018" spans="4:4">
      <c r="D742018" s="571"/>
    </row>
    <row r="742019" spans="4:4">
      <c r="D742019" s="571"/>
    </row>
    <row r="742020" spans="4:4">
      <c r="D742020" s="571"/>
    </row>
    <row r="742021" spans="4:4">
      <c r="D742021" s="571"/>
    </row>
    <row r="742022" spans="4:4">
      <c r="D742022" s="571"/>
    </row>
    <row r="742023" spans="4:4">
      <c r="D742023" s="571"/>
    </row>
    <row r="742024" spans="4:4">
      <c r="D742024" s="571"/>
    </row>
    <row r="742025" spans="4:4">
      <c r="D742025" s="571"/>
    </row>
    <row r="742026" spans="4:4">
      <c r="D742026" s="571"/>
    </row>
    <row r="742027" spans="4:4">
      <c r="D742027" s="571"/>
    </row>
    <row r="742028" spans="4:4">
      <c r="D742028" s="571"/>
    </row>
    <row r="742029" spans="4:4">
      <c r="D742029" s="571"/>
    </row>
    <row r="742030" spans="4:4">
      <c r="D742030" s="571"/>
    </row>
    <row r="742031" spans="4:4">
      <c r="D742031" s="571"/>
    </row>
    <row r="742032" spans="4:4">
      <c r="D742032" s="571"/>
    </row>
    <row r="742033" spans="4:4">
      <c r="D742033" s="571"/>
    </row>
    <row r="742034" spans="4:4">
      <c r="D742034" s="571"/>
    </row>
    <row r="742035" spans="4:4">
      <c r="D742035" s="571"/>
    </row>
    <row r="742036" spans="4:4">
      <c r="D742036" s="571"/>
    </row>
    <row r="742037" spans="4:4">
      <c r="D742037" s="571"/>
    </row>
    <row r="742038" spans="4:4">
      <c r="D742038" s="571"/>
    </row>
    <row r="742039" spans="4:4">
      <c r="D742039" s="571"/>
    </row>
    <row r="742040" spans="4:4">
      <c r="D742040" s="571"/>
    </row>
    <row r="742041" spans="4:4">
      <c r="D742041" s="571"/>
    </row>
    <row r="742042" spans="4:4">
      <c r="D742042" s="571"/>
    </row>
    <row r="742043" spans="4:4">
      <c r="D742043" s="571"/>
    </row>
    <row r="742044" spans="4:4">
      <c r="D742044" s="571"/>
    </row>
    <row r="742045" spans="4:4">
      <c r="D742045" s="571"/>
    </row>
    <row r="742046" spans="4:4">
      <c r="D742046" s="571"/>
    </row>
    <row r="742047" spans="4:4">
      <c r="D742047" s="571"/>
    </row>
    <row r="742048" spans="4:4">
      <c r="D742048" s="571"/>
    </row>
    <row r="742049" spans="4:4">
      <c r="D742049" s="571"/>
    </row>
    <row r="742050" spans="4:4">
      <c r="D742050" s="571"/>
    </row>
    <row r="742051" spans="4:4">
      <c r="D742051" s="571"/>
    </row>
    <row r="742052" spans="4:4">
      <c r="D742052" s="571"/>
    </row>
    <row r="742053" spans="4:4">
      <c r="D742053" s="571"/>
    </row>
    <row r="742054" spans="4:4">
      <c r="D742054" s="571"/>
    </row>
    <row r="742055" spans="4:4">
      <c r="D742055" s="571"/>
    </row>
    <row r="742056" spans="4:4">
      <c r="D742056" s="571"/>
    </row>
    <row r="742057" spans="4:4">
      <c r="D742057" s="571"/>
    </row>
    <row r="742058" spans="4:4">
      <c r="D742058" s="571"/>
    </row>
    <row r="742059" spans="4:4">
      <c r="D742059" s="571"/>
    </row>
    <row r="742060" spans="4:4">
      <c r="D742060" s="571"/>
    </row>
    <row r="742061" spans="4:4">
      <c r="D742061" s="571"/>
    </row>
    <row r="742062" spans="4:4">
      <c r="D742062" s="571"/>
    </row>
    <row r="742063" spans="4:4">
      <c r="D742063" s="571"/>
    </row>
    <row r="742064" spans="4:4">
      <c r="D742064" s="571"/>
    </row>
    <row r="742065" spans="4:4">
      <c r="D742065" s="571"/>
    </row>
    <row r="742066" spans="4:4">
      <c r="D742066" s="571"/>
    </row>
    <row r="742067" spans="4:4">
      <c r="D742067" s="571"/>
    </row>
    <row r="742068" spans="4:4">
      <c r="D742068" s="571"/>
    </row>
    <row r="742069" spans="4:4">
      <c r="D742069" s="571"/>
    </row>
    <row r="742070" spans="4:4">
      <c r="D742070" s="571"/>
    </row>
    <row r="742071" spans="4:4">
      <c r="D742071" s="571"/>
    </row>
    <row r="742072" spans="4:4">
      <c r="D742072" s="571"/>
    </row>
    <row r="742073" spans="4:4">
      <c r="D742073" s="571"/>
    </row>
    <row r="742074" spans="4:4">
      <c r="D742074" s="571"/>
    </row>
    <row r="742075" spans="4:4">
      <c r="D742075" s="571"/>
    </row>
    <row r="742076" spans="4:4">
      <c r="D742076" s="571"/>
    </row>
    <row r="742077" spans="4:4">
      <c r="D742077" s="571"/>
    </row>
    <row r="742078" spans="4:4">
      <c r="D742078" s="571"/>
    </row>
    <row r="742079" spans="4:4">
      <c r="D742079" s="571"/>
    </row>
    <row r="742080" spans="4:4">
      <c r="D742080" s="571"/>
    </row>
    <row r="742081" spans="4:4">
      <c r="D742081" s="571"/>
    </row>
    <row r="742082" spans="4:4">
      <c r="D742082" s="571"/>
    </row>
    <row r="742083" spans="4:4">
      <c r="D742083" s="571"/>
    </row>
    <row r="742084" spans="4:4">
      <c r="D742084" s="571"/>
    </row>
    <row r="742085" spans="4:4">
      <c r="D742085" s="571"/>
    </row>
    <row r="742086" spans="4:4">
      <c r="D742086" s="571"/>
    </row>
    <row r="742087" spans="4:4">
      <c r="D742087" s="571"/>
    </row>
    <row r="742088" spans="4:4">
      <c r="D742088" s="571"/>
    </row>
    <row r="742089" spans="4:4">
      <c r="D742089" s="571"/>
    </row>
    <row r="742090" spans="4:4">
      <c r="D742090" s="571"/>
    </row>
    <row r="742091" spans="4:4">
      <c r="D742091" s="571"/>
    </row>
    <row r="742092" spans="4:4">
      <c r="D742092" s="571"/>
    </row>
    <row r="742093" spans="4:4">
      <c r="D742093" s="571"/>
    </row>
    <row r="742094" spans="4:4">
      <c r="D742094" s="571"/>
    </row>
    <row r="742095" spans="4:4">
      <c r="D742095" s="571"/>
    </row>
    <row r="742096" spans="4:4">
      <c r="D742096" s="571"/>
    </row>
    <row r="742097" spans="4:4">
      <c r="D742097" s="571"/>
    </row>
    <row r="742098" spans="4:4">
      <c r="D742098" s="571"/>
    </row>
    <row r="742099" spans="4:4">
      <c r="D742099" s="571"/>
    </row>
    <row r="742100" spans="4:4">
      <c r="D742100" s="571"/>
    </row>
    <row r="742101" spans="4:4">
      <c r="D742101" s="571"/>
    </row>
    <row r="742102" spans="4:4">
      <c r="D742102" s="571"/>
    </row>
    <row r="742103" spans="4:4">
      <c r="D742103" s="571"/>
    </row>
    <row r="742104" spans="4:4">
      <c r="D742104" s="571"/>
    </row>
    <row r="742105" spans="4:4">
      <c r="D742105" s="571"/>
    </row>
    <row r="742106" spans="4:4">
      <c r="D742106" s="571"/>
    </row>
    <row r="742107" spans="4:4">
      <c r="D742107" s="571"/>
    </row>
    <row r="742108" spans="4:4">
      <c r="D742108" s="571"/>
    </row>
    <row r="742109" spans="4:4">
      <c r="D742109" s="571"/>
    </row>
    <row r="742110" spans="4:4">
      <c r="D742110" s="571"/>
    </row>
    <row r="742111" spans="4:4">
      <c r="D742111" s="571"/>
    </row>
    <row r="742112" spans="4:4">
      <c r="D742112" s="571"/>
    </row>
    <row r="742113" spans="4:4">
      <c r="D742113" s="571"/>
    </row>
    <row r="742114" spans="4:4">
      <c r="D742114" s="571"/>
    </row>
    <row r="742115" spans="4:4">
      <c r="D742115" s="571"/>
    </row>
    <row r="742116" spans="4:4">
      <c r="D742116" s="571"/>
    </row>
    <row r="742117" spans="4:4">
      <c r="D742117" s="571"/>
    </row>
    <row r="742118" spans="4:4">
      <c r="D742118" s="571"/>
    </row>
    <row r="742119" spans="4:4">
      <c r="D742119" s="571"/>
    </row>
    <row r="742120" spans="4:4">
      <c r="D742120" s="571"/>
    </row>
    <row r="742121" spans="4:4">
      <c r="D742121" s="571"/>
    </row>
    <row r="742122" spans="4:4">
      <c r="D742122" s="571"/>
    </row>
    <row r="742123" spans="4:4">
      <c r="D742123" s="571"/>
    </row>
    <row r="742124" spans="4:4">
      <c r="D742124" s="571"/>
    </row>
    <row r="742125" spans="4:4">
      <c r="D742125" s="571"/>
    </row>
    <row r="742126" spans="4:4">
      <c r="D742126" s="571"/>
    </row>
    <row r="742127" spans="4:4">
      <c r="D742127" s="571"/>
    </row>
    <row r="742128" spans="4:4">
      <c r="D742128" s="571"/>
    </row>
    <row r="742129" spans="4:4">
      <c r="D742129" s="571"/>
    </row>
    <row r="742130" spans="4:4">
      <c r="D742130" s="571"/>
    </row>
    <row r="742131" spans="4:4">
      <c r="D742131" s="571"/>
    </row>
    <row r="742132" spans="4:4">
      <c r="D742132" s="571"/>
    </row>
    <row r="742133" spans="4:4">
      <c r="D742133" s="571"/>
    </row>
    <row r="742134" spans="4:4">
      <c r="D742134" s="571"/>
    </row>
    <row r="742135" spans="4:4">
      <c r="D742135" s="571"/>
    </row>
    <row r="742136" spans="4:4">
      <c r="D742136" s="571"/>
    </row>
    <row r="742137" spans="4:4">
      <c r="D742137" s="571"/>
    </row>
    <row r="742138" spans="4:4">
      <c r="D742138" s="571"/>
    </row>
    <row r="742139" spans="4:4">
      <c r="D742139" s="571"/>
    </row>
    <row r="742140" spans="4:4">
      <c r="D742140" s="571"/>
    </row>
    <row r="742141" spans="4:4">
      <c r="D742141" s="571"/>
    </row>
    <row r="742142" spans="4:4">
      <c r="D742142" s="571"/>
    </row>
    <row r="742143" spans="4:4">
      <c r="D742143" s="571"/>
    </row>
    <row r="742144" spans="4:4">
      <c r="D742144" s="571"/>
    </row>
    <row r="742145" spans="4:4">
      <c r="D742145" s="571"/>
    </row>
    <row r="742146" spans="4:4">
      <c r="D742146" s="571"/>
    </row>
    <row r="742147" spans="4:4">
      <c r="D742147" s="571"/>
    </row>
    <row r="742148" spans="4:4">
      <c r="D742148" s="571"/>
    </row>
    <row r="742149" spans="4:4">
      <c r="D742149" s="571"/>
    </row>
    <row r="742150" spans="4:4">
      <c r="D742150" s="571"/>
    </row>
    <row r="742151" spans="4:4">
      <c r="D742151" s="571"/>
    </row>
    <row r="742152" spans="4:4">
      <c r="D742152" s="571"/>
    </row>
    <row r="742153" spans="4:4">
      <c r="D742153" s="571"/>
    </row>
    <row r="742154" spans="4:4">
      <c r="D742154" s="571"/>
    </row>
    <row r="742155" spans="4:4">
      <c r="D742155" s="571"/>
    </row>
    <row r="742156" spans="4:4">
      <c r="D742156" s="571"/>
    </row>
    <row r="742157" spans="4:4">
      <c r="D742157" s="571"/>
    </row>
    <row r="742158" spans="4:4">
      <c r="D742158" s="571"/>
    </row>
    <row r="742159" spans="4:4">
      <c r="D742159" s="571"/>
    </row>
    <row r="742160" spans="4:4">
      <c r="D742160" s="571"/>
    </row>
    <row r="742161" spans="4:4">
      <c r="D742161" s="571"/>
    </row>
    <row r="742162" spans="4:4">
      <c r="D742162" s="571"/>
    </row>
    <row r="742163" spans="4:4">
      <c r="D742163" s="571"/>
    </row>
    <row r="742164" spans="4:4">
      <c r="D742164" s="571"/>
    </row>
    <row r="742165" spans="4:4">
      <c r="D742165" s="571"/>
    </row>
    <row r="742166" spans="4:4">
      <c r="D742166" s="571"/>
    </row>
    <row r="742167" spans="4:4">
      <c r="D742167" s="571"/>
    </row>
    <row r="742168" spans="4:4">
      <c r="D742168" s="571"/>
    </row>
    <row r="742169" spans="4:4">
      <c r="D742169" s="571"/>
    </row>
    <row r="742170" spans="4:4">
      <c r="D742170" s="571"/>
    </row>
    <row r="742171" spans="4:4">
      <c r="D742171" s="571"/>
    </row>
    <row r="742172" spans="4:4">
      <c r="D742172" s="571"/>
    </row>
    <row r="742173" spans="4:4">
      <c r="D742173" s="571"/>
    </row>
    <row r="742174" spans="4:4">
      <c r="D742174" s="571"/>
    </row>
    <row r="742175" spans="4:4">
      <c r="D742175" s="571"/>
    </row>
    <row r="742176" spans="4:4">
      <c r="D742176" s="571"/>
    </row>
    <row r="742177" spans="4:4">
      <c r="D742177" s="571"/>
    </row>
    <row r="742178" spans="4:4">
      <c r="D742178" s="571"/>
    </row>
    <row r="742179" spans="4:4">
      <c r="D742179" s="571"/>
    </row>
    <row r="742180" spans="4:4">
      <c r="D742180" s="571"/>
    </row>
    <row r="742181" spans="4:4">
      <c r="D742181" s="571"/>
    </row>
    <row r="742182" spans="4:4">
      <c r="D742182" s="571"/>
    </row>
    <row r="742183" spans="4:4">
      <c r="D742183" s="571"/>
    </row>
    <row r="742184" spans="4:4">
      <c r="D742184" s="571"/>
    </row>
    <row r="742185" spans="4:4">
      <c r="D742185" s="571"/>
    </row>
    <row r="742186" spans="4:4">
      <c r="D742186" s="571"/>
    </row>
    <row r="742187" spans="4:4">
      <c r="D742187" s="571"/>
    </row>
    <row r="742188" spans="4:4">
      <c r="D742188" s="571"/>
    </row>
    <row r="742189" spans="4:4">
      <c r="D742189" s="571"/>
    </row>
    <row r="742190" spans="4:4">
      <c r="D742190" s="571"/>
    </row>
    <row r="742191" spans="4:4">
      <c r="D742191" s="571"/>
    </row>
    <row r="742192" spans="4:4">
      <c r="D742192" s="571"/>
    </row>
    <row r="742193" spans="4:4">
      <c r="D742193" s="571"/>
    </row>
    <row r="742194" spans="4:4">
      <c r="D742194" s="571"/>
    </row>
    <row r="742195" spans="4:4">
      <c r="D742195" s="571"/>
    </row>
    <row r="742196" spans="4:4">
      <c r="D742196" s="571"/>
    </row>
    <row r="742197" spans="4:4">
      <c r="D742197" s="571"/>
    </row>
    <row r="742198" spans="4:4">
      <c r="D742198" s="571"/>
    </row>
    <row r="742199" spans="4:4">
      <c r="D742199" s="571"/>
    </row>
    <row r="742200" spans="4:4">
      <c r="D742200" s="571"/>
    </row>
    <row r="742201" spans="4:4">
      <c r="D742201" s="571"/>
    </row>
    <row r="742202" spans="4:4">
      <c r="D742202" s="571"/>
    </row>
    <row r="742203" spans="4:4">
      <c r="D742203" s="571"/>
    </row>
    <row r="742204" spans="4:4">
      <c r="D742204" s="571"/>
    </row>
    <row r="742205" spans="4:4">
      <c r="D742205" s="571"/>
    </row>
    <row r="742206" spans="4:4">
      <c r="D742206" s="571"/>
    </row>
    <row r="742207" spans="4:4">
      <c r="D742207" s="571"/>
    </row>
    <row r="742208" spans="4:4">
      <c r="D742208" s="571"/>
    </row>
    <row r="742209" spans="4:4">
      <c r="D742209" s="571"/>
    </row>
    <row r="742210" spans="4:4">
      <c r="D742210" s="571"/>
    </row>
    <row r="742211" spans="4:4">
      <c r="D742211" s="571"/>
    </row>
    <row r="742212" spans="4:4">
      <c r="D742212" s="571"/>
    </row>
    <row r="742213" spans="4:4">
      <c r="D742213" s="571"/>
    </row>
    <row r="742214" spans="4:4">
      <c r="D742214" s="571"/>
    </row>
    <row r="742215" spans="4:4">
      <c r="D742215" s="571"/>
    </row>
    <row r="742216" spans="4:4">
      <c r="D742216" s="571"/>
    </row>
    <row r="742217" spans="4:4">
      <c r="D742217" s="571"/>
    </row>
    <row r="742218" spans="4:4">
      <c r="D742218" s="571"/>
    </row>
    <row r="742219" spans="4:4">
      <c r="D742219" s="571"/>
    </row>
    <row r="742220" spans="4:4">
      <c r="D742220" s="571"/>
    </row>
    <row r="742221" spans="4:4">
      <c r="D742221" s="571"/>
    </row>
    <row r="742222" spans="4:4">
      <c r="D742222" s="571"/>
    </row>
    <row r="742223" spans="4:4">
      <c r="D742223" s="571"/>
    </row>
    <row r="742224" spans="4:4">
      <c r="D742224" s="571"/>
    </row>
    <row r="742225" spans="4:4">
      <c r="D742225" s="571"/>
    </row>
    <row r="742226" spans="4:4">
      <c r="D742226" s="571"/>
    </row>
    <row r="742227" spans="4:4">
      <c r="D742227" s="571"/>
    </row>
    <row r="742228" spans="4:4">
      <c r="D742228" s="571"/>
    </row>
    <row r="742229" spans="4:4">
      <c r="D742229" s="571"/>
    </row>
    <row r="742230" spans="4:4">
      <c r="D742230" s="571"/>
    </row>
    <row r="742231" spans="4:4">
      <c r="D742231" s="571"/>
    </row>
    <row r="742232" spans="4:4">
      <c r="D742232" s="571"/>
    </row>
    <row r="742233" spans="4:4">
      <c r="D742233" s="571"/>
    </row>
    <row r="742234" spans="4:4">
      <c r="D742234" s="571"/>
    </row>
    <row r="742235" spans="4:4">
      <c r="D742235" s="571"/>
    </row>
    <row r="742236" spans="4:4">
      <c r="D742236" s="571"/>
    </row>
    <row r="742237" spans="4:4">
      <c r="D742237" s="571"/>
    </row>
    <row r="742238" spans="4:4">
      <c r="D742238" s="571"/>
    </row>
    <row r="742239" spans="4:4">
      <c r="D742239" s="571"/>
    </row>
    <row r="742240" spans="4:4">
      <c r="D742240" s="571"/>
    </row>
    <row r="742241" spans="4:4">
      <c r="D742241" s="571"/>
    </row>
    <row r="742242" spans="4:4">
      <c r="D742242" s="571"/>
    </row>
    <row r="742243" spans="4:4">
      <c r="D742243" s="571"/>
    </row>
    <row r="742244" spans="4:4">
      <c r="D742244" s="571"/>
    </row>
    <row r="742245" spans="4:4">
      <c r="D742245" s="571"/>
    </row>
    <row r="742246" spans="4:4">
      <c r="D742246" s="571"/>
    </row>
    <row r="742247" spans="4:4">
      <c r="D742247" s="571"/>
    </row>
    <row r="742248" spans="4:4">
      <c r="D742248" s="571"/>
    </row>
    <row r="742249" spans="4:4">
      <c r="D742249" s="571"/>
    </row>
    <row r="742250" spans="4:4">
      <c r="D742250" s="571"/>
    </row>
    <row r="742251" spans="4:4">
      <c r="D742251" s="571"/>
    </row>
    <row r="742252" spans="4:4">
      <c r="D742252" s="571"/>
    </row>
    <row r="742253" spans="4:4">
      <c r="D742253" s="571"/>
    </row>
    <row r="742254" spans="4:4">
      <c r="D742254" s="571"/>
    </row>
    <row r="742255" spans="4:4">
      <c r="D742255" s="571"/>
    </row>
    <row r="742256" spans="4:4">
      <c r="D742256" s="571"/>
    </row>
    <row r="742257" spans="4:4">
      <c r="D742257" s="571"/>
    </row>
    <row r="742258" spans="4:4">
      <c r="D742258" s="571"/>
    </row>
    <row r="742259" spans="4:4">
      <c r="D742259" s="571"/>
    </row>
    <row r="742260" spans="4:4">
      <c r="D742260" s="571"/>
    </row>
    <row r="742261" spans="4:4">
      <c r="D742261" s="571"/>
    </row>
    <row r="742262" spans="4:4">
      <c r="D742262" s="571"/>
    </row>
    <row r="742263" spans="4:4">
      <c r="D742263" s="571"/>
    </row>
    <row r="742264" spans="4:4">
      <c r="D742264" s="571"/>
    </row>
    <row r="742265" spans="4:4">
      <c r="D742265" s="571"/>
    </row>
    <row r="742266" spans="4:4">
      <c r="D742266" s="571"/>
    </row>
    <row r="742267" spans="4:4">
      <c r="D742267" s="571"/>
    </row>
    <row r="742268" spans="4:4">
      <c r="D742268" s="571"/>
    </row>
    <row r="742269" spans="4:4">
      <c r="D742269" s="571"/>
    </row>
    <row r="742270" spans="4:4">
      <c r="D742270" s="571"/>
    </row>
    <row r="742271" spans="4:4">
      <c r="D742271" s="571"/>
    </row>
    <row r="742272" spans="4:4">
      <c r="D742272" s="571"/>
    </row>
    <row r="742273" spans="4:4">
      <c r="D742273" s="571"/>
    </row>
    <row r="742274" spans="4:4">
      <c r="D742274" s="571"/>
    </row>
    <row r="742275" spans="4:4">
      <c r="D742275" s="571"/>
    </row>
    <row r="742276" spans="4:4">
      <c r="D742276" s="571"/>
    </row>
    <row r="742277" spans="4:4">
      <c r="D742277" s="571"/>
    </row>
    <row r="742278" spans="4:4">
      <c r="D742278" s="571"/>
    </row>
    <row r="742279" spans="4:4">
      <c r="D742279" s="571"/>
    </row>
    <row r="742280" spans="4:4">
      <c r="D742280" s="571"/>
    </row>
    <row r="742281" spans="4:4">
      <c r="D742281" s="571"/>
    </row>
    <row r="742282" spans="4:4">
      <c r="D742282" s="571"/>
    </row>
    <row r="742283" spans="4:4">
      <c r="D742283" s="571"/>
    </row>
    <row r="742284" spans="4:4">
      <c r="D742284" s="571"/>
    </row>
    <row r="742285" spans="4:4">
      <c r="D742285" s="571"/>
    </row>
    <row r="742286" spans="4:4">
      <c r="D742286" s="571"/>
    </row>
    <row r="742287" spans="4:4">
      <c r="D742287" s="571"/>
    </row>
    <row r="742288" spans="4:4">
      <c r="D742288" s="571"/>
    </row>
    <row r="742289" spans="4:4">
      <c r="D742289" s="571"/>
    </row>
    <row r="742290" spans="4:4">
      <c r="D742290" s="571"/>
    </row>
    <row r="742291" spans="4:4">
      <c r="D742291" s="571"/>
    </row>
    <row r="742292" spans="4:4">
      <c r="D742292" s="571"/>
    </row>
    <row r="742293" spans="4:4">
      <c r="D742293" s="571"/>
    </row>
    <row r="742294" spans="4:4">
      <c r="D742294" s="571"/>
    </row>
    <row r="742295" spans="4:4">
      <c r="D742295" s="571"/>
    </row>
    <row r="742296" spans="4:4">
      <c r="D742296" s="571"/>
    </row>
    <row r="742297" spans="4:4">
      <c r="D742297" s="571"/>
    </row>
    <row r="742298" spans="4:4">
      <c r="D742298" s="571"/>
    </row>
    <row r="742299" spans="4:4">
      <c r="D742299" s="571"/>
    </row>
    <row r="742300" spans="4:4">
      <c r="D742300" s="571"/>
    </row>
    <row r="742301" spans="4:4">
      <c r="D742301" s="571"/>
    </row>
    <row r="742302" spans="4:4">
      <c r="D742302" s="571"/>
    </row>
    <row r="742303" spans="4:4">
      <c r="D742303" s="571"/>
    </row>
    <row r="742304" spans="4:4">
      <c r="D742304" s="571"/>
    </row>
    <row r="742305" spans="4:4">
      <c r="D742305" s="571"/>
    </row>
    <row r="742306" spans="4:4">
      <c r="D742306" s="571"/>
    </row>
    <row r="742307" spans="4:4">
      <c r="D742307" s="571"/>
    </row>
    <row r="742308" spans="4:4">
      <c r="D742308" s="571"/>
    </row>
    <row r="742309" spans="4:4">
      <c r="D742309" s="571"/>
    </row>
    <row r="742310" spans="4:4">
      <c r="D742310" s="571"/>
    </row>
    <row r="742311" spans="4:4">
      <c r="D742311" s="571"/>
    </row>
    <row r="742312" spans="4:4">
      <c r="D742312" s="571"/>
    </row>
    <row r="742313" spans="4:4">
      <c r="D742313" s="571"/>
    </row>
    <row r="742314" spans="4:4">
      <c r="D742314" s="571"/>
    </row>
    <row r="742315" spans="4:4">
      <c r="D742315" s="571"/>
    </row>
    <row r="742316" spans="4:4">
      <c r="D742316" s="571"/>
    </row>
    <row r="742317" spans="4:4">
      <c r="D742317" s="571"/>
    </row>
    <row r="742318" spans="4:4">
      <c r="D742318" s="571"/>
    </row>
    <row r="742319" spans="4:4">
      <c r="D742319" s="571"/>
    </row>
    <row r="742320" spans="4:4">
      <c r="D742320" s="571"/>
    </row>
    <row r="742321" spans="4:4">
      <c r="D742321" s="571"/>
    </row>
    <row r="742322" spans="4:4">
      <c r="D742322" s="571"/>
    </row>
    <row r="742323" spans="4:4">
      <c r="D742323" s="571"/>
    </row>
    <row r="742324" spans="4:4">
      <c r="D742324" s="571"/>
    </row>
    <row r="742325" spans="4:4">
      <c r="D742325" s="571"/>
    </row>
    <row r="742326" spans="4:4">
      <c r="D742326" s="571"/>
    </row>
    <row r="742327" spans="4:4">
      <c r="D742327" s="571"/>
    </row>
    <row r="742328" spans="4:4">
      <c r="D742328" s="571"/>
    </row>
    <row r="742329" spans="4:4">
      <c r="D742329" s="571"/>
    </row>
    <row r="742330" spans="4:4">
      <c r="D742330" s="571"/>
    </row>
    <row r="742331" spans="4:4">
      <c r="D742331" s="571"/>
    </row>
    <row r="742332" spans="4:4">
      <c r="D742332" s="571"/>
    </row>
    <row r="742333" spans="4:4">
      <c r="D742333" s="571"/>
    </row>
    <row r="742334" spans="4:4">
      <c r="D742334" s="571"/>
    </row>
    <row r="742335" spans="4:4">
      <c r="D742335" s="571"/>
    </row>
    <row r="742336" spans="4:4">
      <c r="D742336" s="571"/>
    </row>
    <row r="742337" spans="4:4">
      <c r="D742337" s="571"/>
    </row>
    <row r="742338" spans="4:4">
      <c r="D742338" s="571"/>
    </row>
    <row r="742339" spans="4:4">
      <c r="D742339" s="571"/>
    </row>
    <row r="742340" spans="4:4">
      <c r="D742340" s="571"/>
    </row>
    <row r="742341" spans="4:4">
      <c r="D742341" s="571"/>
    </row>
    <row r="742342" spans="4:4">
      <c r="D742342" s="571"/>
    </row>
    <row r="742343" spans="4:4">
      <c r="D742343" s="571"/>
    </row>
    <row r="742344" spans="4:4">
      <c r="D742344" s="571"/>
    </row>
    <row r="742345" spans="4:4">
      <c r="D742345" s="571"/>
    </row>
    <row r="742346" spans="4:4">
      <c r="D742346" s="571"/>
    </row>
    <row r="742347" spans="4:4">
      <c r="D742347" s="571"/>
    </row>
    <row r="742348" spans="4:4">
      <c r="D742348" s="571"/>
    </row>
    <row r="742349" spans="4:4">
      <c r="D742349" s="571"/>
    </row>
    <row r="742350" spans="4:4">
      <c r="D742350" s="571"/>
    </row>
    <row r="742351" spans="4:4">
      <c r="D742351" s="571"/>
    </row>
    <row r="742352" spans="4:4">
      <c r="D742352" s="571"/>
    </row>
    <row r="742353" spans="4:4">
      <c r="D742353" s="571"/>
    </row>
    <row r="742354" spans="4:4">
      <c r="D742354" s="571"/>
    </row>
    <row r="742355" spans="4:4">
      <c r="D742355" s="571"/>
    </row>
    <row r="742356" spans="4:4">
      <c r="D742356" s="571"/>
    </row>
    <row r="742357" spans="4:4">
      <c r="D742357" s="571"/>
    </row>
    <row r="742358" spans="4:4">
      <c r="D742358" s="571"/>
    </row>
    <row r="742359" spans="4:4">
      <c r="D742359" s="571"/>
    </row>
    <row r="742360" spans="4:4">
      <c r="D742360" s="571"/>
    </row>
    <row r="742361" spans="4:4">
      <c r="D742361" s="571"/>
    </row>
    <row r="742362" spans="4:4">
      <c r="D742362" s="571"/>
    </row>
    <row r="742363" spans="4:4">
      <c r="D742363" s="571"/>
    </row>
    <row r="742364" spans="4:4">
      <c r="D742364" s="571"/>
    </row>
    <row r="742365" spans="4:4">
      <c r="D742365" s="571"/>
    </row>
    <row r="742366" spans="4:4">
      <c r="D742366" s="571"/>
    </row>
    <row r="742367" spans="4:4">
      <c r="D742367" s="571"/>
    </row>
    <row r="742368" spans="4:4">
      <c r="D742368" s="571"/>
    </row>
    <row r="742369" spans="4:4">
      <c r="D742369" s="571"/>
    </row>
    <row r="742370" spans="4:4">
      <c r="D742370" s="571"/>
    </row>
    <row r="742371" spans="4:4">
      <c r="D742371" s="571"/>
    </row>
    <row r="742372" spans="4:4">
      <c r="D742372" s="571"/>
    </row>
    <row r="742373" spans="4:4">
      <c r="D742373" s="571"/>
    </row>
    <row r="742374" spans="4:4">
      <c r="D742374" s="571"/>
    </row>
    <row r="742375" spans="4:4">
      <c r="D742375" s="571"/>
    </row>
    <row r="742376" spans="4:4">
      <c r="D742376" s="571"/>
    </row>
    <row r="742377" spans="4:4">
      <c r="D742377" s="571"/>
    </row>
    <row r="742378" spans="4:4">
      <c r="D742378" s="571"/>
    </row>
    <row r="742379" spans="4:4">
      <c r="D742379" s="571"/>
    </row>
    <row r="742380" spans="4:4">
      <c r="D742380" s="571"/>
    </row>
    <row r="742381" spans="4:4">
      <c r="D742381" s="571"/>
    </row>
    <row r="742382" spans="4:4">
      <c r="D742382" s="571"/>
    </row>
    <row r="742383" spans="4:4">
      <c r="D742383" s="571"/>
    </row>
    <row r="742384" spans="4:4">
      <c r="D742384" s="571"/>
    </row>
    <row r="742385" spans="4:4">
      <c r="D742385" s="571"/>
    </row>
    <row r="742386" spans="4:4">
      <c r="D742386" s="571"/>
    </row>
    <row r="742387" spans="4:4">
      <c r="D742387" s="571"/>
    </row>
    <row r="742388" spans="4:4">
      <c r="D742388" s="571"/>
    </row>
    <row r="742389" spans="4:4">
      <c r="D742389" s="571"/>
    </row>
    <row r="742390" spans="4:4">
      <c r="D742390" s="571"/>
    </row>
    <row r="742391" spans="4:4">
      <c r="D742391" s="571"/>
    </row>
    <row r="742392" spans="4:4">
      <c r="D742392" s="571"/>
    </row>
    <row r="742393" spans="4:4">
      <c r="D742393" s="571"/>
    </row>
    <row r="742394" spans="4:4">
      <c r="D742394" s="571"/>
    </row>
    <row r="742395" spans="4:4">
      <c r="D742395" s="571"/>
    </row>
    <row r="742396" spans="4:4">
      <c r="D742396" s="571"/>
    </row>
    <row r="742397" spans="4:4">
      <c r="D742397" s="571"/>
    </row>
    <row r="742398" spans="4:4">
      <c r="D742398" s="571"/>
    </row>
    <row r="742399" spans="4:4">
      <c r="D742399" s="571"/>
    </row>
    <row r="742400" spans="4:4">
      <c r="D742400" s="571"/>
    </row>
    <row r="742401" spans="4:4">
      <c r="D742401" s="571"/>
    </row>
    <row r="742402" spans="4:4">
      <c r="D742402" s="571"/>
    </row>
    <row r="742403" spans="4:4">
      <c r="D742403" s="571"/>
    </row>
    <row r="742404" spans="4:4">
      <c r="D742404" s="571"/>
    </row>
    <row r="742405" spans="4:4">
      <c r="D742405" s="571"/>
    </row>
    <row r="742406" spans="4:4">
      <c r="D742406" s="571"/>
    </row>
    <row r="742407" spans="4:4">
      <c r="D742407" s="571"/>
    </row>
    <row r="742408" spans="4:4">
      <c r="D742408" s="571"/>
    </row>
    <row r="742409" spans="4:4">
      <c r="D742409" s="571"/>
    </row>
    <row r="742410" spans="4:4">
      <c r="D742410" s="571"/>
    </row>
    <row r="742411" spans="4:4">
      <c r="D742411" s="571"/>
    </row>
    <row r="742412" spans="4:4">
      <c r="D742412" s="571"/>
    </row>
    <row r="742413" spans="4:4">
      <c r="D742413" s="571"/>
    </row>
    <row r="742414" spans="4:4">
      <c r="D742414" s="571"/>
    </row>
    <row r="742415" spans="4:4">
      <c r="D742415" s="571"/>
    </row>
    <row r="742416" spans="4:4">
      <c r="D742416" s="571"/>
    </row>
    <row r="742417" spans="4:4">
      <c r="D742417" s="571"/>
    </row>
    <row r="742418" spans="4:4">
      <c r="D742418" s="571"/>
    </row>
    <row r="742419" spans="4:4">
      <c r="D742419" s="571"/>
    </row>
    <row r="742420" spans="4:4">
      <c r="D742420" s="571"/>
    </row>
    <row r="742421" spans="4:4">
      <c r="D742421" s="571"/>
    </row>
    <row r="742422" spans="4:4">
      <c r="D742422" s="571"/>
    </row>
    <row r="742423" spans="4:4">
      <c r="D742423" s="571"/>
    </row>
    <row r="742424" spans="4:4">
      <c r="D742424" s="571"/>
    </row>
    <row r="742425" spans="4:4">
      <c r="D742425" s="571"/>
    </row>
    <row r="742426" spans="4:4">
      <c r="D742426" s="571"/>
    </row>
    <row r="742427" spans="4:4">
      <c r="D742427" s="571"/>
    </row>
    <row r="742428" spans="4:4">
      <c r="D742428" s="571"/>
    </row>
    <row r="742429" spans="4:4">
      <c r="D742429" s="571"/>
    </row>
    <row r="742430" spans="4:4">
      <c r="D742430" s="571"/>
    </row>
    <row r="742431" spans="4:4">
      <c r="D742431" s="571"/>
    </row>
    <row r="742432" spans="4:4">
      <c r="D742432" s="571"/>
    </row>
    <row r="742433" spans="4:4">
      <c r="D742433" s="571"/>
    </row>
    <row r="742434" spans="4:4">
      <c r="D742434" s="571"/>
    </row>
    <row r="742435" spans="4:4">
      <c r="D742435" s="571"/>
    </row>
    <row r="742436" spans="4:4">
      <c r="D742436" s="571"/>
    </row>
    <row r="742437" spans="4:4">
      <c r="D742437" s="571"/>
    </row>
    <row r="742438" spans="4:4">
      <c r="D742438" s="571"/>
    </row>
    <row r="742439" spans="4:4">
      <c r="D742439" s="571"/>
    </row>
    <row r="742440" spans="4:4">
      <c r="D742440" s="571"/>
    </row>
    <row r="742441" spans="4:4">
      <c r="D742441" s="571"/>
    </row>
    <row r="742442" spans="4:4">
      <c r="D742442" s="571"/>
    </row>
    <row r="742443" spans="4:4">
      <c r="D742443" s="571"/>
    </row>
    <row r="742444" spans="4:4">
      <c r="D742444" s="571"/>
    </row>
    <row r="742445" spans="4:4">
      <c r="D742445" s="571"/>
    </row>
    <row r="742446" spans="4:4">
      <c r="D742446" s="571"/>
    </row>
    <row r="742447" spans="4:4">
      <c r="D742447" s="571"/>
    </row>
    <row r="742448" spans="4:4">
      <c r="D742448" s="571"/>
    </row>
    <row r="742449" spans="4:4">
      <c r="D742449" s="571"/>
    </row>
    <row r="742450" spans="4:4">
      <c r="D742450" s="571"/>
    </row>
    <row r="742451" spans="4:4">
      <c r="D742451" s="571"/>
    </row>
    <row r="742452" spans="4:4">
      <c r="D742452" s="571"/>
    </row>
    <row r="742453" spans="4:4">
      <c r="D742453" s="571"/>
    </row>
    <row r="742454" spans="4:4">
      <c r="D742454" s="571"/>
    </row>
    <row r="742455" spans="4:4">
      <c r="D742455" s="571"/>
    </row>
    <row r="742456" spans="4:4">
      <c r="D742456" s="571"/>
    </row>
    <row r="742457" spans="4:4">
      <c r="D742457" s="571"/>
    </row>
    <row r="742458" spans="4:4">
      <c r="D742458" s="571"/>
    </row>
    <row r="742459" spans="4:4">
      <c r="D742459" s="571"/>
    </row>
    <row r="742460" spans="4:4">
      <c r="D742460" s="571"/>
    </row>
    <row r="742461" spans="4:4">
      <c r="D742461" s="571"/>
    </row>
    <row r="742462" spans="4:4">
      <c r="D742462" s="571"/>
    </row>
    <row r="742463" spans="4:4">
      <c r="D742463" s="571"/>
    </row>
    <row r="742464" spans="4:4">
      <c r="D742464" s="571"/>
    </row>
    <row r="742465" spans="4:4">
      <c r="D742465" s="571"/>
    </row>
    <row r="742466" spans="4:4">
      <c r="D742466" s="571"/>
    </row>
    <row r="742467" spans="4:4">
      <c r="D742467" s="571"/>
    </row>
    <row r="742468" spans="4:4">
      <c r="D742468" s="571"/>
    </row>
    <row r="742469" spans="4:4">
      <c r="D742469" s="571"/>
    </row>
    <row r="742470" spans="4:4">
      <c r="D742470" s="571"/>
    </row>
    <row r="742471" spans="4:4">
      <c r="D742471" s="571"/>
    </row>
    <row r="742472" spans="4:4">
      <c r="D742472" s="571"/>
    </row>
    <row r="742473" spans="4:4">
      <c r="D742473" s="571"/>
    </row>
    <row r="742474" spans="4:4">
      <c r="D742474" s="571"/>
    </row>
    <row r="742475" spans="4:4">
      <c r="D742475" s="571"/>
    </row>
    <row r="742476" spans="4:4">
      <c r="D742476" s="571"/>
    </row>
    <row r="742477" spans="4:4">
      <c r="D742477" s="571"/>
    </row>
    <row r="742478" spans="4:4">
      <c r="D742478" s="571"/>
    </row>
    <row r="742479" spans="4:4">
      <c r="D742479" s="571"/>
    </row>
    <row r="742480" spans="4:4">
      <c r="D742480" s="571"/>
    </row>
    <row r="742481" spans="4:4">
      <c r="D742481" s="571"/>
    </row>
    <row r="742482" spans="4:4">
      <c r="D742482" s="571"/>
    </row>
    <row r="742483" spans="4:4">
      <c r="D742483" s="571"/>
    </row>
    <row r="742484" spans="4:4">
      <c r="D742484" s="571"/>
    </row>
    <row r="742485" spans="4:4">
      <c r="D742485" s="571"/>
    </row>
    <row r="742486" spans="4:4">
      <c r="D742486" s="571"/>
    </row>
    <row r="742487" spans="4:4">
      <c r="D742487" s="571"/>
    </row>
    <row r="742488" spans="4:4">
      <c r="D742488" s="571"/>
    </row>
    <row r="742489" spans="4:4">
      <c r="D742489" s="571"/>
    </row>
    <row r="742490" spans="4:4">
      <c r="D742490" s="571"/>
    </row>
    <row r="742491" spans="4:4">
      <c r="D742491" s="571"/>
    </row>
    <row r="742492" spans="4:4">
      <c r="D742492" s="571"/>
    </row>
    <row r="742493" spans="4:4">
      <c r="D742493" s="571"/>
    </row>
    <row r="742494" spans="4:4">
      <c r="D742494" s="571"/>
    </row>
    <row r="742495" spans="4:4">
      <c r="D742495" s="571"/>
    </row>
    <row r="742496" spans="4:4">
      <c r="D742496" s="571"/>
    </row>
    <row r="742497" spans="4:4">
      <c r="D742497" s="571"/>
    </row>
    <row r="742498" spans="4:4">
      <c r="D742498" s="571"/>
    </row>
    <row r="742499" spans="4:4">
      <c r="D742499" s="571"/>
    </row>
    <row r="742500" spans="4:4">
      <c r="D742500" s="571"/>
    </row>
    <row r="742501" spans="4:4">
      <c r="D742501" s="571"/>
    </row>
    <row r="742502" spans="4:4">
      <c r="D742502" s="571"/>
    </row>
    <row r="742503" spans="4:4">
      <c r="D742503" s="571"/>
    </row>
    <row r="742504" spans="4:4">
      <c r="D742504" s="571"/>
    </row>
    <row r="742505" spans="4:4">
      <c r="D742505" s="571"/>
    </row>
    <row r="742506" spans="4:4">
      <c r="D742506" s="571"/>
    </row>
    <row r="742507" spans="4:4">
      <c r="D742507" s="571"/>
    </row>
    <row r="742508" spans="4:4">
      <c r="D742508" s="571"/>
    </row>
    <row r="742509" spans="4:4">
      <c r="D742509" s="571"/>
    </row>
    <row r="742510" spans="4:4">
      <c r="D742510" s="571"/>
    </row>
    <row r="742511" spans="4:4">
      <c r="D742511" s="571"/>
    </row>
    <row r="742512" spans="4:4">
      <c r="D742512" s="571"/>
    </row>
    <row r="742513" spans="4:4">
      <c r="D742513" s="571"/>
    </row>
    <row r="742514" spans="4:4">
      <c r="D742514" s="571"/>
    </row>
    <row r="742515" spans="4:4">
      <c r="D742515" s="571"/>
    </row>
    <row r="742516" spans="4:4">
      <c r="D742516" s="571"/>
    </row>
    <row r="742517" spans="4:4">
      <c r="D742517" s="571"/>
    </row>
    <row r="742518" spans="4:4">
      <c r="D742518" s="571"/>
    </row>
    <row r="742519" spans="4:4">
      <c r="D742519" s="571"/>
    </row>
    <row r="742520" spans="4:4">
      <c r="D742520" s="571"/>
    </row>
    <row r="742521" spans="4:4">
      <c r="D742521" s="571"/>
    </row>
    <row r="742522" spans="4:4">
      <c r="D742522" s="571"/>
    </row>
    <row r="742523" spans="4:4">
      <c r="D742523" s="571"/>
    </row>
    <row r="742524" spans="4:4">
      <c r="D742524" s="571"/>
    </row>
    <row r="742525" spans="4:4">
      <c r="D742525" s="571"/>
    </row>
    <row r="742526" spans="4:4">
      <c r="D742526" s="571"/>
    </row>
    <row r="742527" spans="4:4">
      <c r="D742527" s="571"/>
    </row>
    <row r="742528" spans="4:4">
      <c r="D742528" s="571"/>
    </row>
    <row r="742529" spans="4:4">
      <c r="D742529" s="571"/>
    </row>
    <row r="742530" spans="4:4">
      <c r="D742530" s="571"/>
    </row>
    <row r="742531" spans="4:4">
      <c r="D742531" s="571"/>
    </row>
    <row r="742532" spans="4:4">
      <c r="D742532" s="571"/>
    </row>
    <row r="742533" spans="4:4">
      <c r="D742533" s="571"/>
    </row>
    <row r="742534" spans="4:4">
      <c r="D742534" s="571"/>
    </row>
    <row r="742535" spans="4:4">
      <c r="D742535" s="571"/>
    </row>
    <row r="742536" spans="4:4">
      <c r="D742536" s="571"/>
    </row>
    <row r="742537" spans="4:4">
      <c r="D742537" s="571"/>
    </row>
    <row r="742538" spans="4:4">
      <c r="D742538" s="571"/>
    </row>
    <row r="742539" spans="4:4">
      <c r="D742539" s="571"/>
    </row>
    <row r="742540" spans="4:4">
      <c r="D742540" s="571"/>
    </row>
    <row r="742541" spans="4:4">
      <c r="D742541" s="571"/>
    </row>
    <row r="742542" spans="4:4">
      <c r="D742542" s="571"/>
    </row>
    <row r="742543" spans="4:4">
      <c r="D742543" s="571"/>
    </row>
    <row r="742544" spans="4:4">
      <c r="D742544" s="571"/>
    </row>
    <row r="742545" spans="4:4">
      <c r="D742545" s="571"/>
    </row>
    <row r="742546" spans="4:4">
      <c r="D742546" s="571"/>
    </row>
    <row r="742547" spans="4:4">
      <c r="D742547" s="571"/>
    </row>
    <row r="742548" spans="4:4">
      <c r="D742548" s="571"/>
    </row>
    <row r="742549" spans="4:4">
      <c r="D742549" s="571"/>
    </row>
    <row r="742550" spans="4:4">
      <c r="D742550" s="571"/>
    </row>
    <row r="742551" spans="4:4">
      <c r="D742551" s="571"/>
    </row>
    <row r="742552" spans="4:4">
      <c r="D742552" s="571"/>
    </row>
    <row r="742553" spans="4:4">
      <c r="D742553" s="571"/>
    </row>
    <row r="742554" spans="4:4">
      <c r="D742554" s="571"/>
    </row>
    <row r="742555" spans="4:4">
      <c r="D742555" s="571"/>
    </row>
    <row r="742556" spans="4:4">
      <c r="D742556" s="571"/>
    </row>
    <row r="742557" spans="4:4">
      <c r="D742557" s="571"/>
    </row>
    <row r="742558" spans="4:4">
      <c r="D742558" s="571"/>
    </row>
    <row r="742559" spans="4:4">
      <c r="D742559" s="571"/>
    </row>
    <row r="742560" spans="4:4">
      <c r="D742560" s="571"/>
    </row>
    <row r="742561" spans="4:4">
      <c r="D742561" s="571"/>
    </row>
    <row r="742562" spans="4:4">
      <c r="D742562" s="571"/>
    </row>
    <row r="742563" spans="4:4">
      <c r="D742563" s="571"/>
    </row>
    <row r="742564" spans="4:4">
      <c r="D742564" s="571"/>
    </row>
    <row r="742565" spans="4:4">
      <c r="D742565" s="571"/>
    </row>
    <row r="742566" spans="4:4">
      <c r="D742566" s="571"/>
    </row>
    <row r="742567" spans="4:4">
      <c r="D742567" s="571"/>
    </row>
    <row r="742568" spans="4:4">
      <c r="D742568" s="571"/>
    </row>
    <row r="742569" spans="4:4">
      <c r="D742569" s="571"/>
    </row>
    <row r="742570" spans="4:4">
      <c r="D742570" s="571"/>
    </row>
    <row r="742571" spans="4:4">
      <c r="D742571" s="571"/>
    </row>
    <row r="742572" spans="4:4">
      <c r="D742572" s="571"/>
    </row>
    <row r="742573" spans="4:4">
      <c r="D742573" s="571"/>
    </row>
    <row r="742574" spans="4:4">
      <c r="D742574" s="571"/>
    </row>
    <row r="742575" spans="4:4">
      <c r="D742575" s="571"/>
    </row>
    <row r="742576" spans="4:4">
      <c r="D742576" s="571"/>
    </row>
    <row r="742577" spans="4:4">
      <c r="D742577" s="571"/>
    </row>
    <row r="742578" spans="4:4">
      <c r="D742578" s="571"/>
    </row>
    <row r="742579" spans="4:4">
      <c r="D742579" s="571"/>
    </row>
    <row r="742580" spans="4:4">
      <c r="D742580" s="571"/>
    </row>
    <row r="742581" spans="4:4">
      <c r="D742581" s="571"/>
    </row>
    <row r="742582" spans="4:4">
      <c r="D742582" s="571"/>
    </row>
    <row r="742583" spans="4:4">
      <c r="D742583" s="571"/>
    </row>
    <row r="742584" spans="4:4">
      <c r="D742584" s="571"/>
    </row>
    <row r="742585" spans="4:4">
      <c r="D742585" s="571"/>
    </row>
    <row r="742586" spans="4:4">
      <c r="D742586" s="571"/>
    </row>
    <row r="742587" spans="4:4">
      <c r="D742587" s="571"/>
    </row>
    <row r="742588" spans="4:4">
      <c r="D742588" s="571"/>
    </row>
    <row r="742589" spans="4:4">
      <c r="D742589" s="571"/>
    </row>
    <row r="742590" spans="4:4">
      <c r="D742590" s="571"/>
    </row>
    <row r="742591" spans="4:4">
      <c r="D742591" s="571"/>
    </row>
    <row r="742592" spans="4:4">
      <c r="D742592" s="571"/>
    </row>
    <row r="742593" spans="4:4">
      <c r="D742593" s="571"/>
    </row>
    <row r="742594" spans="4:4">
      <c r="D742594" s="571"/>
    </row>
    <row r="742595" spans="4:4">
      <c r="D742595" s="571"/>
    </row>
    <row r="742596" spans="4:4">
      <c r="D742596" s="571"/>
    </row>
    <row r="742597" spans="4:4">
      <c r="D742597" s="571"/>
    </row>
    <row r="742598" spans="4:4">
      <c r="D742598" s="571"/>
    </row>
    <row r="742599" spans="4:4">
      <c r="D742599" s="571"/>
    </row>
    <row r="742600" spans="4:4">
      <c r="D742600" s="571"/>
    </row>
    <row r="742601" spans="4:4">
      <c r="D742601" s="571"/>
    </row>
    <row r="742602" spans="4:4">
      <c r="D742602" s="571"/>
    </row>
    <row r="742603" spans="4:4">
      <c r="D742603" s="571"/>
    </row>
    <row r="742604" spans="4:4">
      <c r="D742604" s="571"/>
    </row>
    <row r="742605" spans="4:4">
      <c r="D742605" s="571"/>
    </row>
    <row r="742606" spans="4:4">
      <c r="D742606" s="571"/>
    </row>
    <row r="742607" spans="4:4">
      <c r="D742607" s="571"/>
    </row>
    <row r="742608" spans="4:4">
      <c r="D742608" s="571"/>
    </row>
    <row r="742609" spans="4:4">
      <c r="D742609" s="571"/>
    </row>
    <row r="742610" spans="4:4">
      <c r="D742610" s="571"/>
    </row>
    <row r="742611" spans="4:4">
      <c r="D742611" s="571"/>
    </row>
    <row r="742612" spans="4:4">
      <c r="D742612" s="571"/>
    </row>
    <row r="742613" spans="4:4">
      <c r="D742613" s="571"/>
    </row>
    <row r="742614" spans="4:4">
      <c r="D742614" s="571"/>
    </row>
    <row r="742615" spans="4:4">
      <c r="D742615" s="571"/>
    </row>
    <row r="742616" spans="4:4">
      <c r="D742616" s="571"/>
    </row>
    <row r="742617" spans="4:4">
      <c r="D742617" s="571"/>
    </row>
    <row r="742618" spans="4:4">
      <c r="D742618" s="571"/>
    </row>
    <row r="742619" spans="4:4">
      <c r="D742619" s="571"/>
    </row>
    <row r="742620" spans="4:4">
      <c r="D742620" s="571"/>
    </row>
    <row r="742621" spans="4:4">
      <c r="D742621" s="571"/>
    </row>
    <row r="742622" spans="4:4">
      <c r="D742622" s="571"/>
    </row>
    <row r="742623" spans="4:4">
      <c r="D742623" s="571"/>
    </row>
    <row r="742624" spans="4:4">
      <c r="D742624" s="571"/>
    </row>
    <row r="742625" spans="4:4">
      <c r="D742625" s="571"/>
    </row>
    <row r="742626" spans="4:4">
      <c r="D742626" s="571"/>
    </row>
    <row r="742627" spans="4:4">
      <c r="D742627" s="571"/>
    </row>
    <row r="742628" spans="4:4">
      <c r="D742628" s="571"/>
    </row>
    <row r="742629" spans="4:4">
      <c r="D742629" s="571"/>
    </row>
    <row r="742630" spans="4:4">
      <c r="D742630" s="571"/>
    </row>
    <row r="742631" spans="4:4">
      <c r="D742631" s="571"/>
    </row>
    <row r="742632" spans="4:4">
      <c r="D742632" s="571"/>
    </row>
    <row r="742633" spans="4:4">
      <c r="D742633" s="571"/>
    </row>
    <row r="742634" spans="4:4">
      <c r="D742634" s="571"/>
    </row>
    <row r="742635" spans="4:4">
      <c r="D742635" s="571"/>
    </row>
    <row r="742636" spans="4:4">
      <c r="D742636" s="571"/>
    </row>
    <row r="742637" spans="4:4">
      <c r="D742637" s="571"/>
    </row>
    <row r="742638" spans="4:4">
      <c r="D742638" s="571"/>
    </row>
    <row r="742639" spans="4:4">
      <c r="D742639" s="571"/>
    </row>
    <row r="742640" spans="4:4">
      <c r="D742640" s="571"/>
    </row>
    <row r="742641" spans="4:4">
      <c r="D742641" s="571"/>
    </row>
    <row r="742642" spans="4:4">
      <c r="D742642" s="571"/>
    </row>
    <row r="742643" spans="4:4">
      <c r="D742643" s="571"/>
    </row>
    <row r="742644" spans="4:4">
      <c r="D742644" s="571"/>
    </row>
    <row r="742645" spans="4:4">
      <c r="D742645" s="571"/>
    </row>
    <row r="742646" spans="4:4">
      <c r="D742646" s="571"/>
    </row>
    <row r="742647" spans="4:4">
      <c r="D742647" s="571"/>
    </row>
    <row r="742648" spans="4:4">
      <c r="D742648" s="571"/>
    </row>
    <row r="742649" spans="4:4">
      <c r="D742649" s="571"/>
    </row>
    <row r="742650" spans="4:4">
      <c r="D742650" s="571"/>
    </row>
    <row r="742651" spans="4:4">
      <c r="D742651" s="571"/>
    </row>
    <row r="742652" spans="4:4">
      <c r="D742652" s="571"/>
    </row>
    <row r="742653" spans="4:4">
      <c r="D742653" s="571"/>
    </row>
    <row r="742654" spans="4:4">
      <c r="D742654" s="571"/>
    </row>
    <row r="742655" spans="4:4">
      <c r="D742655" s="571"/>
    </row>
    <row r="742656" spans="4:4">
      <c r="D742656" s="571"/>
    </row>
    <row r="742657" spans="4:4">
      <c r="D742657" s="571"/>
    </row>
    <row r="742658" spans="4:4">
      <c r="D742658" s="571"/>
    </row>
    <row r="742659" spans="4:4">
      <c r="D742659" s="571"/>
    </row>
    <row r="742660" spans="4:4">
      <c r="D742660" s="571"/>
    </row>
    <row r="742661" spans="4:4">
      <c r="D742661" s="571"/>
    </row>
    <row r="742662" spans="4:4">
      <c r="D742662" s="571"/>
    </row>
    <row r="742663" spans="4:4">
      <c r="D742663" s="571"/>
    </row>
    <row r="742664" spans="4:4">
      <c r="D742664" s="571"/>
    </row>
    <row r="742665" spans="4:4">
      <c r="D742665" s="571"/>
    </row>
    <row r="742666" spans="4:4">
      <c r="D742666" s="571"/>
    </row>
    <row r="742667" spans="4:4">
      <c r="D742667" s="571"/>
    </row>
    <row r="742668" spans="4:4">
      <c r="D742668" s="571"/>
    </row>
    <row r="742669" spans="4:4">
      <c r="D742669" s="571"/>
    </row>
    <row r="742670" spans="4:4">
      <c r="D742670" s="571"/>
    </row>
    <row r="742671" spans="4:4">
      <c r="D742671" s="571"/>
    </row>
    <row r="742672" spans="4:4">
      <c r="D742672" s="571"/>
    </row>
    <row r="742673" spans="4:4">
      <c r="D742673" s="571"/>
    </row>
    <row r="742674" spans="4:4">
      <c r="D742674" s="571"/>
    </row>
    <row r="742675" spans="4:4">
      <c r="D742675" s="571"/>
    </row>
    <row r="742676" spans="4:4">
      <c r="D742676" s="571"/>
    </row>
    <row r="742677" spans="4:4">
      <c r="D742677" s="571"/>
    </row>
    <row r="742678" spans="4:4">
      <c r="D742678" s="571"/>
    </row>
    <row r="742679" spans="4:4">
      <c r="D742679" s="571"/>
    </row>
    <row r="742680" spans="4:4">
      <c r="D742680" s="571"/>
    </row>
    <row r="742681" spans="4:4">
      <c r="D742681" s="571"/>
    </row>
    <row r="742682" spans="4:4">
      <c r="D742682" s="571"/>
    </row>
    <row r="742683" spans="4:4">
      <c r="D742683" s="571"/>
    </row>
    <row r="742684" spans="4:4">
      <c r="D742684" s="571"/>
    </row>
    <row r="742685" spans="4:4">
      <c r="D742685" s="571"/>
    </row>
    <row r="742686" spans="4:4">
      <c r="D742686" s="571"/>
    </row>
    <row r="742687" spans="4:4">
      <c r="D742687" s="571"/>
    </row>
    <row r="742688" spans="4:4">
      <c r="D742688" s="571"/>
    </row>
    <row r="742689" spans="4:4">
      <c r="D742689" s="571"/>
    </row>
    <row r="742690" spans="4:4">
      <c r="D742690" s="571"/>
    </row>
    <row r="742691" spans="4:4">
      <c r="D742691" s="571"/>
    </row>
    <row r="742692" spans="4:4">
      <c r="D742692" s="571"/>
    </row>
    <row r="742693" spans="4:4">
      <c r="D742693" s="571"/>
    </row>
    <row r="742694" spans="4:4">
      <c r="D742694" s="571"/>
    </row>
    <row r="742695" spans="4:4">
      <c r="D742695" s="571"/>
    </row>
    <row r="742696" spans="4:4">
      <c r="D742696" s="571"/>
    </row>
    <row r="742697" spans="4:4">
      <c r="D742697" s="571"/>
    </row>
    <row r="742698" spans="4:4">
      <c r="D742698" s="571"/>
    </row>
    <row r="742699" spans="4:4">
      <c r="D742699" s="571"/>
    </row>
    <row r="742700" spans="4:4">
      <c r="D742700" s="571"/>
    </row>
    <row r="742701" spans="4:4">
      <c r="D742701" s="571"/>
    </row>
    <row r="742702" spans="4:4">
      <c r="D742702" s="571"/>
    </row>
    <row r="742703" spans="4:4">
      <c r="D742703" s="571"/>
    </row>
    <row r="742704" spans="4:4">
      <c r="D742704" s="571"/>
    </row>
    <row r="742705" spans="4:4">
      <c r="D742705" s="571"/>
    </row>
    <row r="742706" spans="4:4">
      <c r="D742706" s="571"/>
    </row>
    <row r="742707" spans="4:4">
      <c r="D742707" s="571"/>
    </row>
    <row r="742708" spans="4:4">
      <c r="D742708" s="571"/>
    </row>
    <row r="742709" spans="4:4">
      <c r="D742709" s="571"/>
    </row>
    <row r="742710" spans="4:4">
      <c r="D742710" s="571"/>
    </row>
    <row r="742711" spans="4:4">
      <c r="D742711" s="571"/>
    </row>
    <row r="742712" spans="4:4">
      <c r="D742712" s="571"/>
    </row>
    <row r="742713" spans="4:4">
      <c r="D742713" s="571"/>
    </row>
    <row r="742714" spans="4:4">
      <c r="D742714" s="571"/>
    </row>
    <row r="742715" spans="4:4">
      <c r="D742715" s="571"/>
    </row>
    <row r="742716" spans="4:4">
      <c r="D742716" s="571"/>
    </row>
    <row r="742717" spans="4:4">
      <c r="D742717" s="571"/>
    </row>
    <row r="742718" spans="4:4">
      <c r="D742718" s="571"/>
    </row>
    <row r="742719" spans="4:4">
      <c r="D742719" s="571"/>
    </row>
    <row r="742720" spans="4:4">
      <c r="D742720" s="571"/>
    </row>
    <row r="742721" spans="4:4">
      <c r="D742721" s="571"/>
    </row>
    <row r="742722" spans="4:4">
      <c r="D742722" s="571"/>
    </row>
    <row r="742723" spans="4:4">
      <c r="D742723" s="571"/>
    </row>
    <row r="742724" spans="4:4">
      <c r="D742724" s="571"/>
    </row>
    <row r="742725" spans="4:4">
      <c r="D742725" s="571"/>
    </row>
    <row r="742726" spans="4:4">
      <c r="D742726" s="571"/>
    </row>
    <row r="742727" spans="4:4">
      <c r="D742727" s="571"/>
    </row>
    <row r="742728" spans="4:4">
      <c r="D742728" s="571"/>
    </row>
    <row r="742729" spans="4:4">
      <c r="D742729" s="571"/>
    </row>
    <row r="742730" spans="4:4">
      <c r="D742730" s="571"/>
    </row>
    <row r="742731" spans="4:4">
      <c r="D742731" s="571"/>
    </row>
    <row r="742732" spans="4:4">
      <c r="D742732" s="571"/>
    </row>
    <row r="742733" spans="4:4">
      <c r="D742733" s="571"/>
    </row>
    <row r="742734" spans="4:4">
      <c r="D742734" s="571"/>
    </row>
    <row r="742735" spans="4:4">
      <c r="D742735" s="571"/>
    </row>
    <row r="742736" spans="4:4">
      <c r="D742736" s="571"/>
    </row>
    <row r="742737" spans="4:4">
      <c r="D742737" s="571"/>
    </row>
    <row r="742738" spans="4:4">
      <c r="D742738" s="571"/>
    </row>
    <row r="742739" spans="4:4">
      <c r="D742739" s="571"/>
    </row>
    <row r="742740" spans="4:4">
      <c r="D742740" s="571"/>
    </row>
    <row r="742741" spans="4:4">
      <c r="D742741" s="571"/>
    </row>
    <row r="742742" spans="4:4">
      <c r="D742742" s="571"/>
    </row>
    <row r="742743" spans="4:4">
      <c r="D742743" s="571"/>
    </row>
    <row r="742744" spans="4:4">
      <c r="D742744" s="571"/>
    </row>
    <row r="742745" spans="4:4">
      <c r="D742745" s="571"/>
    </row>
    <row r="742746" spans="4:4">
      <c r="D742746" s="571"/>
    </row>
    <row r="742747" spans="4:4">
      <c r="D742747" s="571"/>
    </row>
    <row r="742748" spans="4:4">
      <c r="D742748" s="571"/>
    </row>
    <row r="742749" spans="4:4">
      <c r="D742749" s="571"/>
    </row>
    <row r="742750" spans="4:4">
      <c r="D742750" s="571"/>
    </row>
    <row r="742751" spans="4:4">
      <c r="D742751" s="571"/>
    </row>
    <row r="742752" spans="4:4">
      <c r="D742752" s="571"/>
    </row>
    <row r="742753" spans="4:4">
      <c r="D742753" s="571"/>
    </row>
    <row r="742754" spans="4:4">
      <c r="D742754" s="571"/>
    </row>
    <row r="742755" spans="4:4">
      <c r="D742755" s="571"/>
    </row>
    <row r="742756" spans="4:4">
      <c r="D742756" s="571"/>
    </row>
    <row r="742757" spans="4:4">
      <c r="D742757" s="571"/>
    </row>
    <row r="742758" spans="4:4">
      <c r="D742758" s="571"/>
    </row>
    <row r="742759" spans="4:4">
      <c r="D742759" s="571"/>
    </row>
    <row r="742760" spans="4:4">
      <c r="D742760" s="571"/>
    </row>
    <row r="742761" spans="4:4">
      <c r="D742761" s="571"/>
    </row>
    <row r="742762" spans="4:4">
      <c r="D742762" s="571"/>
    </row>
    <row r="742763" spans="4:4">
      <c r="D742763" s="571"/>
    </row>
    <row r="742764" spans="4:4">
      <c r="D742764" s="571"/>
    </row>
    <row r="742765" spans="4:4">
      <c r="D742765" s="571"/>
    </row>
    <row r="742766" spans="4:4">
      <c r="D742766" s="571"/>
    </row>
    <row r="742767" spans="4:4">
      <c r="D742767" s="571"/>
    </row>
    <row r="742768" spans="4:4">
      <c r="D742768" s="571"/>
    </row>
    <row r="742769" spans="4:4">
      <c r="D742769" s="571"/>
    </row>
    <row r="742770" spans="4:4">
      <c r="D742770" s="571"/>
    </row>
    <row r="742771" spans="4:4">
      <c r="D742771" s="571"/>
    </row>
    <row r="742772" spans="4:4">
      <c r="D742772" s="571"/>
    </row>
    <row r="742773" spans="4:4">
      <c r="D742773" s="571"/>
    </row>
    <row r="742774" spans="4:4">
      <c r="D742774" s="571"/>
    </row>
    <row r="742775" spans="4:4">
      <c r="D742775" s="571"/>
    </row>
    <row r="742776" spans="4:4">
      <c r="D742776" s="571"/>
    </row>
    <row r="742777" spans="4:4">
      <c r="D742777" s="571"/>
    </row>
    <row r="742778" spans="4:4">
      <c r="D742778" s="571"/>
    </row>
    <row r="742779" spans="4:4">
      <c r="D742779" s="571"/>
    </row>
    <row r="742780" spans="4:4">
      <c r="D742780" s="571"/>
    </row>
    <row r="742781" spans="4:4">
      <c r="D742781" s="571"/>
    </row>
    <row r="742782" spans="4:4">
      <c r="D742782" s="571"/>
    </row>
    <row r="742783" spans="4:4">
      <c r="D742783" s="571"/>
    </row>
    <row r="742784" spans="4:4">
      <c r="D742784" s="571"/>
    </row>
    <row r="742785" spans="4:4">
      <c r="D742785" s="571"/>
    </row>
    <row r="742786" spans="4:4">
      <c r="D742786" s="571"/>
    </row>
    <row r="742787" spans="4:4">
      <c r="D742787" s="571"/>
    </row>
    <row r="742788" spans="4:4">
      <c r="D742788" s="571"/>
    </row>
    <row r="742789" spans="4:4">
      <c r="D742789" s="571"/>
    </row>
    <row r="742790" spans="4:4">
      <c r="D742790" s="571"/>
    </row>
    <row r="742791" spans="4:4">
      <c r="D742791" s="571"/>
    </row>
    <row r="742792" spans="4:4">
      <c r="D742792" s="571"/>
    </row>
    <row r="742793" spans="4:4">
      <c r="D742793" s="571"/>
    </row>
    <row r="742794" spans="4:4">
      <c r="D742794" s="571"/>
    </row>
    <row r="742795" spans="4:4">
      <c r="D742795" s="571"/>
    </row>
    <row r="742796" spans="4:4">
      <c r="D742796" s="571"/>
    </row>
    <row r="742797" spans="4:4">
      <c r="D742797" s="571"/>
    </row>
    <row r="742798" spans="4:4">
      <c r="D742798" s="571"/>
    </row>
    <row r="742799" spans="4:4">
      <c r="D742799" s="571"/>
    </row>
    <row r="742800" spans="4:4">
      <c r="D742800" s="571"/>
    </row>
    <row r="742801" spans="4:4">
      <c r="D742801" s="571"/>
    </row>
    <row r="742802" spans="4:4">
      <c r="D742802" s="571"/>
    </row>
    <row r="742803" spans="4:4">
      <c r="D742803" s="571"/>
    </row>
    <row r="742804" spans="4:4">
      <c r="D742804" s="571"/>
    </row>
    <row r="742805" spans="4:4">
      <c r="D742805" s="571"/>
    </row>
    <row r="742806" spans="4:4">
      <c r="D742806" s="571"/>
    </row>
    <row r="742807" spans="4:4">
      <c r="D742807" s="571"/>
    </row>
    <row r="742808" spans="4:4">
      <c r="D742808" s="571"/>
    </row>
    <row r="742809" spans="4:4">
      <c r="D742809" s="571"/>
    </row>
    <row r="742810" spans="4:4">
      <c r="D742810" s="571"/>
    </row>
    <row r="742811" spans="4:4">
      <c r="D742811" s="571"/>
    </row>
    <row r="742812" spans="4:4">
      <c r="D742812" s="571"/>
    </row>
    <row r="742813" spans="4:4">
      <c r="D742813" s="571"/>
    </row>
    <row r="742814" spans="4:4">
      <c r="D742814" s="571"/>
    </row>
    <row r="742815" spans="4:4">
      <c r="D742815" s="571"/>
    </row>
    <row r="742816" spans="4:4">
      <c r="D742816" s="571"/>
    </row>
    <row r="742817" spans="4:4">
      <c r="D742817" s="571"/>
    </row>
    <row r="742818" spans="4:4">
      <c r="D742818" s="571"/>
    </row>
    <row r="742819" spans="4:4">
      <c r="D742819" s="571"/>
    </row>
    <row r="742820" spans="4:4">
      <c r="D742820" s="571"/>
    </row>
    <row r="742821" spans="4:4">
      <c r="D742821" s="571"/>
    </row>
    <row r="742822" spans="4:4">
      <c r="D742822" s="571"/>
    </row>
    <row r="742823" spans="4:4">
      <c r="D742823" s="571"/>
    </row>
    <row r="742824" spans="4:4">
      <c r="D742824" s="571"/>
    </row>
    <row r="742825" spans="4:4">
      <c r="D742825" s="571"/>
    </row>
    <row r="742826" spans="4:4">
      <c r="D742826" s="571"/>
    </row>
    <row r="742827" spans="4:4">
      <c r="D742827" s="571"/>
    </row>
    <row r="742828" spans="4:4">
      <c r="D742828" s="571"/>
    </row>
    <row r="742829" spans="4:4">
      <c r="D742829" s="571"/>
    </row>
    <row r="742830" spans="4:4">
      <c r="D742830" s="571"/>
    </row>
    <row r="742831" spans="4:4">
      <c r="D742831" s="571"/>
    </row>
    <row r="742832" spans="4:4">
      <c r="D742832" s="571"/>
    </row>
    <row r="742833" spans="4:4">
      <c r="D742833" s="571"/>
    </row>
    <row r="742834" spans="4:4">
      <c r="D742834" s="571"/>
    </row>
    <row r="742835" spans="4:4">
      <c r="D742835" s="571"/>
    </row>
    <row r="742836" spans="4:4">
      <c r="D742836" s="571"/>
    </row>
    <row r="742837" spans="4:4">
      <c r="D742837" s="571"/>
    </row>
    <row r="742838" spans="4:4">
      <c r="D742838" s="571"/>
    </row>
    <row r="742839" spans="4:4">
      <c r="D742839" s="571"/>
    </row>
    <row r="742840" spans="4:4">
      <c r="D742840" s="571"/>
    </row>
    <row r="742841" spans="4:4">
      <c r="D742841" s="571"/>
    </row>
    <row r="742842" spans="4:4">
      <c r="D742842" s="571"/>
    </row>
    <row r="742843" spans="4:4">
      <c r="D742843" s="571"/>
    </row>
    <row r="742844" spans="4:4">
      <c r="D742844" s="571"/>
    </row>
    <row r="742845" spans="4:4">
      <c r="D742845" s="571"/>
    </row>
    <row r="742846" spans="4:4">
      <c r="D742846" s="571"/>
    </row>
    <row r="742847" spans="4:4">
      <c r="D742847" s="571"/>
    </row>
    <row r="742848" spans="4:4">
      <c r="D742848" s="571"/>
    </row>
    <row r="742849" spans="4:4">
      <c r="D742849" s="571"/>
    </row>
    <row r="742850" spans="4:4">
      <c r="D742850" s="571"/>
    </row>
    <row r="742851" spans="4:4">
      <c r="D742851" s="571"/>
    </row>
    <row r="742852" spans="4:4">
      <c r="D742852" s="571"/>
    </row>
    <row r="742853" spans="4:4">
      <c r="D742853" s="571"/>
    </row>
    <row r="742854" spans="4:4">
      <c r="D742854" s="571"/>
    </row>
    <row r="742855" spans="4:4">
      <c r="D742855" s="571"/>
    </row>
    <row r="742856" spans="4:4">
      <c r="D742856" s="571"/>
    </row>
    <row r="742857" spans="4:4">
      <c r="D742857" s="571"/>
    </row>
    <row r="742858" spans="4:4">
      <c r="D742858" s="571"/>
    </row>
    <row r="742859" spans="4:4">
      <c r="D742859" s="571"/>
    </row>
    <row r="742860" spans="4:4">
      <c r="D742860" s="571"/>
    </row>
    <row r="742861" spans="4:4">
      <c r="D742861" s="571"/>
    </row>
    <row r="742862" spans="4:4">
      <c r="D742862" s="571"/>
    </row>
    <row r="742863" spans="4:4">
      <c r="D742863" s="571"/>
    </row>
    <row r="742864" spans="4:4">
      <c r="D742864" s="571"/>
    </row>
    <row r="742865" spans="4:4">
      <c r="D742865" s="571"/>
    </row>
    <row r="742866" spans="4:4">
      <c r="D742866" s="571"/>
    </row>
    <row r="742867" spans="4:4">
      <c r="D742867" s="571"/>
    </row>
    <row r="742868" spans="4:4">
      <c r="D742868" s="571"/>
    </row>
    <row r="742869" spans="4:4">
      <c r="D742869" s="571"/>
    </row>
    <row r="742870" spans="4:4">
      <c r="D742870" s="571"/>
    </row>
    <row r="742871" spans="4:4">
      <c r="D742871" s="571"/>
    </row>
    <row r="742872" spans="4:4">
      <c r="D742872" s="571"/>
    </row>
    <row r="742873" spans="4:4">
      <c r="D742873" s="571"/>
    </row>
    <row r="742874" spans="4:4">
      <c r="D742874" s="571"/>
    </row>
    <row r="742875" spans="4:4">
      <c r="D742875" s="571"/>
    </row>
    <row r="742876" spans="4:4">
      <c r="D742876" s="571"/>
    </row>
    <row r="742877" spans="4:4">
      <c r="D742877" s="571"/>
    </row>
    <row r="742878" spans="4:4">
      <c r="D742878" s="571"/>
    </row>
    <row r="742879" spans="4:4">
      <c r="D742879" s="571"/>
    </row>
    <row r="742880" spans="4:4">
      <c r="D742880" s="571"/>
    </row>
    <row r="742881" spans="4:4">
      <c r="D742881" s="571"/>
    </row>
    <row r="742882" spans="4:4">
      <c r="D742882" s="571"/>
    </row>
    <row r="742883" spans="4:4">
      <c r="D742883" s="571"/>
    </row>
    <row r="742884" spans="4:4">
      <c r="D742884" s="571"/>
    </row>
    <row r="742885" spans="4:4">
      <c r="D742885" s="571"/>
    </row>
    <row r="742886" spans="4:4">
      <c r="D742886" s="571"/>
    </row>
    <row r="742887" spans="4:4">
      <c r="D742887" s="571"/>
    </row>
    <row r="742888" spans="4:4">
      <c r="D742888" s="571"/>
    </row>
    <row r="742889" spans="4:4">
      <c r="D742889" s="571"/>
    </row>
    <row r="742890" spans="4:4">
      <c r="D742890" s="571"/>
    </row>
    <row r="742891" spans="4:4">
      <c r="D742891" s="571"/>
    </row>
    <row r="742892" spans="4:4">
      <c r="D742892" s="571"/>
    </row>
    <row r="742893" spans="4:4">
      <c r="D742893" s="571"/>
    </row>
    <row r="742894" spans="4:4">
      <c r="D742894" s="571"/>
    </row>
    <row r="742895" spans="4:4">
      <c r="D742895" s="571"/>
    </row>
    <row r="742896" spans="4:4">
      <c r="D742896" s="571"/>
    </row>
    <row r="742897" spans="4:4">
      <c r="D742897" s="571"/>
    </row>
    <row r="742898" spans="4:4">
      <c r="D742898" s="571"/>
    </row>
    <row r="742899" spans="4:4">
      <c r="D742899" s="571"/>
    </row>
    <row r="742900" spans="4:4">
      <c r="D742900" s="571"/>
    </row>
    <row r="742901" spans="4:4">
      <c r="D742901" s="571"/>
    </row>
    <row r="742902" spans="4:4">
      <c r="D742902" s="571"/>
    </row>
    <row r="742903" spans="4:4">
      <c r="D742903" s="571"/>
    </row>
    <row r="742904" spans="4:4">
      <c r="D742904" s="571"/>
    </row>
    <row r="742905" spans="4:4">
      <c r="D742905" s="571"/>
    </row>
    <row r="742906" spans="4:4">
      <c r="D742906" s="571"/>
    </row>
    <row r="742907" spans="4:4">
      <c r="D742907" s="571"/>
    </row>
    <row r="742908" spans="4:4">
      <c r="D742908" s="571"/>
    </row>
    <row r="742909" spans="4:4">
      <c r="D742909" s="571"/>
    </row>
    <row r="742910" spans="4:4">
      <c r="D742910" s="571"/>
    </row>
    <row r="742911" spans="4:4">
      <c r="D742911" s="571"/>
    </row>
    <row r="742912" spans="4:4">
      <c r="D742912" s="571"/>
    </row>
    <row r="742913" spans="4:4">
      <c r="D742913" s="571"/>
    </row>
    <row r="742914" spans="4:4">
      <c r="D742914" s="571"/>
    </row>
    <row r="742915" spans="4:4">
      <c r="D742915" s="571"/>
    </row>
    <row r="742916" spans="4:4">
      <c r="D742916" s="571"/>
    </row>
    <row r="742917" spans="4:4">
      <c r="D742917" s="571"/>
    </row>
    <row r="742918" spans="4:4">
      <c r="D742918" s="571"/>
    </row>
    <row r="742919" spans="4:4">
      <c r="D742919" s="571"/>
    </row>
    <row r="742920" spans="4:4">
      <c r="D742920" s="571"/>
    </row>
    <row r="742921" spans="4:4">
      <c r="D742921" s="571"/>
    </row>
    <row r="742922" spans="4:4">
      <c r="D742922" s="571"/>
    </row>
    <row r="742923" spans="4:4">
      <c r="D742923" s="571"/>
    </row>
    <row r="742924" spans="4:4">
      <c r="D742924" s="571"/>
    </row>
    <row r="742925" spans="4:4">
      <c r="D742925" s="571"/>
    </row>
    <row r="742926" spans="4:4">
      <c r="D742926" s="571"/>
    </row>
    <row r="742927" spans="4:4">
      <c r="D742927" s="571"/>
    </row>
    <row r="742928" spans="4:4">
      <c r="D742928" s="571"/>
    </row>
    <row r="742929" spans="4:4">
      <c r="D742929" s="571"/>
    </row>
    <row r="742930" spans="4:4">
      <c r="D742930" s="571"/>
    </row>
    <row r="742931" spans="4:4">
      <c r="D742931" s="571"/>
    </row>
    <row r="742932" spans="4:4">
      <c r="D742932" s="571"/>
    </row>
    <row r="742933" spans="4:4">
      <c r="D742933" s="571"/>
    </row>
    <row r="742934" spans="4:4">
      <c r="D742934" s="571"/>
    </row>
    <row r="742935" spans="4:4">
      <c r="D742935" s="571"/>
    </row>
    <row r="742936" spans="4:4">
      <c r="D742936" s="571"/>
    </row>
    <row r="742937" spans="4:4">
      <c r="D742937" s="571"/>
    </row>
    <row r="742938" spans="4:4">
      <c r="D742938" s="571"/>
    </row>
    <row r="742939" spans="4:4">
      <c r="D742939" s="571"/>
    </row>
    <row r="742940" spans="4:4">
      <c r="D742940" s="571"/>
    </row>
    <row r="742941" spans="4:4">
      <c r="D742941" s="571"/>
    </row>
    <row r="742942" spans="4:4">
      <c r="D742942" s="571"/>
    </row>
    <row r="742943" spans="4:4">
      <c r="D742943" s="571"/>
    </row>
    <row r="742944" spans="4:4">
      <c r="D742944" s="571"/>
    </row>
    <row r="742945" spans="4:4">
      <c r="D742945" s="571"/>
    </row>
    <row r="742946" spans="4:4">
      <c r="D742946" s="571"/>
    </row>
    <row r="742947" spans="4:4">
      <c r="D742947" s="571"/>
    </row>
    <row r="742948" spans="4:4">
      <c r="D742948" s="571"/>
    </row>
    <row r="742949" spans="4:4">
      <c r="D742949" s="571"/>
    </row>
    <row r="742950" spans="4:4">
      <c r="D742950" s="571"/>
    </row>
    <row r="742951" spans="4:4">
      <c r="D742951" s="571"/>
    </row>
    <row r="742952" spans="4:4">
      <c r="D742952" s="571"/>
    </row>
    <row r="742953" spans="4:4">
      <c r="D742953" s="571"/>
    </row>
    <row r="742954" spans="4:4">
      <c r="D742954" s="571"/>
    </row>
    <row r="742955" spans="4:4">
      <c r="D742955" s="571"/>
    </row>
    <row r="742956" spans="4:4">
      <c r="D742956" s="571"/>
    </row>
    <row r="742957" spans="4:4">
      <c r="D742957" s="571"/>
    </row>
    <row r="742958" spans="4:4">
      <c r="D742958" s="571"/>
    </row>
    <row r="742959" spans="4:4">
      <c r="D742959" s="571"/>
    </row>
    <row r="742960" spans="4:4">
      <c r="D742960" s="571"/>
    </row>
    <row r="742961" spans="4:4">
      <c r="D742961" s="571"/>
    </row>
    <row r="742962" spans="4:4">
      <c r="D742962" s="571"/>
    </row>
    <row r="742963" spans="4:4">
      <c r="D742963" s="571"/>
    </row>
    <row r="742964" spans="4:4">
      <c r="D742964" s="571"/>
    </row>
    <row r="742965" spans="4:4">
      <c r="D742965" s="571"/>
    </row>
    <row r="742966" spans="4:4">
      <c r="D742966" s="571"/>
    </row>
    <row r="742967" spans="4:4">
      <c r="D742967" s="571"/>
    </row>
    <row r="742968" spans="4:4">
      <c r="D742968" s="571"/>
    </row>
    <row r="742969" spans="4:4">
      <c r="D742969" s="571"/>
    </row>
    <row r="742970" spans="4:4">
      <c r="D742970" s="571"/>
    </row>
    <row r="742971" spans="4:4">
      <c r="D742971" s="571"/>
    </row>
    <row r="742972" spans="4:4">
      <c r="D742972" s="571"/>
    </row>
    <row r="742973" spans="4:4">
      <c r="D742973" s="571"/>
    </row>
    <row r="742974" spans="4:4">
      <c r="D742974" s="571"/>
    </row>
    <row r="742975" spans="4:4">
      <c r="D742975" s="571"/>
    </row>
    <row r="742976" spans="4:4">
      <c r="D742976" s="571"/>
    </row>
    <row r="742977" spans="4:4">
      <c r="D742977" s="571"/>
    </row>
    <row r="742978" spans="4:4">
      <c r="D742978" s="571"/>
    </row>
    <row r="742979" spans="4:4">
      <c r="D742979" s="571"/>
    </row>
    <row r="742980" spans="4:4">
      <c r="D742980" s="571"/>
    </row>
    <row r="742981" spans="4:4">
      <c r="D742981" s="571"/>
    </row>
    <row r="742982" spans="4:4">
      <c r="D742982" s="571"/>
    </row>
    <row r="742983" spans="4:4">
      <c r="D742983" s="571"/>
    </row>
    <row r="742984" spans="4:4">
      <c r="D742984" s="571"/>
    </row>
    <row r="742985" spans="4:4">
      <c r="D742985" s="571"/>
    </row>
    <row r="742986" spans="4:4">
      <c r="D742986" s="571"/>
    </row>
    <row r="742987" spans="4:4">
      <c r="D742987" s="571"/>
    </row>
    <row r="742988" spans="4:4">
      <c r="D742988" s="571"/>
    </row>
    <row r="742989" spans="4:4">
      <c r="D742989" s="571"/>
    </row>
    <row r="742990" spans="4:4">
      <c r="D742990" s="571"/>
    </row>
    <row r="742991" spans="4:4">
      <c r="D742991" s="571"/>
    </row>
    <row r="742992" spans="4:4">
      <c r="D742992" s="571"/>
    </row>
    <row r="742993" spans="4:4">
      <c r="D742993" s="571"/>
    </row>
    <row r="742994" spans="4:4">
      <c r="D742994" s="571"/>
    </row>
    <row r="742995" spans="4:4">
      <c r="D742995" s="571"/>
    </row>
    <row r="742996" spans="4:4">
      <c r="D742996" s="571"/>
    </row>
    <row r="742997" spans="4:4">
      <c r="D742997" s="571"/>
    </row>
    <row r="742998" spans="4:4">
      <c r="D742998" s="571"/>
    </row>
    <row r="742999" spans="4:4">
      <c r="D742999" s="571"/>
    </row>
    <row r="743000" spans="4:4">
      <c r="D743000" s="571"/>
    </row>
    <row r="743001" spans="4:4">
      <c r="D743001" s="571"/>
    </row>
    <row r="743002" spans="4:4">
      <c r="D743002" s="571"/>
    </row>
    <row r="743003" spans="4:4">
      <c r="D743003" s="571"/>
    </row>
    <row r="743004" spans="4:4">
      <c r="D743004" s="571"/>
    </row>
    <row r="743005" spans="4:4">
      <c r="D743005" s="571"/>
    </row>
    <row r="743006" spans="4:4">
      <c r="D743006" s="571"/>
    </row>
    <row r="743007" spans="4:4">
      <c r="D743007" s="571"/>
    </row>
    <row r="743008" spans="4:4">
      <c r="D743008" s="571"/>
    </row>
    <row r="743009" spans="4:4">
      <c r="D743009" s="571"/>
    </row>
    <row r="743010" spans="4:4">
      <c r="D743010" s="571"/>
    </row>
    <row r="743011" spans="4:4">
      <c r="D743011" s="571"/>
    </row>
    <row r="743012" spans="4:4">
      <c r="D743012" s="571"/>
    </row>
    <row r="743013" spans="4:4">
      <c r="D743013" s="571"/>
    </row>
    <row r="743014" spans="4:4">
      <c r="D743014" s="571"/>
    </row>
    <row r="743015" spans="4:4">
      <c r="D743015" s="571"/>
    </row>
    <row r="743016" spans="4:4">
      <c r="D743016" s="571"/>
    </row>
    <row r="743017" spans="4:4">
      <c r="D743017" s="571"/>
    </row>
    <row r="743018" spans="4:4">
      <c r="D743018" s="571"/>
    </row>
    <row r="743019" spans="4:4">
      <c r="D743019" s="571"/>
    </row>
    <row r="743020" spans="4:4">
      <c r="D743020" s="571"/>
    </row>
    <row r="743021" spans="4:4">
      <c r="D743021" s="571"/>
    </row>
    <row r="743022" spans="4:4">
      <c r="D743022" s="571"/>
    </row>
    <row r="743023" spans="4:4">
      <c r="D743023" s="571"/>
    </row>
    <row r="743024" spans="4:4">
      <c r="D743024" s="571"/>
    </row>
    <row r="743025" spans="4:4">
      <c r="D743025" s="571"/>
    </row>
    <row r="743026" spans="4:4">
      <c r="D743026" s="571"/>
    </row>
    <row r="743027" spans="4:4">
      <c r="D743027" s="571"/>
    </row>
    <row r="743028" spans="4:4">
      <c r="D743028" s="571"/>
    </row>
    <row r="743029" spans="4:4">
      <c r="D743029" s="571"/>
    </row>
    <row r="743030" spans="4:4">
      <c r="D743030" s="571"/>
    </row>
    <row r="743031" spans="4:4">
      <c r="D743031" s="571"/>
    </row>
    <row r="743032" spans="4:4">
      <c r="D743032" s="571"/>
    </row>
    <row r="743033" spans="4:4">
      <c r="D743033" s="571"/>
    </row>
    <row r="743034" spans="4:4">
      <c r="D743034" s="571"/>
    </row>
    <row r="743035" spans="4:4">
      <c r="D743035" s="571"/>
    </row>
    <row r="743036" spans="4:4">
      <c r="D743036" s="571"/>
    </row>
    <row r="743037" spans="4:4">
      <c r="D743037" s="571"/>
    </row>
    <row r="743038" spans="4:4">
      <c r="D743038" s="571"/>
    </row>
    <row r="743039" spans="4:4">
      <c r="D743039" s="571"/>
    </row>
    <row r="743040" spans="4:4">
      <c r="D743040" s="571"/>
    </row>
    <row r="743041" spans="4:4">
      <c r="D743041" s="571"/>
    </row>
    <row r="743042" spans="4:4">
      <c r="D743042" s="571"/>
    </row>
    <row r="743043" spans="4:4">
      <c r="D743043" s="571"/>
    </row>
    <row r="743044" spans="4:4">
      <c r="D743044" s="571"/>
    </row>
    <row r="743045" spans="4:4">
      <c r="D743045" s="571"/>
    </row>
    <row r="743046" spans="4:4">
      <c r="D743046" s="571"/>
    </row>
    <row r="743047" spans="4:4">
      <c r="D743047" s="571"/>
    </row>
    <row r="743048" spans="4:4">
      <c r="D743048" s="571"/>
    </row>
    <row r="743049" spans="4:4">
      <c r="D743049" s="571"/>
    </row>
    <row r="743050" spans="4:4">
      <c r="D743050" s="571"/>
    </row>
    <row r="743051" spans="4:4">
      <c r="D743051" s="571"/>
    </row>
    <row r="743052" spans="4:4">
      <c r="D743052" s="571"/>
    </row>
    <row r="743053" spans="4:4">
      <c r="D743053" s="571"/>
    </row>
    <row r="743054" spans="4:4">
      <c r="D743054" s="571"/>
    </row>
    <row r="743055" spans="4:4">
      <c r="D743055" s="571"/>
    </row>
    <row r="743056" spans="4:4">
      <c r="D743056" s="571"/>
    </row>
    <row r="743057" spans="4:4">
      <c r="D743057" s="571"/>
    </row>
    <row r="743058" spans="4:4">
      <c r="D743058" s="571"/>
    </row>
    <row r="743059" spans="4:4">
      <c r="D743059" s="571"/>
    </row>
    <row r="743060" spans="4:4">
      <c r="D743060" s="571"/>
    </row>
    <row r="743061" spans="4:4">
      <c r="D743061" s="571"/>
    </row>
    <row r="743062" spans="4:4">
      <c r="D743062" s="571"/>
    </row>
    <row r="743063" spans="4:4">
      <c r="D743063" s="571"/>
    </row>
    <row r="743064" spans="4:4">
      <c r="D743064" s="571"/>
    </row>
    <row r="743065" spans="4:4">
      <c r="D743065" s="571"/>
    </row>
    <row r="743066" spans="4:4">
      <c r="D743066" s="571"/>
    </row>
    <row r="743067" spans="4:4">
      <c r="D743067" s="571"/>
    </row>
    <row r="743068" spans="4:4">
      <c r="D743068" s="571"/>
    </row>
    <row r="743069" spans="4:4">
      <c r="D743069" s="571"/>
    </row>
    <row r="743070" spans="4:4">
      <c r="D743070" s="571"/>
    </row>
    <row r="743071" spans="4:4">
      <c r="D743071" s="571"/>
    </row>
    <row r="743072" spans="4:4">
      <c r="D743072" s="571"/>
    </row>
    <row r="743073" spans="4:4">
      <c r="D743073" s="571"/>
    </row>
    <row r="743074" spans="4:4">
      <c r="D743074" s="571"/>
    </row>
    <row r="743075" spans="4:4">
      <c r="D743075" s="571"/>
    </row>
    <row r="743076" spans="4:4">
      <c r="D743076" s="571"/>
    </row>
    <row r="743077" spans="4:4">
      <c r="D743077" s="571"/>
    </row>
    <row r="743078" spans="4:4">
      <c r="D743078" s="571"/>
    </row>
    <row r="743079" spans="4:4">
      <c r="D743079" s="571"/>
    </row>
    <row r="743080" spans="4:4">
      <c r="D743080" s="571"/>
    </row>
    <row r="743081" spans="4:4">
      <c r="D743081" s="571"/>
    </row>
    <row r="743082" spans="4:4">
      <c r="D743082" s="571"/>
    </row>
    <row r="743083" spans="4:4">
      <c r="D743083" s="571"/>
    </row>
    <row r="743084" spans="4:4">
      <c r="D743084" s="571"/>
    </row>
    <row r="743085" spans="4:4">
      <c r="D743085" s="571"/>
    </row>
    <row r="743086" spans="4:4">
      <c r="D743086" s="571"/>
    </row>
    <row r="743087" spans="4:4">
      <c r="D743087" s="571"/>
    </row>
    <row r="743088" spans="4:4">
      <c r="D743088" s="571"/>
    </row>
    <row r="743089" spans="4:4">
      <c r="D743089" s="571"/>
    </row>
    <row r="743090" spans="4:4">
      <c r="D743090" s="571"/>
    </row>
    <row r="743091" spans="4:4">
      <c r="D743091" s="571"/>
    </row>
    <row r="743092" spans="4:4">
      <c r="D743092" s="571"/>
    </row>
    <row r="743093" spans="4:4">
      <c r="D743093" s="571"/>
    </row>
    <row r="743094" spans="4:4">
      <c r="D743094" s="571"/>
    </row>
    <row r="743095" spans="4:4">
      <c r="D743095" s="571"/>
    </row>
    <row r="743096" spans="4:4">
      <c r="D743096" s="571"/>
    </row>
    <row r="743097" spans="4:4">
      <c r="D743097" s="571"/>
    </row>
    <row r="743098" spans="4:4">
      <c r="D743098" s="571"/>
    </row>
    <row r="743099" spans="4:4">
      <c r="D743099" s="571"/>
    </row>
    <row r="743100" spans="4:4">
      <c r="D743100" s="571"/>
    </row>
    <row r="743101" spans="4:4">
      <c r="D743101" s="571"/>
    </row>
    <row r="743102" spans="4:4">
      <c r="D743102" s="571"/>
    </row>
    <row r="743103" spans="4:4">
      <c r="D743103" s="571"/>
    </row>
    <row r="743104" spans="4:4">
      <c r="D743104" s="571"/>
    </row>
    <row r="743105" spans="4:4">
      <c r="D743105" s="571"/>
    </row>
    <row r="743106" spans="4:4">
      <c r="D743106" s="571"/>
    </row>
    <row r="743107" spans="4:4">
      <c r="D743107" s="571"/>
    </row>
    <row r="743108" spans="4:4">
      <c r="D743108" s="571"/>
    </row>
    <row r="743109" spans="4:4">
      <c r="D743109" s="571"/>
    </row>
    <row r="743110" spans="4:4">
      <c r="D743110" s="571"/>
    </row>
    <row r="743111" spans="4:4">
      <c r="D743111" s="571"/>
    </row>
    <row r="743112" spans="4:4">
      <c r="D743112" s="571"/>
    </row>
    <row r="743113" spans="4:4">
      <c r="D743113" s="571"/>
    </row>
    <row r="743114" spans="4:4">
      <c r="D743114" s="571"/>
    </row>
    <row r="743115" spans="4:4">
      <c r="D743115" s="571"/>
    </row>
    <row r="743116" spans="4:4">
      <c r="D743116" s="571"/>
    </row>
    <row r="743117" spans="4:4">
      <c r="D743117" s="571"/>
    </row>
    <row r="743118" spans="4:4">
      <c r="D743118" s="571"/>
    </row>
    <row r="743119" spans="4:4">
      <c r="D743119" s="571"/>
    </row>
    <row r="743120" spans="4:4">
      <c r="D743120" s="571"/>
    </row>
    <row r="743121" spans="4:4">
      <c r="D743121" s="571"/>
    </row>
    <row r="743122" spans="4:4">
      <c r="D743122" s="571"/>
    </row>
    <row r="743123" spans="4:4">
      <c r="D743123" s="571"/>
    </row>
    <row r="743124" spans="4:4">
      <c r="D743124" s="571"/>
    </row>
    <row r="743125" spans="4:4">
      <c r="D743125" s="571"/>
    </row>
    <row r="743126" spans="4:4">
      <c r="D743126" s="571"/>
    </row>
    <row r="743127" spans="4:4">
      <c r="D743127" s="571"/>
    </row>
    <row r="743128" spans="4:4">
      <c r="D743128" s="571"/>
    </row>
    <row r="743129" spans="4:4">
      <c r="D743129" s="571"/>
    </row>
    <row r="743130" spans="4:4">
      <c r="D743130" s="571"/>
    </row>
    <row r="743131" spans="4:4">
      <c r="D743131" s="571"/>
    </row>
    <row r="743132" spans="4:4">
      <c r="D743132" s="571"/>
    </row>
    <row r="743133" spans="4:4">
      <c r="D743133" s="571"/>
    </row>
    <row r="743134" spans="4:4">
      <c r="D743134" s="571"/>
    </row>
    <row r="743135" spans="4:4">
      <c r="D743135" s="571"/>
    </row>
    <row r="743136" spans="4:4">
      <c r="D743136" s="571"/>
    </row>
    <row r="743137" spans="4:4">
      <c r="D743137" s="571"/>
    </row>
    <row r="743138" spans="4:4">
      <c r="D743138" s="571"/>
    </row>
    <row r="743139" spans="4:4">
      <c r="D743139" s="571"/>
    </row>
    <row r="743140" spans="4:4">
      <c r="D743140" s="571"/>
    </row>
    <row r="743141" spans="4:4">
      <c r="D743141" s="571"/>
    </row>
    <row r="743142" spans="4:4">
      <c r="D743142" s="571"/>
    </row>
    <row r="743143" spans="4:4">
      <c r="D743143" s="571"/>
    </row>
    <row r="743144" spans="4:4">
      <c r="D743144" s="571"/>
    </row>
    <row r="743145" spans="4:4">
      <c r="D743145" s="571"/>
    </row>
    <row r="743146" spans="4:4">
      <c r="D743146" s="571"/>
    </row>
    <row r="743147" spans="4:4">
      <c r="D743147" s="571"/>
    </row>
    <row r="743148" spans="4:4">
      <c r="D743148" s="571"/>
    </row>
    <row r="743149" spans="4:4">
      <c r="D743149" s="571"/>
    </row>
    <row r="743150" spans="4:4">
      <c r="D743150" s="571"/>
    </row>
    <row r="743151" spans="4:4">
      <c r="D743151" s="571"/>
    </row>
    <row r="743152" spans="4:4">
      <c r="D743152" s="571"/>
    </row>
    <row r="743153" spans="4:4">
      <c r="D743153" s="571"/>
    </row>
    <row r="743154" spans="4:4">
      <c r="D743154" s="571"/>
    </row>
    <row r="743155" spans="4:4">
      <c r="D743155" s="571"/>
    </row>
    <row r="743156" spans="4:4">
      <c r="D743156" s="571"/>
    </row>
    <row r="743157" spans="4:4">
      <c r="D743157" s="571"/>
    </row>
    <row r="743158" spans="4:4">
      <c r="D743158" s="571"/>
    </row>
    <row r="743159" spans="4:4">
      <c r="D743159" s="571"/>
    </row>
    <row r="743160" spans="4:4">
      <c r="D743160" s="571"/>
    </row>
    <row r="743161" spans="4:4">
      <c r="D743161" s="571"/>
    </row>
    <row r="743162" spans="4:4">
      <c r="D743162" s="571"/>
    </row>
    <row r="743163" spans="4:4">
      <c r="D743163" s="571"/>
    </row>
    <row r="743164" spans="4:4">
      <c r="D743164" s="571"/>
    </row>
    <row r="743165" spans="4:4">
      <c r="D743165" s="571"/>
    </row>
    <row r="743166" spans="4:4">
      <c r="D743166" s="571"/>
    </row>
    <row r="743167" spans="4:4">
      <c r="D743167" s="571"/>
    </row>
    <row r="743168" spans="4:4">
      <c r="D743168" s="571"/>
    </row>
    <row r="743169" spans="4:4">
      <c r="D743169" s="571"/>
    </row>
    <row r="743170" spans="4:4">
      <c r="D743170" s="571"/>
    </row>
    <row r="743171" spans="4:4">
      <c r="D743171" s="571"/>
    </row>
    <row r="743172" spans="4:4">
      <c r="D743172" s="571"/>
    </row>
    <row r="743173" spans="4:4">
      <c r="D743173" s="571"/>
    </row>
    <row r="743174" spans="4:4">
      <c r="D743174" s="571"/>
    </row>
    <row r="743175" spans="4:4">
      <c r="D743175" s="571"/>
    </row>
    <row r="743176" spans="4:4">
      <c r="D743176" s="571"/>
    </row>
    <row r="743177" spans="4:4">
      <c r="D743177" s="571"/>
    </row>
    <row r="743178" spans="4:4">
      <c r="D743178" s="571"/>
    </row>
    <row r="743179" spans="4:4">
      <c r="D743179" s="571"/>
    </row>
    <row r="743180" spans="4:4">
      <c r="D743180" s="571"/>
    </row>
    <row r="743181" spans="4:4">
      <c r="D743181" s="571"/>
    </row>
    <row r="743182" spans="4:4">
      <c r="D743182" s="571"/>
    </row>
    <row r="743183" spans="4:4">
      <c r="D743183" s="571"/>
    </row>
    <row r="743184" spans="4:4">
      <c r="D743184" s="571"/>
    </row>
    <row r="743185" spans="4:4">
      <c r="D743185" s="571"/>
    </row>
    <row r="743186" spans="4:4">
      <c r="D743186" s="571"/>
    </row>
    <row r="743187" spans="4:4">
      <c r="D743187" s="571"/>
    </row>
    <row r="743188" spans="4:4">
      <c r="D743188" s="571"/>
    </row>
    <row r="743189" spans="4:4">
      <c r="D743189" s="571"/>
    </row>
    <row r="743190" spans="4:4">
      <c r="D743190" s="571"/>
    </row>
    <row r="743191" spans="4:4">
      <c r="D743191" s="571"/>
    </row>
    <row r="743192" spans="4:4">
      <c r="D743192" s="571"/>
    </row>
    <row r="743193" spans="4:4">
      <c r="D743193" s="571"/>
    </row>
    <row r="743194" spans="4:4">
      <c r="D743194" s="571"/>
    </row>
    <row r="743195" spans="4:4">
      <c r="D743195" s="571"/>
    </row>
    <row r="743196" spans="4:4">
      <c r="D743196" s="571"/>
    </row>
    <row r="743197" spans="4:4">
      <c r="D743197" s="571"/>
    </row>
    <row r="743198" spans="4:4">
      <c r="D743198" s="571"/>
    </row>
    <row r="743199" spans="4:4">
      <c r="D743199" s="571"/>
    </row>
    <row r="743200" spans="4:4">
      <c r="D743200" s="571"/>
    </row>
    <row r="743201" spans="4:4">
      <c r="D743201" s="571"/>
    </row>
    <row r="743202" spans="4:4">
      <c r="D743202" s="571"/>
    </row>
    <row r="743203" spans="4:4">
      <c r="D743203" s="571"/>
    </row>
    <row r="743204" spans="4:4">
      <c r="D743204" s="571"/>
    </row>
    <row r="743205" spans="4:4">
      <c r="D743205" s="571"/>
    </row>
    <row r="743206" spans="4:4">
      <c r="D743206" s="571"/>
    </row>
    <row r="743207" spans="4:4">
      <c r="D743207" s="571"/>
    </row>
    <row r="743208" spans="4:4">
      <c r="D743208" s="571"/>
    </row>
    <row r="743209" spans="4:4">
      <c r="D743209" s="571"/>
    </row>
    <row r="743210" spans="4:4">
      <c r="D743210" s="571"/>
    </row>
    <row r="743211" spans="4:4">
      <c r="D743211" s="571"/>
    </row>
    <row r="743212" spans="4:4">
      <c r="D743212" s="571"/>
    </row>
    <row r="743213" spans="4:4">
      <c r="D743213" s="571"/>
    </row>
    <row r="743214" spans="4:4">
      <c r="D743214" s="571"/>
    </row>
    <row r="743215" spans="4:4">
      <c r="D743215" s="571"/>
    </row>
    <row r="743216" spans="4:4">
      <c r="D743216" s="571"/>
    </row>
    <row r="743217" spans="4:4">
      <c r="D743217" s="571"/>
    </row>
    <row r="743218" spans="4:4">
      <c r="D743218" s="571"/>
    </row>
    <row r="743219" spans="4:4">
      <c r="D743219" s="571"/>
    </row>
    <row r="743220" spans="4:4">
      <c r="D743220" s="571"/>
    </row>
    <row r="743221" spans="4:4">
      <c r="D743221" s="571"/>
    </row>
    <row r="743222" spans="4:4">
      <c r="D743222" s="571"/>
    </row>
    <row r="743223" spans="4:4">
      <c r="D743223" s="571"/>
    </row>
    <row r="743224" spans="4:4">
      <c r="D743224" s="571"/>
    </row>
    <row r="743225" spans="4:4">
      <c r="D743225" s="571"/>
    </row>
    <row r="743226" spans="4:4">
      <c r="D743226" s="571"/>
    </row>
    <row r="743227" spans="4:4">
      <c r="D743227" s="571"/>
    </row>
    <row r="743228" spans="4:4">
      <c r="D743228" s="571"/>
    </row>
    <row r="743229" spans="4:4">
      <c r="D743229" s="571"/>
    </row>
    <row r="743230" spans="4:4">
      <c r="D743230" s="571"/>
    </row>
    <row r="743231" spans="4:4">
      <c r="D743231" s="571"/>
    </row>
    <row r="743232" spans="4:4">
      <c r="D743232" s="571"/>
    </row>
    <row r="743233" spans="4:4">
      <c r="D743233" s="571"/>
    </row>
    <row r="743234" spans="4:4">
      <c r="D743234" s="571"/>
    </row>
    <row r="743235" spans="4:4">
      <c r="D743235" s="571"/>
    </row>
    <row r="743236" spans="4:4">
      <c r="D743236" s="571"/>
    </row>
    <row r="743237" spans="4:4">
      <c r="D743237" s="571"/>
    </row>
    <row r="743238" spans="4:4">
      <c r="D743238" s="571"/>
    </row>
    <row r="743239" spans="4:4">
      <c r="D743239" s="571"/>
    </row>
    <row r="743240" spans="4:4">
      <c r="D743240" s="571"/>
    </row>
    <row r="743241" spans="4:4">
      <c r="D743241" s="571"/>
    </row>
    <row r="743242" spans="4:4">
      <c r="D743242" s="571"/>
    </row>
    <row r="743243" spans="4:4">
      <c r="D743243" s="571"/>
    </row>
    <row r="743244" spans="4:4">
      <c r="D743244" s="571"/>
    </row>
    <row r="743245" spans="4:4">
      <c r="D743245" s="571"/>
    </row>
    <row r="743246" spans="4:4">
      <c r="D743246" s="571"/>
    </row>
    <row r="743247" spans="4:4">
      <c r="D743247" s="571"/>
    </row>
    <row r="743248" spans="4:4">
      <c r="D743248" s="571"/>
    </row>
    <row r="743249" spans="4:4">
      <c r="D743249" s="571"/>
    </row>
    <row r="743250" spans="4:4">
      <c r="D743250" s="571"/>
    </row>
    <row r="743251" spans="4:4">
      <c r="D743251" s="571"/>
    </row>
    <row r="743252" spans="4:4">
      <c r="D743252" s="571"/>
    </row>
    <row r="743253" spans="4:4">
      <c r="D743253" s="571"/>
    </row>
    <row r="743254" spans="4:4">
      <c r="D743254" s="571"/>
    </row>
    <row r="743255" spans="4:4">
      <c r="D743255" s="571"/>
    </row>
    <row r="743256" spans="4:4">
      <c r="D743256" s="571"/>
    </row>
    <row r="743257" spans="4:4">
      <c r="D743257" s="571"/>
    </row>
    <row r="743258" spans="4:4">
      <c r="D743258" s="571"/>
    </row>
    <row r="743259" spans="4:4">
      <c r="D743259" s="571"/>
    </row>
    <row r="743260" spans="4:4">
      <c r="D743260" s="571"/>
    </row>
    <row r="743261" spans="4:4">
      <c r="D743261" s="571"/>
    </row>
    <row r="743262" spans="4:4">
      <c r="D743262" s="571"/>
    </row>
    <row r="743263" spans="4:4">
      <c r="D743263" s="571"/>
    </row>
    <row r="743264" spans="4:4">
      <c r="D743264" s="571"/>
    </row>
    <row r="743265" spans="4:4">
      <c r="D743265" s="571"/>
    </row>
    <row r="743266" spans="4:4">
      <c r="D743266" s="571"/>
    </row>
    <row r="743267" spans="4:4">
      <c r="D743267" s="571"/>
    </row>
    <row r="743268" spans="4:4">
      <c r="D743268" s="571"/>
    </row>
    <row r="743269" spans="4:4">
      <c r="D743269" s="571"/>
    </row>
    <row r="743270" spans="4:4">
      <c r="D743270" s="571"/>
    </row>
    <row r="743271" spans="4:4">
      <c r="D743271" s="571"/>
    </row>
    <row r="743272" spans="4:4">
      <c r="D743272" s="571"/>
    </row>
    <row r="743273" spans="4:4">
      <c r="D743273" s="571"/>
    </row>
    <row r="743274" spans="4:4">
      <c r="D743274" s="571"/>
    </row>
    <row r="743275" spans="4:4">
      <c r="D743275" s="571"/>
    </row>
    <row r="743276" spans="4:4">
      <c r="D743276" s="571"/>
    </row>
    <row r="743277" spans="4:4">
      <c r="D743277" s="571"/>
    </row>
    <row r="743278" spans="4:4">
      <c r="D743278" s="571"/>
    </row>
    <row r="743279" spans="4:4">
      <c r="D743279" s="571"/>
    </row>
    <row r="743280" spans="4:4">
      <c r="D743280" s="571"/>
    </row>
    <row r="743281" spans="4:4">
      <c r="D743281" s="571"/>
    </row>
    <row r="743282" spans="4:4">
      <c r="D743282" s="571"/>
    </row>
    <row r="743283" spans="4:4">
      <c r="D743283" s="571"/>
    </row>
    <row r="743284" spans="4:4">
      <c r="D743284" s="571"/>
    </row>
    <row r="743285" spans="4:4">
      <c r="D743285" s="571"/>
    </row>
    <row r="743286" spans="4:4">
      <c r="D743286" s="571"/>
    </row>
    <row r="743287" spans="4:4">
      <c r="D743287" s="571"/>
    </row>
    <row r="743288" spans="4:4">
      <c r="D743288" s="571"/>
    </row>
    <row r="743289" spans="4:4">
      <c r="D743289" s="571"/>
    </row>
    <row r="743290" spans="4:4">
      <c r="D743290" s="571"/>
    </row>
    <row r="743291" spans="4:4">
      <c r="D743291" s="571"/>
    </row>
    <row r="743292" spans="4:4">
      <c r="D743292" s="571"/>
    </row>
    <row r="743293" spans="4:4">
      <c r="D743293" s="571"/>
    </row>
    <row r="743294" spans="4:4">
      <c r="D743294" s="571"/>
    </row>
    <row r="743295" spans="4:4">
      <c r="D743295" s="571"/>
    </row>
    <row r="743296" spans="4:4">
      <c r="D743296" s="571"/>
    </row>
    <row r="743297" spans="4:4">
      <c r="D743297" s="571"/>
    </row>
    <row r="743298" spans="4:4">
      <c r="D743298" s="571"/>
    </row>
    <row r="743299" spans="4:4">
      <c r="D743299" s="571"/>
    </row>
    <row r="743300" spans="4:4">
      <c r="D743300" s="571"/>
    </row>
    <row r="743301" spans="4:4">
      <c r="D743301" s="571"/>
    </row>
    <row r="743302" spans="4:4">
      <c r="D743302" s="571"/>
    </row>
    <row r="743303" spans="4:4">
      <c r="D743303" s="571"/>
    </row>
    <row r="743304" spans="4:4">
      <c r="D743304" s="571"/>
    </row>
    <row r="743305" spans="4:4">
      <c r="D743305" s="571"/>
    </row>
    <row r="743306" spans="4:4">
      <c r="D743306" s="571"/>
    </row>
    <row r="743307" spans="4:4">
      <c r="D743307" s="571"/>
    </row>
    <row r="743308" spans="4:4">
      <c r="D743308" s="571"/>
    </row>
    <row r="743309" spans="4:4">
      <c r="D743309" s="571"/>
    </row>
    <row r="743310" spans="4:4">
      <c r="D743310" s="571"/>
    </row>
    <row r="743311" spans="4:4">
      <c r="D743311" s="571"/>
    </row>
    <row r="743312" spans="4:4">
      <c r="D743312" s="571"/>
    </row>
    <row r="743313" spans="4:4">
      <c r="D743313" s="571"/>
    </row>
    <row r="743314" spans="4:4">
      <c r="D743314" s="571"/>
    </row>
    <row r="743315" spans="4:4">
      <c r="D743315" s="571"/>
    </row>
    <row r="743316" spans="4:4">
      <c r="D743316" s="571"/>
    </row>
    <row r="743317" spans="4:4">
      <c r="D743317" s="571"/>
    </row>
    <row r="743318" spans="4:4">
      <c r="D743318" s="571"/>
    </row>
    <row r="743319" spans="4:4">
      <c r="D743319" s="571"/>
    </row>
    <row r="743320" spans="4:4">
      <c r="D743320" s="571"/>
    </row>
    <row r="743321" spans="4:4">
      <c r="D743321" s="571"/>
    </row>
    <row r="743322" spans="4:4">
      <c r="D743322" s="571"/>
    </row>
    <row r="743323" spans="4:4">
      <c r="D743323" s="571"/>
    </row>
    <row r="743324" spans="4:4">
      <c r="D743324" s="571"/>
    </row>
    <row r="743325" spans="4:4">
      <c r="D743325" s="571"/>
    </row>
    <row r="743326" spans="4:4">
      <c r="D743326" s="571"/>
    </row>
    <row r="743327" spans="4:4">
      <c r="D743327" s="571"/>
    </row>
    <row r="743328" spans="4:4">
      <c r="D743328" s="571"/>
    </row>
    <row r="743329" spans="4:4">
      <c r="D743329" s="571"/>
    </row>
    <row r="743330" spans="4:4">
      <c r="D743330" s="571"/>
    </row>
    <row r="743331" spans="4:4">
      <c r="D743331" s="571"/>
    </row>
    <row r="743332" spans="4:4">
      <c r="D743332" s="571"/>
    </row>
    <row r="743333" spans="4:4">
      <c r="D743333" s="571"/>
    </row>
    <row r="743334" spans="4:4">
      <c r="D743334" s="571"/>
    </row>
    <row r="743335" spans="4:4">
      <c r="D743335" s="571"/>
    </row>
    <row r="743336" spans="4:4">
      <c r="D743336" s="571"/>
    </row>
    <row r="743337" spans="4:4">
      <c r="D743337" s="571"/>
    </row>
    <row r="743338" spans="4:4">
      <c r="D743338" s="571"/>
    </row>
    <row r="743339" spans="4:4">
      <c r="D743339" s="571"/>
    </row>
    <row r="743340" spans="4:4">
      <c r="D743340" s="571"/>
    </row>
    <row r="743341" spans="4:4">
      <c r="D743341" s="571"/>
    </row>
    <row r="743342" spans="4:4">
      <c r="D743342" s="571"/>
    </row>
    <row r="743343" spans="4:4">
      <c r="D743343" s="571"/>
    </row>
    <row r="743344" spans="4:4">
      <c r="D743344" s="571"/>
    </row>
    <row r="743345" spans="4:4">
      <c r="D743345" s="571"/>
    </row>
    <row r="743346" spans="4:4">
      <c r="D743346" s="571"/>
    </row>
    <row r="743347" spans="4:4">
      <c r="D743347" s="571"/>
    </row>
    <row r="743348" spans="4:4">
      <c r="D743348" s="571"/>
    </row>
    <row r="743349" spans="4:4">
      <c r="D743349" s="571"/>
    </row>
    <row r="743350" spans="4:4">
      <c r="D743350" s="571"/>
    </row>
    <row r="743351" spans="4:4">
      <c r="D743351" s="571"/>
    </row>
    <row r="743352" spans="4:4">
      <c r="D743352" s="571"/>
    </row>
    <row r="743353" spans="4:4">
      <c r="D743353" s="571"/>
    </row>
    <row r="743354" spans="4:4">
      <c r="D743354" s="571"/>
    </row>
    <row r="743355" spans="4:4">
      <c r="D743355" s="571"/>
    </row>
    <row r="743356" spans="4:4">
      <c r="D743356" s="571"/>
    </row>
    <row r="743357" spans="4:4">
      <c r="D743357" s="571"/>
    </row>
    <row r="743358" spans="4:4">
      <c r="D743358" s="571"/>
    </row>
    <row r="743359" spans="4:4">
      <c r="D743359" s="571"/>
    </row>
    <row r="743360" spans="4:4">
      <c r="D743360" s="571"/>
    </row>
    <row r="743361" spans="4:4">
      <c r="D743361" s="571"/>
    </row>
    <row r="743362" spans="4:4">
      <c r="D743362" s="571"/>
    </row>
    <row r="743363" spans="4:4">
      <c r="D743363" s="571"/>
    </row>
    <row r="743364" spans="4:4">
      <c r="D743364" s="571"/>
    </row>
    <row r="743365" spans="4:4">
      <c r="D743365" s="571"/>
    </row>
    <row r="743366" spans="4:4">
      <c r="D743366" s="571"/>
    </row>
    <row r="743367" spans="4:4">
      <c r="D743367" s="571"/>
    </row>
    <row r="743368" spans="4:4">
      <c r="D743368" s="571"/>
    </row>
    <row r="743369" spans="4:4">
      <c r="D743369" s="571"/>
    </row>
    <row r="743370" spans="4:4">
      <c r="D743370" s="571"/>
    </row>
    <row r="743371" spans="4:4">
      <c r="D743371" s="571"/>
    </row>
    <row r="743372" spans="4:4">
      <c r="D743372" s="571"/>
    </row>
    <row r="743373" spans="4:4">
      <c r="D743373" s="571"/>
    </row>
    <row r="743374" spans="4:4">
      <c r="D743374" s="571"/>
    </row>
    <row r="743375" spans="4:4">
      <c r="D743375" s="571"/>
    </row>
    <row r="743376" spans="4:4">
      <c r="D743376" s="571"/>
    </row>
    <row r="743377" spans="4:4">
      <c r="D743377" s="571"/>
    </row>
    <row r="743378" spans="4:4">
      <c r="D743378" s="571"/>
    </row>
    <row r="743379" spans="4:4">
      <c r="D743379" s="571"/>
    </row>
    <row r="743380" spans="4:4">
      <c r="D743380" s="571"/>
    </row>
    <row r="743381" spans="4:4">
      <c r="D743381" s="571"/>
    </row>
    <row r="743382" spans="4:4">
      <c r="D743382" s="571"/>
    </row>
    <row r="743383" spans="4:4">
      <c r="D743383" s="571"/>
    </row>
    <row r="743384" spans="4:4">
      <c r="D743384" s="571"/>
    </row>
    <row r="743385" spans="4:4">
      <c r="D743385" s="571"/>
    </row>
    <row r="743386" spans="4:4">
      <c r="D743386" s="571"/>
    </row>
    <row r="743387" spans="4:4">
      <c r="D743387" s="571"/>
    </row>
    <row r="743388" spans="4:4">
      <c r="D743388" s="571"/>
    </row>
    <row r="743389" spans="4:4">
      <c r="D743389" s="571"/>
    </row>
    <row r="743390" spans="4:4">
      <c r="D743390" s="571"/>
    </row>
    <row r="743391" spans="4:4">
      <c r="D743391" s="571"/>
    </row>
    <row r="743392" spans="4:4">
      <c r="D743392" s="571"/>
    </row>
    <row r="743393" spans="4:4">
      <c r="D743393" s="571"/>
    </row>
    <row r="743394" spans="4:4">
      <c r="D743394" s="571"/>
    </row>
    <row r="743395" spans="4:4">
      <c r="D743395" s="571"/>
    </row>
    <row r="743396" spans="4:4">
      <c r="D743396" s="571"/>
    </row>
    <row r="743397" spans="4:4">
      <c r="D743397" s="571"/>
    </row>
    <row r="743398" spans="4:4">
      <c r="D743398" s="571"/>
    </row>
    <row r="743399" spans="4:4">
      <c r="D743399" s="571"/>
    </row>
    <row r="743400" spans="4:4">
      <c r="D743400" s="571"/>
    </row>
    <row r="743401" spans="4:4">
      <c r="D743401" s="571"/>
    </row>
    <row r="743402" spans="4:4">
      <c r="D743402" s="571"/>
    </row>
    <row r="743403" spans="4:4">
      <c r="D743403" s="571"/>
    </row>
    <row r="743404" spans="4:4">
      <c r="D743404" s="571"/>
    </row>
    <row r="743405" spans="4:4">
      <c r="D743405" s="571"/>
    </row>
    <row r="743406" spans="4:4">
      <c r="D743406" s="571"/>
    </row>
    <row r="743407" spans="4:4">
      <c r="D743407" s="571"/>
    </row>
    <row r="743408" spans="4:4">
      <c r="D743408" s="571"/>
    </row>
    <row r="743409" spans="4:4">
      <c r="D743409" s="571"/>
    </row>
    <row r="743410" spans="4:4">
      <c r="D743410" s="571"/>
    </row>
    <row r="743411" spans="4:4">
      <c r="D743411" s="571"/>
    </row>
    <row r="743412" spans="4:4">
      <c r="D743412" s="571"/>
    </row>
    <row r="743413" spans="4:4">
      <c r="D743413" s="571"/>
    </row>
    <row r="743414" spans="4:4">
      <c r="D743414" s="571"/>
    </row>
    <row r="743415" spans="4:4">
      <c r="D743415" s="571"/>
    </row>
    <row r="743416" spans="4:4">
      <c r="D743416" s="571"/>
    </row>
    <row r="743417" spans="4:4">
      <c r="D743417" s="571"/>
    </row>
    <row r="743418" spans="4:4">
      <c r="D743418" s="571"/>
    </row>
    <row r="743419" spans="4:4">
      <c r="D743419" s="571"/>
    </row>
    <row r="743420" spans="4:4">
      <c r="D743420" s="571"/>
    </row>
    <row r="743421" spans="4:4">
      <c r="D743421" s="571"/>
    </row>
    <row r="743422" spans="4:4">
      <c r="D743422" s="571"/>
    </row>
    <row r="743423" spans="4:4">
      <c r="D743423" s="571"/>
    </row>
    <row r="743424" spans="4:4">
      <c r="D743424" s="571"/>
    </row>
    <row r="743425" spans="4:4">
      <c r="D743425" s="571"/>
    </row>
    <row r="743426" spans="4:4">
      <c r="D743426" s="571"/>
    </row>
    <row r="743427" spans="4:4">
      <c r="D743427" s="571"/>
    </row>
    <row r="743428" spans="4:4">
      <c r="D743428" s="571"/>
    </row>
    <row r="743429" spans="4:4">
      <c r="D743429" s="571"/>
    </row>
    <row r="743430" spans="4:4">
      <c r="D743430" s="571"/>
    </row>
    <row r="743431" spans="4:4">
      <c r="D743431" s="571"/>
    </row>
    <row r="743432" spans="4:4">
      <c r="D743432" s="571"/>
    </row>
    <row r="743433" spans="4:4">
      <c r="D743433" s="571"/>
    </row>
    <row r="743434" spans="4:4">
      <c r="D743434" s="571"/>
    </row>
    <row r="743435" spans="4:4">
      <c r="D743435" s="571"/>
    </row>
    <row r="743436" spans="4:4">
      <c r="D743436" s="571"/>
    </row>
    <row r="743437" spans="4:4">
      <c r="D743437" s="571"/>
    </row>
    <row r="743438" spans="4:4">
      <c r="D743438" s="571"/>
    </row>
    <row r="743439" spans="4:4">
      <c r="D743439" s="571"/>
    </row>
    <row r="743440" spans="4:4">
      <c r="D743440" s="571"/>
    </row>
    <row r="743441" spans="4:4">
      <c r="D743441" s="571"/>
    </row>
    <row r="743442" spans="4:4">
      <c r="D743442" s="571"/>
    </row>
    <row r="743443" spans="4:4">
      <c r="D743443" s="571"/>
    </row>
    <row r="743444" spans="4:4">
      <c r="D743444" s="571"/>
    </row>
    <row r="743445" spans="4:4">
      <c r="D743445" s="571"/>
    </row>
    <row r="743446" spans="4:4">
      <c r="D743446" s="571"/>
    </row>
    <row r="743447" spans="4:4">
      <c r="D743447" s="571"/>
    </row>
    <row r="743448" spans="4:4">
      <c r="D743448" s="571"/>
    </row>
    <row r="743449" spans="4:4">
      <c r="D743449" s="571"/>
    </row>
    <row r="743450" spans="4:4">
      <c r="D743450" s="571"/>
    </row>
    <row r="743451" spans="4:4">
      <c r="D743451" s="571"/>
    </row>
    <row r="743452" spans="4:4">
      <c r="D743452" s="571"/>
    </row>
    <row r="743453" spans="4:4">
      <c r="D743453" s="571"/>
    </row>
    <row r="743454" spans="4:4">
      <c r="D743454" s="571"/>
    </row>
    <row r="743455" spans="4:4">
      <c r="D743455" s="571"/>
    </row>
    <row r="743456" spans="4:4">
      <c r="D743456" s="571"/>
    </row>
    <row r="743457" spans="4:4">
      <c r="D743457" s="571"/>
    </row>
    <row r="743458" spans="4:4">
      <c r="D743458" s="571"/>
    </row>
    <row r="743459" spans="4:4">
      <c r="D743459" s="571"/>
    </row>
    <row r="743460" spans="4:4">
      <c r="D743460" s="571"/>
    </row>
    <row r="743461" spans="4:4">
      <c r="D743461" s="571"/>
    </row>
    <row r="743462" spans="4:4">
      <c r="D743462" s="571"/>
    </row>
    <row r="743463" spans="4:4">
      <c r="D743463" s="571"/>
    </row>
    <row r="743464" spans="4:4">
      <c r="D743464" s="571"/>
    </row>
    <row r="743465" spans="4:4">
      <c r="D743465" s="571"/>
    </row>
    <row r="743466" spans="4:4">
      <c r="D743466" s="571"/>
    </row>
    <row r="743467" spans="4:4">
      <c r="D743467" s="571"/>
    </row>
    <row r="743468" spans="4:4">
      <c r="D743468" s="571"/>
    </row>
    <row r="743469" spans="4:4">
      <c r="D743469" s="571"/>
    </row>
    <row r="743470" spans="4:4">
      <c r="D743470" s="571"/>
    </row>
    <row r="743471" spans="4:4">
      <c r="D743471" s="571"/>
    </row>
    <row r="743472" spans="4:4">
      <c r="D743472" s="571"/>
    </row>
    <row r="743473" spans="4:4">
      <c r="D743473" s="571"/>
    </row>
    <row r="743474" spans="4:4">
      <c r="D743474" s="571"/>
    </row>
    <row r="743475" spans="4:4">
      <c r="D743475" s="571"/>
    </row>
    <row r="743476" spans="4:4">
      <c r="D743476" s="571"/>
    </row>
    <row r="743477" spans="4:4">
      <c r="D743477" s="571"/>
    </row>
    <row r="743478" spans="4:4">
      <c r="D743478" s="571"/>
    </row>
    <row r="743479" spans="4:4">
      <c r="D743479" s="571"/>
    </row>
    <row r="743480" spans="4:4">
      <c r="D743480" s="571"/>
    </row>
    <row r="743481" spans="4:4">
      <c r="D743481" s="571"/>
    </row>
    <row r="743482" spans="4:4">
      <c r="D743482" s="571"/>
    </row>
    <row r="743483" spans="4:4">
      <c r="D743483" s="571"/>
    </row>
    <row r="743484" spans="4:4">
      <c r="D743484" s="571"/>
    </row>
    <row r="743485" spans="4:4">
      <c r="D743485" s="571"/>
    </row>
    <row r="743486" spans="4:4">
      <c r="D743486" s="571"/>
    </row>
    <row r="743487" spans="4:4">
      <c r="D743487" s="571"/>
    </row>
    <row r="743488" spans="4:4">
      <c r="D743488" s="571"/>
    </row>
    <row r="743489" spans="4:4">
      <c r="D743489" s="571"/>
    </row>
    <row r="743490" spans="4:4">
      <c r="D743490" s="571"/>
    </row>
    <row r="743491" spans="4:4">
      <c r="D743491" s="571"/>
    </row>
    <row r="743492" spans="4:4">
      <c r="D743492" s="571"/>
    </row>
    <row r="743493" spans="4:4">
      <c r="D743493" s="571"/>
    </row>
    <row r="743494" spans="4:4">
      <c r="D743494" s="571"/>
    </row>
    <row r="743495" spans="4:4">
      <c r="D743495" s="571"/>
    </row>
    <row r="743496" spans="4:4">
      <c r="D743496" s="571"/>
    </row>
    <row r="743497" spans="4:4">
      <c r="D743497" s="571"/>
    </row>
    <row r="743498" spans="4:4">
      <c r="D743498" s="571"/>
    </row>
    <row r="743499" spans="4:4">
      <c r="D743499" s="571"/>
    </row>
    <row r="743500" spans="4:4">
      <c r="D743500" s="571"/>
    </row>
    <row r="743501" spans="4:4">
      <c r="D743501" s="571"/>
    </row>
    <row r="743502" spans="4:4">
      <c r="D743502" s="571"/>
    </row>
    <row r="743503" spans="4:4">
      <c r="D743503" s="571"/>
    </row>
    <row r="743504" spans="4:4">
      <c r="D743504" s="571"/>
    </row>
    <row r="743505" spans="4:4">
      <c r="D743505" s="571"/>
    </row>
    <row r="743506" spans="4:4">
      <c r="D743506" s="571"/>
    </row>
    <row r="743507" spans="4:4">
      <c r="D743507" s="571"/>
    </row>
    <row r="743508" spans="4:4">
      <c r="D743508" s="571"/>
    </row>
    <row r="743509" spans="4:4">
      <c r="D743509" s="571"/>
    </row>
    <row r="743510" spans="4:4">
      <c r="D743510" s="571"/>
    </row>
    <row r="743511" spans="4:4">
      <c r="D743511" s="571"/>
    </row>
    <row r="743512" spans="4:4">
      <c r="D743512" s="571"/>
    </row>
    <row r="743513" spans="4:4">
      <c r="D743513" s="571"/>
    </row>
    <row r="743514" spans="4:4">
      <c r="D743514" s="571"/>
    </row>
    <row r="743515" spans="4:4">
      <c r="D743515" s="571"/>
    </row>
    <row r="743516" spans="4:4">
      <c r="D743516" s="571"/>
    </row>
    <row r="743517" spans="4:4">
      <c r="D743517" s="571"/>
    </row>
    <row r="743518" spans="4:4">
      <c r="D743518" s="571"/>
    </row>
    <row r="743519" spans="4:4">
      <c r="D743519" s="571"/>
    </row>
    <row r="743520" spans="4:4">
      <c r="D743520" s="571"/>
    </row>
    <row r="743521" spans="4:4">
      <c r="D743521" s="571"/>
    </row>
    <row r="743522" spans="4:4">
      <c r="D743522" s="571"/>
    </row>
    <row r="743523" spans="4:4">
      <c r="D743523" s="571"/>
    </row>
    <row r="743524" spans="4:4">
      <c r="D743524" s="571"/>
    </row>
    <row r="743525" spans="4:4">
      <c r="D743525" s="571"/>
    </row>
    <row r="743526" spans="4:4">
      <c r="D743526" s="571"/>
    </row>
    <row r="743527" spans="4:4">
      <c r="D743527" s="571"/>
    </row>
    <row r="743528" spans="4:4">
      <c r="D743528" s="571"/>
    </row>
    <row r="743529" spans="4:4">
      <c r="D743529" s="571"/>
    </row>
    <row r="743530" spans="4:4">
      <c r="D743530" s="571"/>
    </row>
    <row r="743531" spans="4:4">
      <c r="D743531" s="571"/>
    </row>
    <row r="743532" spans="4:4">
      <c r="D743532" s="571"/>
    </row>
    <row r="743533" spans="4:4">
      <c r="D743533" s="571"/>
    </row>
    <row r="743534" spans="4:4">
      <c r="D743534" s="571"/>
    </row>
    <row r="743535" spans="4:4">
      <c r="D743535" s="571"/>
    </row>
    <row r="743536" spans="4:4">
      <c r="D743536" s="571"/>
    </row>
    <row r="743537" spans="4:4">
      <c r="D743537" s="571"/>
    </row>
    <row r="743538" spans="4:4">
      <c r="D743538" s="571"/>
    </row>
    <row r="743539" spans="4:4">
      <c r="D743539" s="571"/>
    </row>
    <row r="743540" spans="4:4">
      <c r="D743540" s="571"/>
    </row>
    <row r="743541" spans="4:4">
      <c r="D743541" s="571"/>
    </row>
    <row r="743542" spans="4:4">
      <c r="D743542" s="571"/>
    </row>
    <row r="743543" spans="4:4">
      <c r="D743543" s="571"/>
    </row>
    <row r="743544" spans="4:4">
      <c r="D743544" s="571"/>
    </row>
    <row r="743545" spans="4:4">
      <c r="D743545" s="571"/>
    </row>
    <row r="743546" spans="4:4">
      <c r="D743546" s="571"/>
    </row>
    <row r="743547" spans="4:4">
      <c r="D743547" s="571"/>
    </row>
    <row r="743548" spans="4:4">
      <c r="D743548" s="571"/>
    </row>
    <row r="743549" spans="4:4">
      <c r="D743549" s="571"/>
    </row>
    <row r="743550" spans="4:4">
      <c r="D743550" s="571"/>
    </row>
    <row r="743551" spans="4:4">
      <c r="D743551" s="571"/>
    </row>
    <row r="743552" spans="4:4">
      <c r="D743552" s="571"/>
    </row>
    <row r="743553" spans="4:4">
      <c r="D743553" s="571"/>
    </row>
    <row r="743554" spans="4:4">
      <c r="D743554" s="571"/>
    </row>
    <row r="743555" spans="4:4">
      <c r="D743555" s="571"/>
    </row>
    <row r="743556" spans="4:4">
      <c r="D743556" s="571"/>
    </row>
    <row r="743557" spans="4:4">
      <c r="D743557" s="571"/>
    </row>
    <row r="743558" spans="4:4">
      <c r="D743558" s="571"/>
    </row>
    <row r="743559" spans="4:4">
      <c r="D743559" s="571"/>
    </row>
    <row r="743560" spans="4:4">
      <c r="D743560" s="571"/>
    </row>
    <row r="743561" spans="4:4">
      <c r="D743561" s="571"/>
    </row>
    <row r="743562" spans="4:4">
      <c r="D743562" s="571"/>
    </row>
    <row r="743563" spans="4:4">
      <c r="D743563" s="571"/>
    </row>
    <row r="743564" spans="4:4">
      <c r="D743564" s="571"/>
    </row>
    <row r="743565" spans="4:4">
      <c r="D743565" s="571"/>
    </row>
    <row r="743566" spans="4:4">
      <c r="D743566" s="571"/>
    </row>
    <row r="743567" spans="4:4">
      <c r="D743567" s="571"/>
    </row>
    <row r="743568" spans="4:4">
      <c r="D743568" s="571"/>
    </row>
    <row r="743569" spans="4:4">
      <c r="D743569" s="571"/>
    </row>
    <row r="743570" spans="4:4">
      <c r="D743570" s="571"/>
    </row>
    <row r="743571" spans="4:4">
      <c r="D743571" s="571"/>
    </row>
    <row r="743572" spans="4:4">
      <c r="D743572" s="571"/>
    </row>
    <row r="743573" spans="4:4">
      <c r="D743573" s="571"/>
    </row>
    <row r="743574" spans="4:4">
      <c r="D743574" s="571"/>
    </row>
    <row r="743575" spans="4:4">
      <c r="D743575" s="571"/>
    </row>
    <row r="743576" spans="4:4">
      <c r="D743576" s="571"/>
    </row>
    <row r="743577" spans="4:4">
      <c r="D743577" s="571"/>
    </row>
    <row r="743578" spans="4:4">
      <c r="D743578" s="571"/>
    </row>
    <row r="743579" spans="4:4">
      <c r="D743579" s="571"/>
    </row>
    <row r="743580" spans="4:4">
      <c r="D743580" s="571"/>
    </row>
    <row r="743581" spans="4:4">
      <c r="D743581" s="571"/>
    </row>
    <row r="743582" spans="4:4">
      <c r="D743582" s="571"/>
    </row>
    <row r="743583" spans="4:4">
      <c r="D743583" s="571"/>
    </row>
    <row r="743584" spans="4:4">
      <c r="D743584" s="571"/>
    </row>
    <row r="743585" spans="4:4">
      <c r="D743585" s="571"/>
    </row>
    <row r="743586" spans="4:4">
      <c r="D743586" s="571"/>
    </row>
    <row r="743587" spans="4:4">
      <c r="D743587" s="571"/>
    </row>
    <row r="743588" spans="4:4">
      <c r="D743588" s="571"/>
    </row>
    <row r="743589" spans="4:4">
      <c r="D743589" s="571"/>
    </row>
    <row r="743590" spans="4:4">
      <c r="D743590" s="571"/>
    </row>
    <row r="743591" spans="4:4">
      <c r="D743591" s="571"/>
    </row>
    <row r="743592" spans="4:4">
      <c r="D743592" s="571"/>
    </row>
    <row r="743593" spans="4:4">
      <c r="D743593" s="571"/>
    </row>
    <row r="743594" spans="4:4">
      <c r="D743594" s="571"/>
    </row>
    <row r="743595" spans="4:4">
      <c r="D743595" s="571"/>
    </row>
    <row r="743596" spans="4:4">
      <c r="D743596" s="571"/>
    </row>
    <row r="743597" spans="4:4">
      <c r="D743597" s="571"/>
    </row>
    <row r="743598" spans="4:4">
      <c r="D743598" s="571"/>
    </row>
    <row r="743599" spans="4:4">
      <c r="D743599" s="571"/>
    </row>
    <row r="743600" spans="4:4">
      <c r="D743600" s="571"/>
    </row>
    <row r="743601" spans="4:4">
      <c r="D743601" s="571"/>
    </row>
    <row r="743602" spans="4:4">
      <c r="D743602" s="571"/>
    </row>
    <row r="743603" spans="4:4">
      <c r="D743603" s="571"/>
    </row>
    <row r="743604" spans="4:4">
      <c r="D743604" s="571"/>
    </row>
    <row r="743605" spans="4:4">
      <c r="D743605" s="571"/>
    </row>
    <row r="743606" spans="4:4">
      <c r="D743606" s="571"/>
    </row>
    <row r="743607" spans="4:4">
      <c r="D743607" s="571"/>
    </row>
    <row r="743608" spans="4:4">
      <c r="D743608" s="571"/>
    </row>
    <row r="743609" spans="4:4">
      <c r="D743609" s="571"/>
    </row>
    <row r="743610" spans="4:4">
      <c r="D743610" s="571"/>
    </row>
    <row r="743611" spans="4:4">
      <c r="D743611" s="571"/>
    </row>
    <row r="743612" spans="4:4">
      <c r="D743612" s="571"/>
    </row>
    <row r="743613" spans="4:4">
      <c r="D743613" s="571"/>
    </row>
    <row r="743614" spans="4:4">
      <c r="D743614" s="571"/>
    </row>
    <row r="743615" spans="4:4">
      <c r="D743615" s="571"/>
    </row>
    <row r="743616" spans="4:4">
      <c r="D743616" s="571"/>
    </row>
    <row r="743617" spans="4:4">
      <c r="D743617" s="571"/>
    </row>
    <row r="743618" spans="4:4">
      <c r="D743618" s="571"/>
    </row>
    <row r="743619" spans="4:4">
      <c r="D743619" s="571"/>
    </row>
    <row r="743620" spans="4:4">
      <c r="D743620" s="571"/>
    </row>
    <row r="743621" spans="4:4">
      <c r="D743621" s="571"/>
    </row>
    <row r="743622" spans="4:4">
      <c r="D743622" s="571"/>
    </row>
    <row r="743623" spans="4:4">
      <c r="D743623" s="571"/>
    </row>
    <row r="743624" spans="4:4">
      <c r="D743624" s="571"/>
    </row>
    <row r="743625" spans="4:4">
      <c r="D743625" s="571"/>
    </row>
    <row r="743626" spans="4:4">
      <c r="D743626" s="571"/>
    </row>
    <row r="743627" spans="4:4">
      <c r="D743627" s="571"/>
    </row>
    <row r="743628" spans="4:4">
      <c r="D743628" s="571"/>
    </row>
    <row r="743629" spans="4:4">
      <c r="D743629" s="571"/>
    </row>
    <row r="743630" spans="4:4">
      <c r="D743630" s="571"/>
    </row>
    <row r="743631" spans="4:4">
      <c r="D743631" s="571"/>
    </row>
    <row r="743632" spans="4:4">
      <c r="D743632" s="571"/>
    </row>
    <row r="743633" spans="4:4">
      <c r="D743633" s="571"/>
    </row>
    <row r="743634" spans="4:4">
      <c r="D743634" s="571"/>
    </row>
    <row r="743635" spans="4:4">
      <c r="D743635" s="571"/>
    </row>
    <row r="743636" spans="4:4">
      <c r="D743636" s="571"/>
    </row>
    <row r="743637" spans="4:4">
      <c r="D743637" s="571"/>
    </row>
    <row r="743638" spans="4:4">
      <c r="D743638" s="571"/>
    </row>
    <row r="743639" spans="4:4">
      <c r="D743639" s="571"/>
    </row>
    <row r="743640" spans="4:4">
      <c r="D743640" s="571"/>
    </row>
    <row r="743641" spans="4:4">
      <c r="D743641" s="571"/>
    </row>
    <row r="743642" spans="4:4">
      <c r="D743642" s="571"/>
    </row>
    <row r="743643" spans="4:4">
      <c r="D743643" s="571"/>
    </row>
    <row r="743644" spans="4:4">
      <c r="D743644" s="571"/>
    </row>
    <row r="743645" spans="4:4">
      <c r="D743645" s="571"/>
    </row>
    <row r="743646" spans="4:4">
      <c r="D743646" s="571"/>
    </row>
    <row r="743647" spans="4:4">
      <c r="D743647" s="571"/>
    </row>
    <row r="743648" spans="4:4">
      <c r="D743648" s="571"/>
    </row>
    <row r="743649" spans="4:4">
      <c r="D743649" s="571"/>
    </row>
    <row r="743650" spans="4:4">
      <c r="D743650" s="571"/>
    </row>
    <row r="743651" spans="4:4">
      <c r="D743651" s="571"/>
    </row>
    <row r="743652" spans="4:4">
      <c r="D743652" s="571"/>
    </row>
    <row r="743653" spans="4:4">
      <c r="D743653" s="571"/>
    </row>
    <row r="743654" spans="4:4">
      <c r="D743654" s="571"/>
    </row>
    <row r="743655" spans="4:4">
      <c r="D743655" s="571"/>
    </row>
    <row r="743656" spans="4:4">
      <c r="D743656" s="571"/>
    </row>
    <row r="743657" spans="4:4">
      <c r="D743657" s="571"/>
    </row>
    <row r="743658" spans="4:4">
      <c r="D743658" s="571"/>
    </row>
    <row r="743659" spans="4:4">
      <c r="D743659" s="571"/>
    </row>
    <row r="743660" spans="4:4">
      <c r="D743660" s="571"/>
    </row>
    <row r="743661" spans="4:4">
      <c r="D743661" s="571"/>
    </row>
    <row r="743662" spans="4:4">
      <c r="D743662" s="571"/>
    </row>
    <row r="743663" spans="4:4">
      <c r="D743663" s="571"/>
    </row>
    <row r="743664" spans="4:4">
      <c r="D743664" s="571"/>
    </row>
    <row r="743665" spans="4:4">
      <c r="D743665" s="571"/>
    </row>
    <row r="743666" spans="4:4">
      <c r="D743666" s="571"/>
    </row>
    <row r="743667" spans="4:4">
      <c r="D743667" s="571"/>
    </row>
    <row r="743668" spans="4:4">
      <c r="D743668" s="571"/>
    </row>
    <row r="743669" spans="4:4">
      <c r="D743669" s="571"/>
    </row>
    <row r="743670" spans="4:4">
      <c r="D743670" s="571"/>
    </row>
    <row r="743671" spans="4:4">
      <c r="D743671" s="571"/>
    </row>
    <row r="743672" spans="4:4">
      <c r="D743672" s="571"/>
    </row>
    <row r="743673" spans="4:4">
      <c r="D743673" s="571"/>
    </row>
    <row r="743674" spans="4:4">
      <c r="D743674" s="571"/>
    </row>
    <row r="743675" spans="4:4">
      <c r="D743675" s="571"/>
    </row>
    <row r="743676" spans="4:4">
      <c r="D743676" s="571"/>
    </row>
    <row r="743677" spans="4:4">
      <c r="D743677" s="571"/>
    </row>
    <row r="743678" spans="4:4">
      <c r="D743678" s="571"/>
    </row>
    <row r="743679" spans="4:4">
      <c r="D743679" s="571"/>
    </row>
    <row r="743680" spans="4:4">
      <c r="D743680" s="571"/>
    </row>
    <row r="743681" spans="4:4">
      <c r="D743681" s="571"/>
    </row>
    <row r="743682" spans="4:4">
      <c r="D743682" s="571"/>
    </row>
    <row r="743683" spans="4:4">
      <c r="D743683" s="571"/>
    </row>
    <row r="743684" spans="4:4">
      <c r="D743684" s="571"/>
    </row>
    <row r="743685" spans="4:4">
      <c r="D743685" s="571"/>
    </row>
    <row r="743686" spans="4:4">
      <c r="D743686" s="571"/>
    </row>
    <row r="743687" spans="4:4">
      <c r="D743687" s="571"/>
    </row>
    <row r="743688" spans="4:4">
      <c r="D743688" s="571"/>
    </row>
    <row r="743689" spans="4:4">
      <c r="D743689" s="571"/>
    </row>
    <row r="743690" spans="4:4">
      <c r="D743690" s="571"/>
    </row>
    <row r="743691" spans="4:4">
      <c r="D743691" s="571"/>
    </row>
    <row r="743692" spans="4:4">
      <c r="D743692" s="571"/>
    </row>
    <row r="743693" spans="4:4">
      <c r="D743693" s="571"/>
    </row>
    <row r="743694" spans="4:4">
      <c r="D743694" s="571"/>
    </row>
    <row r="743695" spans="4:4">
      <c r="D743695" s="571"/>
    </row>
    <row r="743696" spans="4:4">
      <c r="D743696" s="571"/>
    </row>
    <row r="743697" spans="4:4">
      <c r="D743697" s="571"/>
    </row>
    <row r="743698" spans="4:4">
      <c r="D743698" s="571"/>
    </row>
    <row r="743699" spans="4:4">
      <c r="D743699" s="571"/>
    </row>
    <row r="743700" spans="4:4">
      <c r="D743700" s="571"/>
    </row>
    <row r="743701" spans="4:4">
      <c r="D743701" s="571"/>
    </row>
    <row r="743702" spans="4:4">
      <c r="D743702" s="571"/>
    </row>
    <row r="743703" spans="4:4">
      <c r="D743703" s="571"/>
    </row>
    <row r="743704" spans="4:4">
      <c r="D743704" s="571"/>
    </row>
    <row r="743705" spans="4:4">
      <c r="D743705" s="571"/>
    </row>
    <row r="743706" spans="4:4">
      <c r="D743706" s="571"/>
    </row>
    <row r="743707" spans="4:4">
      <c r="D743707" s="571"/>
    </row>
    <row r="743708" spans="4:4">
      <c r="D743708" s="571"/>
    </row>
    <row r="743709" spans="4:4">
      <c r="D743709" s="571"/>
    </row>
    <row r="743710" spans="4:4">
      <c r="D743710" s="571"/>
    </row>
    <row r="743711" spans="4:4">
      <c r="D743711" s="571"/>
    </row>
    <row r="743712" spans="4:4">
      <c r="D743712" s="571"/>
    </row>
    <row r="743713" spans="4:4">
      <c r="D743713" s="571"/>
    </row>
    <row r="743714" spans="4:4">
      <c r="D743714" s="571"/>
    </row>
    <row r="743715" spans="4:4">
      <c r="D743715" s="571"/>
    </row>
    <row r="743716" spans="4:4">
      <c r="D743716" s="571"/>
    </row>
    <row r="743717" spans="4:4">
      <c r="D743717" s="571"/>
    </row>
    <row r="743718" spans="4:4">
      <c r="D743718" s="571"/>
    </row>
    <row r="743719" spans="4:4">
      <c r="D743719" s="571"/>
    </row>
    <row r="743720" spans="4:4">
      <c r="D743720" s="571"/>
    </row>
    <row r="743721" spans="4:4">
      <c r="D743721" s="571"/>
    </row>
    <row r="743722" spans="4:4">
      <c r="D743722" s="571"/>
    </row>
    <row r="743723" spans="4:4">
      <c r="D743723" s="571"/>
    </row>
    <row r="743724" spans="4:4">
      <c r="D743724" s="571"/>
    </row>
    <row r="743725" spans="4:4">
      <c r="D743725" s="571"/>
    </row>
    <row r="743726" spans="4:4">
      <c r="D743726" s="571"/>
    </row>
    <row r="743727" spans="4:4">
      <c r="D743727" s="571"/>
    </row>
    <row r="743728" spans="4:4">
      <c r="D743728" s="571"/>
    </row>
    <row r="743729" spans="4:4">
      <c r="D743729" s="571"/>
    </row>
    <row r="743730" spans="4:4">
      <c r="D743730" s="571"/>
    </row>
    <row r="743731" spans="4:4">
      <c r="D743731" s="571"/>
    </row>
    <row r="743732" spans="4:4">
      <c r="D743732" s="571"/>
    </row>
    <row r="743733" spans="4:4">
      <c r="D743733" s="571"/>
    </row>
    <row r="743734" spans="4:4">
      <c r="D743734" s="571"/>
    </row>
    <row r="743735" spans="4:4">
      <c r="D743735" s="571"/>
    </row>
    <row r="743736" spans="4:4">
      <c r="D743736" s="571"/>
    </row>
    <row r="743737" spans="4:4">
      <c r="D743737" s="571"/>
    </row>
    <row r="743738" spans="4:4">
      <c r="D743738" s="571"/>
    </row>
    <row r="743739" spans="4:4">
      <c r="D743739" s="571"/>
    </row>
    <row r="743740" spans="4:4">
      <c r="D743740" s="571"/>
    </row>
    <row r="743741" spans="4:4">
      <c r="D743741" s="571"/>
    </row>
    <row r="743742" spans="4:4">
      <c r="D743742" s="571"/>
    </row>
    <row r="743743" spans="4:4">
      <c r="D743743" s="571"/>
    </row>
    <row r="743744" spans="4:4">
      <c r="D743744" s="571"/>
    </row>
    <row r="743745" spans="4:4">
      <c r="D743745" s="571"/>
    </row>
    <row r="743746" spans="4:4">
      <c r="D743746" s="571"/>
    </row>
    <row r="743747" spans="4:4">
      <c r="D743747" s="571"/>
    </row>
    <row r="743748" spans="4:4">
      <c r="D743748" s="571"/>
    </row>
    <row r="743749" spans="4:4">
      <c r="D743749" s="571"/>
    </row>
    <row r="743750" spans="4:4">
      <c r="D743750" s="571"/>
    </row>
    <row r="743751" spans="4:4">
      <c r="D743751" s="571"/>
    </row>
    <row r="743752" spans="4:4">
      <c r="D743752" s="571"/>
    </row>
    <row r="743753" spans="4:4">
      <c r="D743753" s="571"/>
    </row>
    <row r="743754" spans="4:4">
      <c r="D743754" s="571"/>
    </row>
    <row r="743755" spans="4:4">
      <c r="D743755" s="571"/>
    </row>
    <row r="743756" spans="4:4">
      <c r="D743756" s="571"/>
    </row>
    <row r="743757" spans="4:4">
      <c r="D743757" s="571"/>
    </row>
    <row r="743758" spans="4:4">
      <c r="D743758" s="571"/>
    </row>
    <row r="743759" spans="4:4">
      <c r="D743759" s="571"/>
    </row>
    <row r="743760" spans="4:4">
      <c r="D743760" s="571"/>
    </row>
    <row r="743761" spans="4:4">
      <c r="D743761" s="571"/>
    </row>
    <row r="743762" spans="4:4">
      <c r="D743762" s="571"/>
    </row>
    <row r="743763" spans="4:4">
      <c r="D743763" s="571"/>
    </row>
    <row r="743764" spans="4:4">
      <c r="D743764" s="571"/>
    </row>
    <row r="743765" spans="4:4">
      <c r="D743765" s="571"/>
    </row>
    <row r="743766" spans="4:4">
      <c r="D743766" s="571"/>
    </row>
    <row r="743767" spans="4:4">
      <c r="D743767" s="571"/>
    </row>
    <row r="743768" spans="4:4">
      <c r="D743768" s="571"/>
    </row>
    <row r="743769" spans="4:4">
      <c r="D743769" s="571"/>
    </row>
    <row r="743770" spans="4:4">
      <c r="D743770" s="571"/>
    </row>
    <row r="743771" spans="4:4">
      <c r="D743771" s="571"/>
    </row>
    <row r="743772" spans="4:4">
      <c r="D743772" s="571"/>
    </row>
    <row r="743773" spans="4:4">
      <c r="D743773" s="571"/>
    </row>
    <row r="743774" spans="4:4">
      <c r="D743774" s="571"/>
    </row>
    <row r="743775" spans="4:4">
      <c r="D743775" s="571"/>
    </row>
    <row r="743776" spans="4:4">
      <c r="D743776" s="571"/>
    </row>
    <row r="743777" spans="4:4">
      <c r="D743777" s="571"/>
    </row>
    <row r="743778" spans="4:4">
      <c r="D743778" s="571"/>
    </row>
    <row r="743779" spans="4:4">
      <c r="D743779" s="571"/>
    </row>
    <row r="743780" spans="4:4">
      <c r="D743780" s="571"/>
    </row>
    <row r="743781" spans="4:4">
      <c r="D743781" s="571"/>
    </row>
    <row r="743782" spans="4:4">
      <c r="D743782" s="571"/>
    </row>
    <row r="743783" spans="4:4">
      <c r="D743783" s="571"/>
    </row>
    <row r="743784" spans="4:4">
      <c r="D743784" s="571"/>
    </row>
    <row r="743785" spans="4:4">
      <c r="D743785" s="571"/>
    </row>
    <row r="743786" spans="4:4">
      <c r="D743786" s="571"/>
    </row>
    <row r="743787" spans="4:4">
      <c r="D743787" s="571"/>
    </row>
    <row r="743788" spans="4:4">
      <c r="D743788" s="571"/>
    </row>
    <row r="743789" spans="4:4">
      <c r="D743789" s="571"/>
    </row>
    <row r="743790" spans="4:4">
      <c r="D743790" s="571"/>
    </row>
    <row r="743791" spans="4:4">
      <c r="D743791" s="571"/>
    </row>
    <row r="743792" spans="4:4">
      <c r="D743792" s="571"/>
    </row>
    <row r="743793" spans="4:4">
      <c r="D743793" s="571"/>
    </row>
    <row r="743794" spans="4:4">
      <c r="D743794" s="571"/>
    </row>
    <row r="743795" spans="4:4">
      <c r="D743795" s="571"/>
    </row>
    <row r="743796" spans="4:4">
      <c r="D743796" s="571"/>
    </row>
    <row r="743797" spans="4:4">
      <c r="D743797" s="571"/>
    </row>
    <row r="743798" spans="4:4">
      <c r="D743798" s="571"/>
    </row>
    <row r="743799" spans="4:4">
      <c r="D743799" s="571"/>
    </row>
    <row r="743800" spans="4:4">
      <c r="D743800" s="571"/>
    </row>
    <row r="743801" spans="4:4">
      <c r="D743801" s="571"/>
    </row>
    <row r="743802" spans="4:4">
      <c r="D743802" s="571"/>
    </row>
    <row r="743803" spans="4:4">
      <c r="D743803" s="571"/>
    </row>
    <row r="743804" spans="4:4">
      <c r="D743804" s="571"/>
    </row>
    <row r="743805" spans="4:4">
      <c r="D743805" s="571"/>
    </row>
    <row r="743806" spans="4:4">
      <c r="D743806" s="571"/>
    </row>
    <row r="743807" spans="4:4">
      <c r="D743807" s="571"/>
    </row>
    <row r="743808" spans="4:4">
      <c r="D743808" s="571"/>
    </row>
    <row r="743809" spans="4:4">
      <c r="D743809" s="571"/>
    </row>
    <row r="743810" spans="4:4">
      <c r="D743810" s="571"/>
    </row>
    <row r="743811" spans="4:4">
      <c r="D743811" s="571"/>
    </row>
    <row r="743812" spans="4:4">
      <c r="D743812" s="571"/>
    </row>
    <row r="743813" spans="4:4">
      <c r="D743813" s="571"/>
    </row>
    <row r="743814" spans="4:4">
      <c r="D743814" s="571"/>
    </row>
    <row r="743815" spans="4:4">
      <c r="D743815" s="571"/>
    </row>
    <row r="743816" spans="4:4">
      <c r="D743816" s="571"/>
    </row>
    <row r="743817" spans="4:4">
      <c r="D743817" s="571"/>
    </row>
    <row r="743818" spans="4:4">
      <c r="D743818" s="571"/>
    </row>
    <row r="743819" spans="4:4">
      <c r="D743819" s="571"/>
    </row>
    <row r="743820" spans="4:4">
      <c r="D743820" s="571"/>
    </row>
    <row r="743821" spans="4:4">
      <c r="D743821" s="571"/>
    </row>
    <row r="743822" spans="4:4">
      <c r="D743822" s="571"/>
    </row>
    <row r="743823" spans="4:4">
      <c r="D743823" s="571"/>
    </row>
    <row r="743824" spans="4:4">
      <c r="D743824" s="571"/>
    </row>
    <row r="743825" spans="4:4">
      <c r="D743825" s="571"/>
    </row>
    <row r="743826" spans="4:4">
      <c r="D743826" s="571"/>
    </row>
    <row r="743827" spans="4:4">
      <c r="D743827" s="571"/>
    </row>
    <row r="743828" spans="4:4">
      <c r="D743828" s="571"/>
    </row>
    <row r="743829" spans="4:4">
      <c r="D743829" s="571"/>
    </row>
    <row r="743830" spans="4:4">
      <c r="D743830" s="571"/>
    </row>
    <row r="743831" spans="4:4">
      <c r="D743831" s="571"/>
    </row>
    <row r="743832" spans="4:4">
      <c r="D743832" s="571"/>
    </row>
    <row r="743833" spans="4:4">
      <c r="D743833" s="571"/>
    </row>
    <row r="743834" spans="4:4">
      <c r="D743834" s="571"/>
    </row>
    <row r="743835" spans="4:4">
      <c r="D743835" s="571"/>
    </row>
    <row r="743836" spans="4:4">
      <c r="D743836" s="571"/>
    </row>
    <row r="743837" spans="4:4">
      <c r="D743837" s="571"/>
    </row>
    <row r="743838" spans="4:4">
      <c r="D743838" s="571"/>
    </row>
    <row r="743839" spans="4:4">
      <c r="D743839" s="571"/>
    </row>
    <row r="743840" spans="4:4">
      <c r="D743840" s="571"/>
    </row>
    <row r="743841" spans="4:4">
      <c r="D743841" s="571"/>
    </row>
    <row r="743842" spans="4:4">
      <c r="D743842" s="571"/>
    </row>
    <row r="743843" spans="4:4">
      <c r="D743843" s="571"/>
    </row>
    <row r="743844" spans="4:4">
      <c r="D743844" s="571"/>
    </row>
    <row r="743845" spans="4:4">
      <c r="D743845" s="571"/>
    </row>
    <row r="743846" spans="4:4">
      <c r="D743846" s="571"/>
    </row>
    <row r="743847" spans="4:4">
      <c r="D743847" s="571"/>
    </row>
    <row r="743848" spans="4:4">
      <c r="D743848" s="571"/>
    </row>
    <row r="743849" spans="4:4">
      <c r="D743849" s="571"/>
    </row>
    <row r="743850" spans="4:4">
      <c r="D743850" s="571"/>
    </row>
    <row r="743851" spans="4:4">
      <c r="D743851" s="571"/>
    </row>
    <row r="743852" spans="4:4">
      <c r="D743852" s="571"/>
    </row>
    <row r="743853" spans="4:4">
      <c r="D743853" s="571"/>
    </row>
    <row r="743854" spans="4:4">
      <c r="D743854" s="571"/>
    </row>
    <row r="743855" spans="4:4">
      <c r="D743855" s="571"/>
    </row>
    <row r="743856" spans="4:4">
      <c r="D743856" s="571"/>
    </row>
    <row r="743857" spans="4:4">
      <c r="D743857" s="571"/>
    </row>
    <row r="743858" spans="4:4">
      <c r="D743858" s="571"/>
    </row>
    <row r="743859" spans="4:4">
      <c r="D743859" s="571"/>
    </row>
    <row r="743860" spans="4:4">
      <c r="D743860" s="571"/>
    </row>
    <row r="743861" spans="4:4">
      <c r="D743861" s="571"/>
    </row>
    <row r="743862" spans="4:4">
      <c r="D743862" s="571"/>
    </row>
    <row r="743863" spans="4:4">
      <c r="D743863" s="571"/>
    </row>
    <row r="743864" spans="4:4">
      <c r="D743864" s="571"/>
    </row>
    <row r="743865" spans="4:4">
      <c r="D743865" s="571"/>
    </row>
    <row r="743866" spans="4:4">
      <c r="D743866" s="571"/>
    </row>
    <row r="743867" spans="4:4">
      <c r="D743867" s="571"/>
    </row>
    <row r="743868" spans="4:4">
      <c r="D743868" s="571"/>
    </row>
    <row r="743869" spans="4:4">
      <c r="D743869" s="571"/>
    </row>
    <row r="743870" spans="4:4">
      <c r="D743870" s="571"/>
    </row>
    <row r="743871" spans="4:4">
      <c r="D743871" s="571"/>
    </row>
    <row r="743872" spans="4:4">
      <c r="D743872" s="571"/>
    </row>
    <row r="743873" spans="4:4">
      <c r="D743873" s="571"/>
    </row>
    <row r="743874" spans="4:4">
      <c r="D743874" s="571"/>
    </row>
    <row r="743875" spans="4:4">
      <c r="D743875" s="571"/>
    </row>
    <row r="743876" spans="4:4">
      <c r="D743876" s="571"/>
    </row>
    <row r="743877" spans="4:4">
      <c r="D743877" s="571"/>
    </row>
    <row r="743878" spans="4:4">
      <c r="D743878" s="571"/>
    </row>
    <row r="743879" spans="4:4">
      <c r="D743879" s="571"/>
    </row>
    <row r="743880" spans="4:4">
      <c r="D743880" s="571"/>
    </row>
    <row r="743881" spans="4:4">
      <c r="D743881" s="571"/>
    </row>
    <row r="743882" spans="4:4">
      <c r="D743882" s="571"/>
    </row>
    <row r="743883" spans="4:4">
      <c r="D743883" s="571"/>
    </row>
    <row r="743884" spans="4:4">
      <c r="D743884" s="571"/>
    </row>
    <row r="743885" spans="4:4">
      <c r="D743885" s="571"/>
    </row>
    <row r="743886" spans="4:4">
      <c r="D743886" s="571"/>
    </row>
    <row r="743887" spans="4:4">
      <c r="D743887" s="571"/>
    </row>
    <row r="743888" spans="4:4">
      <c r="D743888" s="571"/>
    </row>
    <row r="743889" spans="4:4">
      <c r="D743889" s="571"/>
    </row>
    <row r="743890" spans="4:4">
      <c r="D743890" s="571"/>
    </row>
    <row r="743891" spans="4:4">
      <c r="D743891" s="571"/>
    </row>
    <row r="743892" spans="4:4">
      <c r="D743892" s="571"/>
    </row>
    <row r="743893" spans="4:4">
      <c r="D743893" s="571"/>
    </row>
    <row r="743894" spans="4:4">
      <c r="D743894" s="571"/>
    </row>
    <row r="743895" spans="4:4">
      <c r="D743895" s="571"/>
    </row>
    <row r="743896" spans="4:4">
      <c r="D743896" s="571"/>
    </row>
    <row r="743897" spans="4:4">
      <c r="D743897" s="571"/>
    </row>
    <row r="743898" spans="4:4">
      <c r="D743898" s="571"/>
    </row>
    <row r="743899" spans="4:4">
      <c r="D743899" s="571"/>
    </row>
    <row r="743900" spans="4:4">
      <c r="D743900" s="571"/>
    </row>
    <row r="743901" spans="4:4">
      <c r="D743901" s="571"/>
    </row>
    <row r="743902" spans="4:4">
      <c r="D743902" s="571"/>
    </row>
    <row r="743903" spans="4:4">
      <c r="D743903" s="571"/>
    </row>
    <row r="743904" spans="4:4">
      <c r="D743904" s="571"/>
    </row>
    <row r="743905" spans="4:4">
      <c r="D743905" s="571"/>
    </row>
    <row r="743906" spans="4:4">
      <c r="D743906" s="571"/>
    </row>
    <row r="743907" spans="4:4">
      <c r="D743907" s="571"/>
    </row>
    <row r="743908" spans="4:4">
      <c r="D743908" s="571"/>
    </row>
    <row r="743909" spans="4:4">
      <c r="D743909" s="571"/>
    </row>
    <row r="743910" spans="4:4">
      <c r="D743910" s="571"/>
    </row>
    <row r="743911" spans="4:4">
      <c r="D743911" s="571"/>
    </row>
    <row r="743912" spans="4:4">
      <c r="D743912" s="571"/>
    </row>
    <row r="743913" spans="4:4">
      <c r="D743913" s="571"/>
    </row>
    <row r="743914" spans="4:4">
      <c r="D743914" s="571"/>
    </row>
    <row r="743915" spans="4:4">
      <c r="D743915" s="571"/>
    </row>
    <row r="743916" spans="4:4">
      <c r="D743916" s="571"/>
    </row>
    <row r="743917" spans="4:4">
      <c r="D743917" s="571"/>
    </row>
    <row r="743918" spans="4:4">
      <c r="D743918" s="571"/>
    </row>
    <row r="743919" spans="4:4">
      <c r="D743919" s="571"/>
    </row>
    <row r="743920" spans="4:4">
      <c r="D743920" s="571"/>
    </row>
    <row r="743921" spans="4:4">
      <c r="D743921" s="571"/>
    </row>
    <row r="743922" spans="4:4">
      <c r="D743922" s="571"/>
    </row>
    <row r="743923" spans="4:4">
      <c r="D743923" s="571"/>
    </row>
    <row r="743924" spans="4:4">
      <c r="D743924" s="571"/>
    </row>
    <row r="743925" spans="4:4">
      <c r="D743925" s="571"/>
    </row>
    <row r="743926" spans="4:4">
      <c r="D743926" s="571"/>
    </row>
    <row r="743927" spans="4:4">
      <c r="D743927" s="571"/>
    </row>
    <row r="743928" spans="4:4">
      <c r="D743928" s="571"/>
    </row>
    <row r="743929" spans="4:4">
      <c r="D743929" s="571"/>
    </row>
    <row r="743930" spans="4:4">
      <c r="D743930" s="571"/>
    </row>
    <row r="743931" spans="4:4">
      <c r="D743931" s="571"/>
    </row>
    <row r="743932" spans="4:4">
      <c r="D743932" s="571"/>
    </row>
    <row r="743933" spans="4:4">
      <c r="D743933" s="571"/>
    </row>
    <row r="743934" spans="4:4">
      <c r="D743934" s="571"/>
    </row>
    <row r="743935" spans="4:4">
      <c r="D743935" s="571"/>
    </row>
    <row r="743936" spans="4:4">
      <c r="D743936" s="571"/>
    </row>
    <row r="743937" spans="4:4">
      <c r="D743937" s="571"/>
    </row>
    <row r="743938" spans="4:4">
      <c r="D743938" s="571"/>
    </row>
    <row r="743939" spans="4:4">
      <c r="D743939" s="571"/>
    </row>
    <row r="743940" spans="4:4">
      <c r="D743940" s="571"/>
    </row>
    <row r="743941" spans="4:4">
      <c r="D743941" s="571"/>
    </row>
    <row r="743942" spans="4:4">
      <c r="D743942" s="571"/>
    </row>
    <row r="743943" spans="4:4">
      <c r="D743943" s="571"/>
    </row>
    <row r="743944" spans="4:4">
      <c r="D743944" s="571"/>
    </row>
    <row r="743945" spans="4:4">
      <c r="D743945" s="571"/>
    </row>
    <row r="743946" spans="4:4">
      <c r="D743946" s="571"/>
    </row>
    <row r="743947" spans="4:4">
      <c r="D743947" s="571"/>
    </row>
    <row r="743948" spans="4:4">
      <c r="D743948" s="571"/>
    </row>
    <row r="743949" spans="4:4">
      <c r="D743949" s="571"/>
    </row>
    <row r="743950" spans="4:4">
      <c r="D743950" s="571"/>
    </row>
    <row r="743951" spans="4:4">
      <c r="D743951" s="571"/>
    </row>
    <row r="743952" spans="4:4">
      <c r="D743952" s="571"/>
    </row>
    <row r="743953" spans="4:4">
      <c r="D743953" s="571"/>
    </row>
    <row r="743954" spans="4:4">
      <c r="D743954" s="571"/>
    </row>
    <row r="743955" spans="4:4">
      <c r="D743955" s="571"/>
    </row>
    <row r="743956" spans="4:4">
      <c r="D743956" s="571"/>
    </row>
    <row r="743957" spans="4:4">
      <c r="D743957" s="571"/>
    </row>
    <row r="743958" spans="4:4">
      <c r="D743958" s="571"/>
    </row>
    <row r="743959" spans="4:4">
      <c r="D743959" s="571"/>
    </row>
    <row r="743960" spans="4:4">
      <c r="D743960" s="571"/>
    </row>
    <row r="743961" spans="4:4">
      <c r="D743961" s="571"/>
    </row>
    <row r="743962" spans="4:4">
      <c r="D743962" s="571"/>
    </row>
    <row r="743963" spans="4:4">
      <c r="D743963" s="571"/>
    </row>
    <row r="743964" spans="4:4">
      <c r="D743964" s="571"/>
    </row>
    <row r="743965" spans="4:4">
      <c r="D743965" s="571"/>
    </row>
    <row r="743966" spans="4:4">
      <c r="D743966" s="571"/>
    </row>
    <row r="743967" spans="4:4">
      <c r="D743967" s="571"/>
    </row>
    <row r="743968" spans="4:4">
      <c r="D743968" s="571"/>
    </row>
    <row r="743969" spans="4:4">
      <c r="D743969" s="571"/>
    </row>
    <row r="743970" spans="4:4">
      <c r="D743970" s="571"/>
    </row>
    <row r="743971" spans="4:4">
      <c r="D743971" s="571"/>
    </row>
    <row r="743972" spans="4:4">
      <c r="D743972" s="571"/>
    </row>
    <row r="743973" spans="4:4">
      <c r="D743973" s="571"/>
    </row>
    <row r="743974" spans="4:4">
      <c r="D743974" s="571"/>
    </row>
    <row r="743975" spans="4:4">
      <c r="D743975" s="571"/>
    </row>
    <row r="743976" spans="4:4">
      <c r="D743976" s="571"/>
    </row>
    <row r="743977" spans="4:4">
      <c r="D743977" s="571"/>
    </row>
    <row r="743978" spans="4:4">
      <c r="D743978" s="571"/>
    </row>
    <row r="743979" spans="4:4">
      <c r="D743979" s="571"/>
    </row>
    <row r="743980" spans="4:4">
      <c r="D743980" s="571"/>
    </row>
    <row r="743981" spans="4:4">
      <c r="D743981" s="571"/>
    </row>
    <row r="743982" spans="4:4">
      <c r="D743982" s="571"/>
    </row>
    <row r="743983" spans="4:4">
      <c r="D743983" s="571"/>
    </row>
    <row r="743984" spans="4:4">
      <c r="D743984" s="571"/>
    </row>
    <row r="743985" spans="4:4">
      <c r="D743985" s="571"/>
    </row>
    <row r="743986" spans="4:4">
      <c r="D743986" s="571"/>
    </row>
    <row r="743987" spans="4:4">
      <c r="D743987" s="571"/>
    </row>
    <row r="743988" spans="4:4">
      <c r="D743988" s="571"/>
    </row>
    <row r="743989" spans="4:4">
      <c r="D743989" s="571"/>
    </row>
    <row r="743990" spans="4:4">
      <c r="D743990" s="571"/>
    </row>
    <row r="743991" spans="4:4">
      <c r="D743991" s="571"/>
    </row>
    <row r="743992" spans="4:4">
      <c r="D743992" s="571"/>
    </row>
    <row r="743993" spans="4:4">
      <c r="D743993" s="571"/>
    </row>
    <row r="743994" spans="4:4">
      <c r="D743994" s="571"/>
    </row>
    <row r="743995" spans="4:4">
      <c r="D743995" s="571"/>
    </row>
    <row r="743996" spans="4:4">
      <c r="D743996" s="571"/>
    </row>
    <row r="743997" spans="4:4">
      <c r="D743997" s="571"/>
    </row>
    <row r="743998" spans="4:4">
      <c r="D743998" s="571"/>
    </row>
    <row r="743999" spans="4:4">
      <c r="D743999" s="571"/>
    </row>
    <row r="744000" spans="4:4">
      <c r="D744000" s="571"/>
    </row>
    <row r="744001" spans="4:4">
      <c r="D744001" s="571"/>
    </row>
    <row r="744002" spans="4:4">
      <c r="D744002" s="571"/>
    </row>
    <row r="744003" spans="4:4">
      <c r="D744003" s="571"/>
    </row>
    <row r="744004" spans="4:4">
      <c r="D744004" s="571"/>
    </row>
    <row r="744005" spans="4:4">
      <c r="D744005" s="571"/>
    </row>
    <row r="744006" spans="4:4">
      <c r="D744006" s="571"/>
    </row>
    <row r="744007" spans="4:4">
      <c r="D744007" s="571"/>
    </row>
    <row r="744008" spans="4:4">
      <c r="D744008" s="571"/>
    </row>
    <row r="744009" spans="4:4">
      <c r="D744009" s="571"/>
    </row>
    <row r="744010" spans="4:4">
      <c r="D744010" s="571"/>
    </row>
    <row r="744011" spans="4:4">
      <c r="D744011" s="571"/>
    </row>
    <row r="744012" spans="4:4">
      <c r="D744012" s="571"/>
    </row>
    <row r="744013" spans="4:4">
      <c r="D744013" s="571"/>
    </row>
    <row r="744014" spans="4:4">
      <c r="D744014" s="571"/>
    </row>
    <row r="744015" spans="4:4">
      <c r="D744015" s="571"/>
    </row>
    <row r="744016" spans="4:4">
      <c r="D744016" s="571"/>
    </row>
    <row r="744017" spans="4:4">
      <c r="D744017" s="571"/>
    </row>
    <row r="744018" spans="4:4">
      <c r="D744018" s="571"/>
    </row>
    <row r="744019" spans="4:4">
      <c r="D744019" s="571"/>
    </row>
    <row r="744020" spans="4:4">
      <c r="D744020" s="571"/>
    </row>
    <row r="744021" spans="4:4">
      <c r="D744021" s="571"/>
    </row>
    <row r="744022" spans="4:4">
      <c r="D744022" s="571"/>
    </row>
    <row r="744023" spans="4:4">
      <c r="D744023" s="571"/>
    </row>
    <row r="744024" spans="4:4">
      <c r="D744024" s="571"/>
    </row>
    <row r="744025" spans="4:4">
      <c r="D744025" s="571"/>
    </row>
    <row r="744026" spans="4:4">
      <c r="D744026" s="571"/>
    </row>
    <row r="744027" spans="4:4">
      <c r="D744027" s="571"/>
    </row>
    <row r="744028" spans="4:4">
      <c r="D744028" s="571"/>
    </row>
    <row r="744029" spans="4:4">
      <c r="D744029" s="571"/>
    </row>
    <row r="744030" spans="4:4">
      <c r="D744030" s="571"/>
    </row>
    <row r="744031" spans="4:4">
      <c r="D744031" s="571"/>
    </row>
    <row r="744032" spans="4:4">
      <c r="D744032" s="571"/>
    </row>
    <row r="744033" spans="4:4">
      <c r="D744033" s="571"/>
    </row>
    <row r="744034" spans="4:4">
      <c r="D744034" s="571"/>
    </row>
    <row r="744035" spans="4:4">
      <c r="D744035" s="571"/>
    </row>
    <row r="744036" spans="4:4">
      <c r="D744036" s="571"/>
    </row>
    <row r="744037" spans="4:4">
      <c r="D744037" s="571"/>
    </row>
    <row r="744038" spans="4:4">
      <c r="D744038" s="571"/>
    </row>
    <row r="744039" spans="4:4">
      <c r="D744039" s="571"/>
    </row>
    <row r="744040" spans="4:4">
      <c r="D744040" s="571"/>
    </row>
    <row r="744041" spans="4:4">
      <c r="D744041" s="571"/>
    </row>
    <row r="744042" spans="4:4">
      <c r="D744042" s="571"/>
    </row>
    <row r="744043" spans="4:4">
      <c r="D744043" s="571"/>
    </row>
    <row r="744044" spans="4:4">
      <c r="D744044" s="571"/>
    </row>
    <row r="744045" spans="4:4">
      <c r="D744045" s="571"/>
    </row>
    <row r="744046" spans="4:4">
      <c r="D744046" s="571"/>
    </row>
    <row r="744047" spans="4:4">
      <c r="D744047" s="571"/>
    </row>
    <row r="744048" spans="4:4">
      <c r="D744048" s="571"/>
    </row>
    <row r="744049" spans="4:4">
      <c r="D744049" s="571"/>
    </row>
    <row r="744050" spans="4:4">
      <c r="D744050" s="571"/>
    </row>
    <row r="744051" spans="4:4">
      <c r="D744051" s="571"/>
    </row>
    <row r="744052" spans="4:4">
      <c r="D744052" s="571"/>
    </row>
    <row r="744053" spans="4:4">
      <c r="D744053" s="571"/>
    </row>
    <row r="744054" spans="4:4">
      <c r="D744054" s="571"/>
    </row>
    <row r="744055" spans="4:4">
      <c r="D744055" s="571"/>
    </row>
    <row r="744056" spans="4:4">
      <c r="D744056" s="571"/>
    </row>
    <row r="744057" spans="4:4">
      <c r="D744057" s="571"/>
    </row>
    <row r="744058" spans="4:4">
      <c r="D744058" s="571"/>
    </row>
    <row r="744059" spans="4:4">
      <c r="D744059" s="571"/>
    </row>
    <row r="744060" spans="4:4">
      <c r="D744060" s="571"/>
    </row>
    <row r="744061" spans="4:4">
      <c r="D744061" s="571"/>
    </row>
    <row r="744062" spans="4:4">
      <c r="D744062" s="571"/>
    </row>
    <row r="744063" spans="4:4">
      <c r="D744063" s="571"/>
    </row>
    <row r="744064" spans="4:4">
      <c r="D744064" s="571"/>
    </row>
    <row r="744065" spans="4:4">
      <c r="D744065" s="571"/>
    </row>
    <row r="744066" spans="4:4">
      <c r="D744066" s="571"/>
    </row>
    <row r="744067" spans="4:4">
      <c r="D744067" s="571"/>
    </row>
    <row r="744068" spans="4:4">
      <c r="D744068" s="571"/>
    </row>
    <row r="744069" spans="4:4">
      <c r="D744069" s="571"/>
    </row>
    <row r="744070" spans="4:4">
      <c r="D744070" s="571"/>
    </row>
    <row r="744071" spans="4:4">
      <c r="D744071" s="571"/>
    </row>
    <row r="744072" spans="4:4">
      <c r="D744072" s="571"/>
    </row>
    <row r="744073" spans="4:4">
      <c r="D744073" s="571"/>
    </row>
    <row r="744074" spans="4:4">
      <c r="D744074" s="571"/>
    </row>
    <row r="744075" spans="4:4">
      <c r="D744075" s="571"/>
    </row>
    <row r="744076" spans="4:4">
      <c r="D744076" s="571"/>
    </row>
    <row r="744077" spans="4:4">
      <c r="D744077" s="571"/>
    </row>
    <row r="744078" spans="4:4">
      <c r="D744078" s="571"/>
    </row>
    <row r="744079" spans="4:4">
      <c r="D744079" s="571"/>
    </row>
    <row r="744080" spans="4:4">
      <c r="D744080" s="571"/>
    </row>
    <row r="744081" spans="4:4">
      <c r="D744081" s="571"/>
    </row>
    <row r="744082" spans="4:4">
      <c r="D744082" s="571"/>
    </row>
    <row r="744083" spans="4:4">
      <c r="D744083" s="571"/>
    </row>
    <row r="744084" spans="4:4">
      <c r="D744084" s="571"/>
    </row>
    <row r="744085" spans="4:4">
      <c r="D744085" s="571"/>
    </row>
    <row r="744086" spans="4:4">
      <c r="D744086" s="571"/>
    </row>
    <row r="744087" spans="4:4">
      <c r="D744087" s="571"/>
    </row>
    <row r="744088" spans="4:4">
      <c r="D744088" s="571"/>
    </row>
    <row r="744089" spans="4:4">
      <c r="D744089" s="571"/>
    </row>
    <row r="744090" spans="4:4">
      <c r="D744090" s="571"/>
    </row>
    <row r="744091" spans="4:4">
      <c r="D744091" s="571"/>
    </row>
    <row r="744092" spans="4:4">
      <c r="D744092" s="571"/>
    </row>
    <row r="744093" spans="4:4">
      <c r="D744093" s="571"/>
    </row>
    <row r="744094" spans="4:4">
      <c r="D744094" s="571"/>
    </row>
    <row r="744095" spans="4:4">
      <c r="D744095" s="571"/>
    </row>
    <row r="744096" spans="4:4">
      <c r="D744096" s="571"/>
    </row>
    <row r="744097" spans="4:4">
      <c r="D744097" s="571"/>
    </row>
    <row r="744098" spans="4:4">
      <c r="D744098" s="571"/>
    </row>
    <row r="744099" spans="4:4">
      <c r="D744099" s="571"/>
    </row>
    <row r="744100" spans="4:4">
      <c r="D744100" s="571"/>
    </row>
    <row r="744101" spans="4:4">
      <c r="D744101" s="571"/>
    </row>
    <row r="744102" spans="4:4">
      <c r="D744102" s="571"/>
    </row>
    <row r="744103" spans="4:4">
      <c r="D744103" s="571"/>
    </row>
    <row r="744104" spans="4:4">
      <c r="D744104" s="571"/>
    </row>
    <row r="744105" spans="4:4">
      <c r="D744105" s="571"/>
    </row>
    <row r="744106" spans="4:4">
      <c r="D744106" s="571"/>
    </row>
    <row r="744107" spans="4:4">
      <c r="D744107" s="571"/>
    </row>
    <row r="744108" spans="4:4">
      <c r="D744108" s="571"/>
    </row>
    <row r="744109" spans="4:4">
      <c r="D744109" s="571"/>
    </row>
    <row r="744110" spans="4:4">
      <c r="D744110" s="571"/>
    </row>
    <row r="744111" spans="4:4">
      <c r="D744111" s="571"/>
    </row>
    <row r="744112" spans="4:4">
      <c r="D744112" s="571"/>
    </row>
    <row r="744113" spans="4:4">
      <c r="D744113" s="571"/>
    </row>
    <row r="744114" spans="4:4">
      <c r="D744114" s="571"/>
    </row>
    <row r="744115" spans="4:4">
      <c r="D744115" s="571"/>
    </row>
    <row r="744116" spans="4:4">
      <c r="D744116" s="571"/>
    </row>
    <row r="744117" spans="4:4">
      <c r="D744117" s="571"/>
    </row>
    <row r="744118" spans="4:4">
      <c r="D744118" s="571"/>
    </row>
    <row r="744119" spans="4:4">
      <c r="D744119" s="571"/>
    </row>
    <row r="744120" spans="4:4">
      <c r="D744120" s="571"/>
    </row>
    <row r="744121" spans="4:4">
      <c r="D744121" s="571"/>
    </row>
    <row r="744122" spans="4:4">
      <c r="D744122" s="571"/>
    </row>
    <row r="744123" spans="4:4">
      <c r="D744123" s="571"/>
    </row>
    <row r="744124" spans="4:4">
      <c r="D744124" s="571"/>
    </row>
    <row r="744125" spans="4:4">
      <c r="D744125" s="571"/>
    </row>
    <row r="744126" spans="4:4">
      <c r="D744126" s="571"/>
    </row>
    <row r="744127" spans="4:4">
      <c r="D744127" s="571"/>
    </row>
    <row r="744128" spans="4:4">
      <c r="D744128" s="571"/>
    </row>
    <row r="744129" spans="4:4">
      <c r="D744129" s="571"/>
    </row>
    <row r="744130" spans="4:4">
      <c r="D744130" s="571"/>
    </row>
    <row r="744131" spans="4:4">
      <c r="D744131" s="571"/>
    </row>
    <row r="744132" spans="4:4">
      <c r="D744132" s="571"/>
    </row>
    <row r="744133" spans="4:4">
      <c r="D744133" s="571"/>
    </row>
    <row r="744134" spans="4:4">
      <c r="D744134" s="571"/>
    </row>
    <row r="744135" spans="4:4">
      <c r="D744135" s="571"/>
    </row>
    <row r="744136" spans="4:4">
      <c r="D744136" s="571"/>
    </row>
    <row r="744137" spans="4:4">
      <c r="D744137" s="571"/>
    </row>
    <row r="744138" spans="4:4">
      <c r="D744138" s="571"/>
    </row>
    <row r="744139" spans="4:4">
      <c r="D744139" s="571"/>
    </row>
    <row r="744140" spans="4:4">
      <c r="D744140" s="571"/>
    </row>
    <row r="744141" spans="4:4">
      <c r="D744141" s="571"/>
    </row>
    <row r="744142" spans="4:4">
      <c r="D744142" s="571"/>
    </row>
    <row r="744143" spans="4:4">
      <c r="D744143" s="571"/>
    </row>
    <row r="744144" spans="4:4">
      <c r="D744144" s="571"/>
    </row>
    <row r="744145" spans="4:4">
      <c r="D744145" s="571"/>
    </row>
    <row r="744146" spans="4:4">
      <c r="D744146" s="571"/>
    </row>
    <row r="744147" spans="4:4">
      <c r="D744147" s="571"/>
    </row>
    <row r="744148" spans="4:4">
      <c r="D744148" s="571"/>
    </row>
    <row r="744149" spans="4:4">
      <c r="D744149" s="571"/>
    </row>
    <row r="744150" spans="4:4">
      <c r="D744150" s="571"/>
    </row>
    <row r="744151" spans="4:4">
      <c r="D744151" s="571"/>
    </row>
    <row r="744152" spans="4:4">
      <c r="D744152" s="571"/>
    </row>
    <row r="744153" spans="4:4">
      <c r="D744153" s="571"/>
    </row>
    <row r="744154" spans="4:4">
      <c r="D744154" s="571"/>
    </row>
    <row r="744155" spans="4:4">
      <c r="D744155" s="571"/>
    </row>
    <row r="744156" spans="4:4">
      <c r="D744156" s="571"/>
    </row>
    <row r="744157" spans="4:4">
      <c r="D744157" s="571"/>
    </row>
    <row r="744158" spans="4:4">
      <c r="D744158" s="571"/>
    </row>
    <row r="744159" spans="4:4">
      <c r="D744159" s="571"/>
    </row>
    <row r="744160" spans="4:4">
      <c r="D744160" s="571"/>
    </row>
    <row r="744161" spans="4:4">
      <c r="D744161" s="571"/>
    </row>
    <row r="744162" spans="4:4">
      <c r="D744162" s="571"/>
    </row>
    <row r="744163" spans="4:4">
      <c r="D744163" s="571"/>
    </row>
    <row r="744164" spans="4:4">
      <c r="D744164" s="571"/>
    </row>
    <row r="744165" spans="4:4">
      <c r="D744165" s="571"/>
    </row>
    <row r="744166" spans="4:4">
      <c r="D744166" s="571"/>
    </row>
    <row r="744167" spans="4:4">
      <c r="D744167" s="571"/>
    </row>
    <row r="744168" spans="4:4">
      <c r="D744168" s="571"/>
    </row>
    <row r="744169" spans="4:4">
      <c r="D744169" s="571"/>
    </row>
    <row r="744170" spans="4:4">
      <c r="D744170" s="571"/>
    </row>
    <row r="744171" spans="4:4">
      <c r="D744171" s="571"/>
    </row>
    <row r="744172" spans="4:4">
      <c r="D744172" s="571"/>
    </row>
    <row r="744173" spans="4:4">
      <c r="D744173" s="571"/>
    </row>
    <row r="744174" spans="4:4">
      <c r="D744174" s="571"/>
    </row>
    <row r="744175" spans="4:4">
      <c r="D744175" s="571"/>
    </row>
    <row r="744176" spans="4:4">
      <c r="D744176" s="571"/>
    </row>
    <row r="744177" spans="4:4">
      <c r="D744177" s="571"/>
    </row>
    <row r="744178" spans="4:4">
      <c r="D744178" s="571"/>
    </row>
    <row r="744179" spans="4:4">
      <c r="D744179" s="571"/>
    </row>
    <row r="744180" spans="4:4">
      <c r="D744180" s="571"/>
    </row>
    <row r="744181" spans="4:4">
      <c r="D744181" s="571"/>
    </row>
    <row r="744182" spans="4:4">
      <c r="D744182" s="571"/>
    </row>
    <row r="744183" spans="4:4">
      <c r="D744183" s="571"/>
    </row>
    <row r="744184" spans="4:4">
      <c r="D744184" s="571"/>
    </row>
    <row r="744185" spans="4:4">
      <c r="D744185" s="571"/>
    </row>
    <row r="744186" spans="4:4">
      <c r="D744186" s="571"/>
    </row>
    <row r="744187" spans="4:4">
      <c r="D744187" s="571"/>
    </row>
    <row r="744188" spans="4:4">
      <c r="D744188" s="571"/>
    </row>
    <row r="744189" spans="4:4">
      <c r="D744189" s="571"/>
    </row>
    <row r="744190" spans="4:4">
      <c r="D744190" s="571"/>
    </row>
    <row r="744191" spans="4:4">
      <c r="D744191" s="571"/>
    </row>
    <row r="744192" spans="4:4">
      <c r="D744192" s="571"/>
    </row>
    <row r="744193" spans="4:4">
      <c r="D744193" s="571"/>
    </row>
    <row r="744194" spans="4:4">
      <c r="D744194" s="571"/>
    </row>
    <row r="744195" spans="4:4">
      <c r="D744195" s="571"/>
    </row>
    <row r="744196" spans="4:4">
      <c r="D744196" s="571"/>
    </row>
    <row r="744197" spans="4:4">
      <c r="D744197" s="571"/>
    </row>
    <row r="744198" spans="4:4">
      <c r="D744198" s="571"/>
    </row>
    <row r="744199" spans="4:4">
      <c r="D744199" s="571"/>
    </row>
    <row r="744200" spans="4:4">
      <c r="D744200" s="571"/>
    </row>
    <row r="744201" spans="4:4">
      <c r="D744201" s="571"/>
    </row>
    <row r="744202" spans="4:4">
      <c r="D744202" s="571"/>
    </row>
    <row r="744203" spans="4:4">
      <c r="D744203" s="571"/>
    </row>
    <row r="744204" spans="4:4">
      <c r="D744204" s="571"/>
    </row>
    <row r="744205" spans="4:4">
      <c r="D744205" s="571"/>
    </row>
    <row r="744206" spans="4:4">
      <c r="D744206" s="571"/>
    </row>
    <row r="744207" spans="4:4">
      <c r="D744207" s="571"/>
    </row>
    <row r="744208" spans="4:4">
      <c r="D744208" s="571"/>
    </row>
    <row r="744209" spans="4:4">
      <c r="D744209" s="571"/>
    </row>
    <row r="744210" spans="4:4">
      <c r="D744210" s="571"/>
    </row>
    <row r="744211" spans="4:4">
      <c r="D744211" s="571"/>
    </row>
    <row r="744212" spans="4:4">
      <c r="D744212" s="571"/>
    </row>
    <row r="744213" spans="4:4">
      <c r="D744213" s="571"/>
    </row>
    <row r="744214" spans="4:4">
      <c r="D744214" s="571"/>
    </row>
    <row r="744215" spans="4:4">
      <c r="D744215" s="571"/>
    </row>
    <row r="744216" spans="4:4">
      <c r="D744216" s="571"/>
    </row>
    <row r="744217" spans="4:4">
      <c r="D744217" s="571"/>
    </row>
    <row r="744218" spans="4:4">
      <c r="D744218" s="571"/>
    </row>
    <row r="744219" spans="4:4">
      <c r="D744219" s="571"/>
    </row>
    <row r="744220" spans="4:4">
      <c r="D744220" s="571"/>
    </row>
    <row r="744221" spans="4:4">
      <c r="D744221" s="571"/>
    </row>
    <row r="744222" spans="4:4">
      <c r="D744222" s="571"/>
    </row>
    <row r="744223" spans="4:4">
      <c r="D744223" s="571"/>
    </row>
    <row r="744224" spans="4:4">
      <c r="D744224" s="571"/>
    </row>
    <row r="744225" spans="4:4">
      <c r="D744225" s="571"/>
    </row>
    <row r="744226" spans="4:4">
      <c r="D744226" s="571"/>
    </row>
    <row r="744227" spans="4:4">
      <c r="D744227" s="571"/>
    </row>
    <row r="744228" spans="4:4">
      <c r="D744228" s="571"/>
    </row>
    <row r="744229" spans="4:4">
      <c r="D744229" s="571"/>
    </row>
    <row r="744230" spans="4:4">
      <c r="D744230" s="571"/>
    </row>
    <row r="744231" spans="4:4">
      <c r="D744231" s="571"/>
    </row>
    <row r="744232" spans="4:4">
      <c r="D744232" s="571"/>
    </row>
    <row r="744233" spans="4:4">
      <c r="D744233" s="571"/>
    </row>
    <row r="744234" spans="4:4">
      <c r="D744234" s="571"/>
    </row>
    <row r="744235" spans="4:4">
      <c r="D744235" s="571"/>
    </row>
    <row r="744236" spans="4:4">
      <c r="D744236" s="571"/>
    </row>
    <row r="744237" spans="4:4">
      <c r="D744237" s="571"/>
    </row>
    <row r="744238" spans="4:4">
      <c r="D744238" s="571"/>
    </row>
    <row r="744239" spans="4:4">
      <c r="D744239" s="571"/>
    </row>
    <row r="744240" spans="4:4">
      <c r="D744240" s="571"/>
    </row>
    <row r="744241" spans="4:4">
      <c r="D744241" s="571"/>
    </row>
    <row r="744242" spans="4:4">
      <c r="D744242" s="571"/>
    </row>
    <row r="744243" spans="4:4">
      <c r="D744243" s="571"/>
    </row>
    <row r="744244" spans="4:4">
      <c r="D744244" s="571"/>
    </row>
    <row r="744245" spans="4:4">
      <c r="D744245" s="571"/>
    </row>
    <row r="744246" spans="4:4">
      <c r="D744246" s="571"/>
    </row>
    <row r="744247" spans="4:4">
      <c r="D744247" s="571"/>
    </row>
    <row r="744248" spans="4:4">
      <c r="D744248" s="571"/>
    </row>
    <row r="744249" spans="4:4">
      <c r="D744249" s="571"/>
    </row>
    <row r="744250" spans="4:4">
      <c r="D744250" s="571"/>
    </row>
    <row r="744251" spans="4:4">
      <c r="D744251" s="571"/>
    </row>
    <row r="744252" spans="4:4">
      <c r="D744252" s="571"/>
    </row>
    <row r="744253" spans="4:4">
      <c r="D744253" s="571"/>
    </row>
    <row r="744254" spans="4:4">
      <c r="D744254" s="571"/>
    </row>
    <row r="744255" spans="4:4">
      <c r="D744255" s="571"/>
    </row>
    <row r="744256" spans="4:4">
      <c r="D744256" s="571"/>
    </row>
    <row r="744257" spans="4:4">
      <c r="D744257" s="571"/>
    </row>
    <row r="744258" spans="4:4">
      <c r="D744258" s="571"/>
    </row>
    <row r="744259" spans="4:4">
      <c r="D744259" s="571"/>
    </row>
    <row r="744260" spans="4:4">
      <c r="D744260" s="571"/>
    </row>
    <row r="744261" spans="4:4">
      <c r="D744261" s="571"/>
    </row>
    <row r="744262" spans="4:4">
      <c r="D744262" s="571"/>
    </row>
    <row r="744263" spans="4:4">
      <c r="D744263" s="571"/>
    </row>
    <row r="744264" spans="4:4">
      <c r="D744264" s="571"/>
    </row>
    <row r="744265" spans="4:4">
      <c r="D744265" s="571"/>
    </row>
    <row r="744266" spans="4:4">
      <c r="D744266" s="571"/>
    </row>
    <row r="744267" spans="4:4">
      <c r="D744267" s="571"/>
    </row>
    <row r="744268" spans="4:4">
      <c r="D744268" s="571"/>
    </row>
    <row r="744269" spans="4:4">
      <c r="D744269" s="571"/>
    </row>
    <row r="744270" spans="4:4">
      <c r="D744270" s="571"/>
    </row>
    <row r="744271" spans="4:4">
      <c r="D744271" s="571"/>
    </row>
    <row r="744272" spans="4:4">
      <c r="D744272" s="571"/>
    </row>
    <row r="744273" spans="4:4">
      <c r="D744273" s="571"/>
    </row>
    <row r="744274" spans="4:4">
      <c r="D744274" s="571"/>
    </row>
    <row r="744275" spans="4:4">
      <c r="D744275" s="571"/>
    </row>
    <row r="744276" spans="4:4">
      <c r="D744276" s="571"/>
    </row>
    <row r="744277" spans="4:4">
      <c r="D744277" s="571"/>
    </row>
    <row r="744278" spans="4:4">
      <c r="D744278" s="571"/>
    </row>
    <row r="744279" spans="4:4">
      <c r="D744279" s="571"/>
    </row>
    <row r="744280" spans="4:4">
      <c r="D744280" s="571"/>
    </row>
    <row r="744281" spans="4:4">
      <c r="D744281" s="571"/>
    </row>
    <row r="744282" spans="4:4">
      <c r="D744282" s="571"/>
    </row>
    <row r="744283" spans="4:4">
      <c r="D744283" s="571"/>
    </row>
    <row r="744284" spans="4:4">
      <c r="D744284" s="571"/>
    </row>
    <row r="744285" spans="4:4">
      <c r="D744285" s="571"/>
    </row>
    <row r="744286" spans="4:4">
      <c r="D744286" s="571"/>
    </row>
    <row r="744287" spans="4:4">
      <c r="D744287" s="571"/>
    </row>
    <row r="744288" spans="4:4">
      <c r="D744288" s="571"/>
    </row>
    <row r="744289" spans="4:4">
      <c r="D744289" s="571"/>
    </row>
    <row r="744290" spans="4:4">
      <c r="D744290" s="571"/>
    </row>
    <row r="744291" spans="4:4">
      <c r="D744291" s="571"/>
    </row>
    <row r="744292" spans="4:4">
      <c r="D744292" s="571"/>
    </row>
    <row r="744293" spans="4:4">
      <c r="D744293" s="571"/>
    </row>
    <row r="744294" spans="4:4">
      <c r="D744294" s="571"/>
    </row>
    <row r="744295" spans="4:4">
      <c r="D744295" s="571"/>
    </row>
    <row r="744296" spans="4:4">
      <c r="D744296" s="571"/>
    </row>
    <row r="744297" spans="4:4">
      <c r="D744297" s="571"/>
    </row>
    <row r="744298" spans="4:4">
      <c r="D744298" s="571"/>
    </row>
    <row r="744299" spans="4:4">
      <c r="D744299" s="571"/>
    </row>
    <row r="744300" spans="4:4">
      <c r="D744300" s="571"/>
    </row>
    <row r="744301" spans="4:4">
      <c r="D744301" s="571"/>
    </row>
    <row r="744302" spans="4:4">
      <c r="D744302" s="571"/>
    </row>
    <row r="744303" spans="4:4">
      <c r="D744303" s="571"/>
    </row>
    <row r="744304" spans="4:4">
      <c r="D744304" s="571"/>
    </row>
    <row r="744305" spans="4:4">
      <c r="D744305" s="571"/>
    </row>
    <row r="744306" spans="4:4">
      <c r="D744306" s="571"/>
    </row>
    <row r="744307" spans="4:4">
      <c r="D744307" s="571"/>
    </row>
    <row r="744308" spans="4:4">
      <c r="D744308" s="571"/>
    </row>
    <row r="744309" spans="4:4">
      <c r="D744309" s="571"/>
    </row>
    <row r="744310" spans="4:4">
      <c r="D744310" s="571"/>
    </row>
    <row r="744311" spans="4:4">
      <c r="D744311" s="571"/>
    </row>
    <row r="744312" spans="4:4">
      <c r="D744312" s="571"/>
    </row>
    <row r="744313" spans="4:4">
      <c r="D744313" s="571"/>
    </row>
    <row r="744314" spans="4:4">
      <c r="D744314" s="571"/>
    </row>
    <row r="744315" spans="4:4">
      <c r="D744315" s="571"/>
    </row>
    <row r="744316" spans="4:4">
      <c r="D744316" s="571"/>
    </row>
    <row r="744317" spans="4:4">
      <c r="D744317" s="571"/>
    </row>
    <row r="744318" spans="4:4">
      <c r="D744318" s="571"/>
    </row>
    <row r="744319" spans="4:4">
      <c r="D744319" s="571"/>
    </row>
    <row r="744320" spans="4:4">
      <c r="D744320" s="571"/>
    </row>
    <row r="744321" spans="4:4">
      <c r="D744321" s="571"/>
    </row>
    <row r="744322" spans="4:4">
      <c r="D744322" s="571"/>
    </row>
    <row r="744323" spans="4:4">
      <c r="D744323" s="571"/>
    </row>
    <row r="744324" spans="4:4">
      <c r="D744324" s="571"/>
    </row>
    <row r="744325" spans="4:4">
      <c r="D744325" s="571"/>
    </row>
    <row r="744326" spans="4:4">
      <c r="D744326" s="571"/>
    </row>
    <row r="744327" spans="4:4">
      <c r="D744327" s="571"/>
    </row>
    <row r="744328" spans="4:4">
      <c r="D744328" s="571"/>
    </row>
    <row r="744329" spans="4:4">
      <c r="D744329" s="571"/>
    </row>
    <row r="744330" spans="4:4">
      <c r="D744330" s="571"/>
    </row>
    <row r="744331" spans="4:4">
      <c r="D744331" s="571"/>
    </row>
    <row r="744332" spans="4:4">
      <c r="D744332" s="571"/>
    </row>
    <row r="744333" spans="4:4">
      <c r="D744333" s="571"/>
    </row>
    <row r="744334" spans="4:4">
      <c r="D744334" s="571"/>
    </row>
    <row r="744335" spans="4:4">
      <c r="D744335" s="571"/>
    </row>
    <row r="744336" spans="4:4">
      <c r="D744336" s="571"/>
    </row>
    <row r="744337" spans="4:4">
      <c r="D744337" s="571"/>
    </row>
    <row r="744338" spans="4:4">
      <c r="D744338" s="571"/>
    </row>
    <row r="744339" spans="4:4">
      <c r="D744339" s="571"/>
    </row>
    <row r="744340" spans="4:4">
      <c r="D744340" s="571"/>
    </row>
    <row r="744341" spans="4:4">
      <c r="D744341" s="571"/>
    </row>
    <row r="744342" spans="4:4">
      <c r="D744342" s="571"/>
    </row>
    <row r="744343" spans="4:4">
      <c r="D744343" s="571"/>
    </row>
    <row r="744344" spans="4:4">
      <c r="D744344" s="571"/>
    </row>
    <row r="744345" spans="4:4">
      <c r="D744345" s="571"/>
    </row>
    <row r="744346" spans="4:4">
      <c r="D744346" s="571"/>
    </row>
    <row r="744347" spans="4:4">
      <c r="D744347" s="571"/>
    </row>
    <row r="744348" spans="4:4">
      <c r="D744348" s="571"/>
    </row>
    <row r="744349" spans="4:4">
      <c r="D744349" s="571"/>
    </row>
    <row r="744350" spans="4:4">
      <c r="D744350" s="571"/>
    </row>
    <row r="744351" spans="4:4">
      <c r="D744351" s="571"/>
    </row>
    <row r="744352" spans="4:4">
      <c r="D744352" s="571"/>
    </row>
    <row r="744353" spans="4:4">
      <c r="D744353" s="571"/>
    </row>
    <row r="744354" spans="4:4">
      <c r="D744354" s="571"/>
    </row>
    <row r="744355" spans="4:4">
      <c r="D744355" s="571"/>
    </row>
    <row r="744356" spans="4:4">
      <c r="D744356" s="571"/>
    </row>
    <row r="744357" spans="4:4">
      <c r="D744357" s="571"/>
    </row>
    <row r="744358" spans="4:4">
      <c r="D744358" s="571"/>
    </row>
    <row r="744359" spans="4:4">
      <c r="D744359" s="571"/>
    </row>
    <row r="744360" spans="4:4">
      <c r="D744360" s="571"/>
    </row>
    <row r="744361" spans="4:4">
      <c r="D744361" s="571"/>
    </row>
    <row r="744362" spans="4:4">
      <c r="D744362" s="571"/>
    </row>
    <row r="744363" spans="4:4">
      <c r="D744363" s="571"/>
    </row>
    <row r="744364" spans="4:4">
      <c r="D744364" s="571"/>
    </row>
    <row r="744365" spans="4:4">
      <c r="D744365" s="571"/>
    </row>
    <row r="744366" spans="4:4">
      <c r="D744366" s="571"/>
    </row>
    <row r="744367" spans="4:4">
      <c r="D744367" s="571"/>
    </row>
    <row r="744368" spans="4:4">
      <c r="D744368" s="571"/>
    </row>
    <row r="744369" spans="4:4">
      <c r="D744369" s="571"/>
    </row>
    <row r="744370" spans="4:4">
      <c r="D744370" s="571"/>
    </row>
    <row r="744371" spans="4:4">
      <c r="D744371" s="571"/>
    </row>
    <row r="744372" spans="4:4">
      <c r="D744372" s="571"/>
    </row>
    <row r="744373" spans="4:4">
      <c r="D744373" s="571"/>
    </row>
    <row r="744374" spans="4:4">
      <c r="D744374" s="571"/>
    </row>
    <row r="744375" spans="4:4">
      <c r="D744375" s="571"/>
    </row>
    <row r="744376" spans="4:4">
      <c r="D744376" s="571"/>
    </row>
    <row r="744377" spans="4:4">
      <c r="D744377" s="571"/>
    </row>
    <row r="744378" spans="4:4">
      <c r="D744378" s="571"/>
    </row>
    <row r="744379" spans="4:4">
      <c r="D744379" s="571"/>
    </row>
    <row r="744380" spans="4:4">
      <c r="D744380" s="571"/>
    </row>
    <row r="744381" spans="4:4">
      <c r="D744381" s="571"/>
    </row>
    <row r="744382" spans="4:4">
      <c r="D744382" s="571"/>
    </row>
    <row r="744383" spans="4:4">
      <c r="D744383" s="571"/>
    </row>
    <row r="744384" spans="4:4">
      <c r="D744384" s="571"/>
    </row>
    <row r="744385" spans="4:4">
      <c r="D744385" s="571"/>
    </row>
    <row r="744386" spans="4:4">
      <c r="D744386" s="571"/>
    </row>
    <row r="744387" spans="4:4">
      <c r="D744387" s="571"/>
    </row>
    <row r="744388" spans="4:4">
      <c r="D744388" s="571"/>
    </row>
    <row r="744389" spans="4:4">
      <c r="D744389" s="571"/>
    </row>
    <row r="744390" spans="4:4">
      <c r="D744390" s="571"/>
    </row>
    <row r="744391" spans="4:4">
      <c r="D744391" s="571"/>
    </row>
    <row r="744392" spans="4:4">
      <c r="D744392" s="571"/>
    </row>
    <row r="744393" spans="4:4">
      <c r="D744393" s="571"/>
    </row>
    <row r="744394" spans="4:4">
      <c r="D744394" s="571"/>
    </row>
    <row r="744395" spans="4:4">
      <c r="D744395" s="571"/>
    </row>
    <row r="744396" spans="4:4">
      <c r="D744396" s="571"/>
    </row>
    <row r="744397" spans="4:4">
      <c r="D744397" s="571"/>
    </row>
    <row r="744398" spans="4:4">
      <c r="D744398" s="571"/>
    </row>
    <row r="744399" spans="4:4">
      <c r="D744399" s="571"/>
    </row>
    <row r="744400" spans="4:4">
      <c r="D744400" s="571"/>
    </row>
    <row r="744401" spans="4:4">
      <c r="D744401" s="571"/>
    </row>
    <row r="744402" spans="4:4">
      <c r="D744402" s="571"/>
    </row>
    <row r="744403" spans="4:4">
      <c r="D744403" s="571"/>
    </row>
    <row r="744404" spans="4:4">
      <c r="D744404" s="571"/>
    </row>
    <row r="744405" spans="4:4">
      <c r="D744405" s="571"/>
    </row>
    <row r="744406" spans="4:4">
      <c r="D744406" s="571"/>
    </row>
    <row r="744407" spans="4:4">
      <c r="D744407" s="571"/>
    </row>
    <row r="744408" spans="4:4">
      <c r="D744408" s="571"/>
    </row>
    <row r="744409" spans="4:4">
      <c r="D744409" s="571"/>
    </row>
    <row r="744410" spans="4:4">
      <c r="D744410" s="571"/>
    </row>
    <row r="744411" spans="4:4">
      <c r="D744411" s="571"/>
    </row>
    <row r="744412" spans="4:4">
      <c r="D744412" s="571"/>
    </row>
    <row r="744413" spans="4:4">
      <c r="D744413" s="571"/>
    </row>
    <row r="744414" spans="4:4">
      <c r="D744414" s="571"/>
    </row>
    <row r="744415" spans="4:4">
      <c r="D744415" s="571"/>
    </row>
    <row r="744416" spans="4:4">
      <c r="D744416" s="571"/>
    </row>
    <row r="744417" spans="4:4">
      <c r="D744417" s="571"/>
    </row>
    <row r="744418" spans="4:4">
      <c r="D744418" s="571"/>
    </row>
    <row r="744419" spans="4:4">
      <c r="D744419" s="571"/>
    </row>
    <row r="744420" spans="4:4">
      <c r="D744420" s="571"/>
    </row>
    <row r="744421" spans="4:4">
      <c r="D744421" s="571"/>
    </row>
    <row r="744422" spans="4:4">
      <c r="D744422" s="571"/>
    </row>
    <row r="744423" spans="4:4">
      <c r="D744423" s="571"/>
    </row>
    <row r="744424" spans="4:4">
      <c r="D744424" s="571"/>
    </row>
    <row r="744425" spans="4:4">
      <c r="D744425" s="571"/>
    </row>
    <row r="744426" spans="4:4">
      <c r="D744426" s="571"/>
    </row>
    <row r="744427" spans="4:4">
      <c r="D744427" s="571"/>
    </row>
    <row r="744428" spans="4:4">
      <c r="D744428" s="571"/>
    </row>
    <row r="744429" spans="4:4">
      <c r="D744429" s="571"/>
    </row>
    <row r="744430" spans="4:4">
      <c r="D744430" s="571"/>
    </row>
    <row r="744431" spans="4:4">
      <c r="D744431" s="571"/>
    </row>
    <row r="744432" spans="4:4">
      <c r="D744432" s="571"/>
    </row>
    <row r="744433" spans="4:4">
      <c r="D744433" s="571"/>
    </row>
    <row r="744434" spans="4:4">
      <c r="D744434" s="571"/>
    </row>
    <row r="744435" spans="4:4">
      <c r="D744435" s="571"/>
    </row>
    <row r="744436" spans="4:4">
      <c r="D744436" s="571"/>
    </row>
    <row r="744437" spans="4:4">
      <c r="D744437" s="571"/>
    </row>
    <row r="744438" spans="4:4">
      <c r="D744438" s="571"/>
    </row>
    <row r="744439" spans="4:4">
      <c r="D744439" s="571"/>
    </row>
    <row r="744440" spans="4:4">
      <c r="D744440" s="571"/>
    </row>
    <row r="744441" spans="4:4">
      <c r="D744441" s="571"/>
    </row>
    <row r="744442" spans="4:4">
      <c r="D744442" s="571"/>
    </row>
    <row r="744443" spans="4:4">
      <c r="D744443" s="571"/>
    </row>
    <row r="744444" spans="4:4">
      <c r="D744444" s="571"/>
    </row>
    <row r="744445" spans="4:4">
      <c r="D744445" s="571"/>
    </row>
    <row r="744446" spans="4:4">
      <c r="D744446" s="571"/>
    </row>
    <row r="744447" spans="4:4">
      <c r="D744447" s="571"/>
    </row>
    <row r="744448" spans="4:4">
      <c r="D744448" s="571"/>
    </row>
    <row r="744449" spans="4:4">
      <c r="D744449" s="571"/>
    </row>
    <row r="744450" spans="4:4">
      <c r="D744450" s="571"/>
    </row>
    <row r="744451" spans="4:4">
      <c r="D744451" s="571"/>
    </row>
    <row r="744452" spans="4:4">
      <c r="D744452" s="571"/>
    </row>
    <row r="744453" spans="4:4">
      <c r="D744453" s="571"/>
    </row>
    <row r="744454" spans="4:4">
      <c r="D744454" s="571"/>
    </row>
    <row r="744455" spans="4:4">
      <c r="D744455" s="571"/>
    </row>
    <row r="744456" spans="4:4">
      <c r="D744456" s="571"/>
    </row>
    <row r="744457" spans="4:4">
      <c r="D744457" s="571"/>
    </row>
    <row r="744458" spans="4:4">
      <c r="D744458" s="571"/>
    </row>
    <row r="744459" spans="4:4">
      <c r="D744459" s="571"/>
    </row>
    <row r="744460" spans="4:4">
      <c r="D744460" s="571"/>
    </row>
    <row r="744461" spans="4:4">
      <c r="D744461" s="571"/>
    </row>
    <row r="744462" spans="4:4">
      <c r="D744462" s="571"/>
    </row>
    <row r="744463" spans="4:4">
      <c r="D744463" s="571"/>
    </row>
    <row r="744464" spans="4:4">
      <c r="D744464" s="571"/>
    </row>
    <row r="744465" spans="4:4">
      <c r="D744465" s="571"/>
    </row>
    <row r="744466" spans="4:4">
      <c r="D744466" s="571"/>
    </row>
    <row r="744467" spans="4:4">
      <c r="D744467" s="571"/>
    </row>
    <row r="744468" spans="4:4">
      <c r="D744468" s="571"/>
    </row>
    <row r="744469" spans="4:4">
      <c r="D744469" s="571"/>
    </row>
    <row r="744470" spans="4:4">
      <c r="D744470" s="571"/>
    </row>
    <row r="744471" spans="4:4">
      <c r="D744471" s="571"/>
    </row>
    <row r="744472" spans="4:4">
      <c r="D744472" s="571"/>
    </row>
    <row r="744473" spans="4:4">
      <c r="D744473" s="571"/>
    </row>
    <row r="744474" spans="4:4">
      <c r="D744474" s="571"/>
    </row>
    <row r="744475" spans="4:4">
      <c r="D744475" s="571"/>
    </row>
    <row r="744476" spans="4:4">
      <c r="D744476" s="571"/>
    </row>
    <row r="744477" spans="4:4">
      <c r="D744477" s="571"/>
    </row>
    <row r="744478" spans="4:4">
      <c r="D744478" s="571"/>
    </row>
    <row r="744479" spans="4:4">
      <c r="D744479" s="571"/>
    </row>
    <row r="744480" spans="4:4">
      <c r="D744480" s="571"/>
    </row>
    <row r="744481" spans="4:4">
      <c r="D744481" s="571"/>
    </row>
    <row r="744482" spans="4:4">
      <c r="D744482" s="571"/>
    </row>
    <row r="744483" spans="4:4">
      <c r="D744483" s="571"/>
    </row>
    <row r="744484" spans="4:4">
      <c r="D744484" s="571"/>
    </row>
    <row r="744485" spans="4:4">
      <c r="D744485" s="571"/>
    </row>
    <row r="744486" spans="4:4">
      <c r="D744486" s="571"/>
    </row>
    <row r="744487" spans="4:4">
      <c r="D744487" s="571"/>
    </row>
    <row r="744488" spans="4:4">
      <c r="D744488" s="571"/>
    </row>
    <row r="744489" spans="4:4">
      <c r="D744489" s="571"/>
    </row>
    <row r="744490" spans="4:4">
      <c r="D744490" s="571"/>
    </row>
    <row r="744491" spans="4:4">
      <c r="D744491" s="571"/>
    </row>
    <row r="744492" spans="4:4">
      <c r="D744492" s="571"/>
    </row>
    <row r="744493" spans="4:4">
      <c r="D744493" s="571"/>
    </row>
    <row r="744494" spans="4:4">
      <c r="D744494" s="571"/>
    </row>
    <row r="744495" spans="4:4">
      <c r="D744495" s="571"/>
    </row>
    <row r="744496" spans="4:4">
      <c r="D744496" s="571"/>
    </row>
    <row r="744497" spans="4:4">
      <c r="D744497" s="571"/>
    </row>
    <row r="744498" spans="4:4">
      <c r="D744498" s="571"/>
    </row>
    <row r="744499" spans="4:4">
      <c r="D744499" s="571"/>
    </row>
    <row r="744500" spans="4:4">
      <c r="D744500" s="571"/>
    </row>
    <row r="744501" spans="4:4">
      <c r="D744501" s="571"/>
    </row>
    <row r="744502" spans="4:4">
      <c r="D744502" s="571"/>
    </row>
    <row r="744503" spans="4:4">
      <c r="D744503" s="571"/>
    </row>
    <row r="744504" spans="4:4">
      <c r="D744504" s="571"/>
    </row>
    <row r="744505" spans="4:4">
      <c r="D744505" s="571"/>
    </row>
    <row r="744506" spans="4:4">
      <c r="D744506" s="571"/>
    </row>
    <row r="744507" spans="4:4">
      <c r="D744507" s="571"/>
    </row>
    <row r="744508" spans="4:4">
      <c r="D744508" s="571"/>
    </row>
    <row r="744509" spans="4:4">
      <c r="D744509" s="571"/>
    </row>
    <row r="744510" spans="4:4">
      <c r="D744510" s="571"/>
    </row>
    <row r="744511" spans="4:4">
      <c r="D744511" s="571"/>
    </row>
    <row r="744512" spans="4:4">
      <c r="D744512" s="571"/>
    </row>
    <row r="744513" spans="4:4">
      <c r="D744513" s="571"/>
    </row>
    <row r="744514" spans="4:4">
      <c r="D744514" s="571"/>
    </row>
    <row r="744515" spans="4:4">
      <c r="D744515" s="571"/>
    </row>
    <row r="744516" spans="4:4">
      <c r="D744516" s="571"/>
    </row>
    <row r="744517" spans="4:4">
      <c r="D744517" s="571"/>
    </row>
    <row r="744518" spans="4:4">
      <c r="D744518" s="571"/>
    </row>
    <row r="744519" spans="4:4">
      <c r="D744519" s="571"/>
    </row>
    <row r="744520" spans="4:4">
      <c r="D744520" s="571"/>
    </row>
    <row r="744521" spans="4:4">
      <c r="D744521" s="571"/>
    </row>
    <row r="744522" spans="4:4">
      <c r="D744522" s="571"/>
    </row>
    <row r="744523" spans="4:4">
      <c r="D744523" s="571"/>
    </row>
    <row r="744524" spans="4:4">
      <c r="D744524" s="571"/>
    </row>
    <row r="744525" spans="4:4">
      <c r="D744525" s="571"/>
    </row>
    <row r="744526" spans="4:4">
      <c r="D744526" s="571"/>
    </row>
    <row r="744527" spans="4:4">
      <c r="D744527" s="571"/>
    </row>
    <row r="744528" spans="4:4">
      <c r="D744528" s="571"/>
    </row>
    <row r="744529" spans="4:4">
      <c r="D744529" s="571"/>
    </row>
    <row r="744530" spans="4:4">
      <c r="D744530" s="571"/>
    </row>
    <row r="744531" spans="4:4">
      <c r="D744531" s="571"/>
    </row>
    <row r="744532" spans="4:4">
      <c r="D744532" s="571"/>
    </row>
    <row r="744533" spans="4:4">
      <c r="D744533" s="571"/>
    </row>
    <row r="744534" spans="4:4">
      <c r="D744534" s="571"/>
    </row>
    <row r="744535" spans="4:4">
      <c r="D744535" s="571"/>
    </row>
    <row r="744536" spans="4:4">
      <c r="D744536" s="571"/>
    </row>
    <row r="744537" spans="4:4">
      <c r="D744537" s="571"/>
    </row>
    <row r="744538" spans="4:4">
      <c r="D744538" s="571"/>
    </row>
    <row r="744539" spans="4:4">
      <c r="D744539" s="571"/>
    </row>
    <row r="744540" spans="4:4">
      <c r="D744540" s="571"/>
    </row>
    <row r="744541" spans="4:4">
      <c r="D744541" s="571"/>
    </row>
    <row r="744542" spans="4:4">
      <c r="D744542" s="571"/>
    </row>
    <row r="744543" spans="4:4">
      <c r="D744543" s="571"/>
    </row>
    <row r="744544" spans="4:4">
      <c r="D744544" s="571"/>
    </row>
    <row r="744545" spans="4:4">
      <c r="D744545" s="571"/>
    </row>
    <row r="744546" spans="4:4">
      <c r="D744546" s="571"/>
    </row>
    <row r="744547" spans="4:4">
      <c r="D744547" s="571"/>
    </row>
    <row r="744548" spans="4:4">
      <c r="D744548" s="571"/>
    </row>
    <row r="744549" spans="4:4">
      <c r="D744549" s="571"/>
    </row>
    <row r="744550" spans="4:4">
      <c r="D744550" s="571"/>
    </row>
    <row r="744551" spans="4:4">
      <c r="D744551" s="571"/>
    </row>
    <row r="744552" spans="4:4">
      <c r="D744552" s="571"/>
    </row>
    <row r="744553" spans="4:4">
      <c r="D744553" s="571"/>
    </row>
    <row r="744554" spans="4:4">
      <c r="D744554" s="571"/>
    </row>
    <row r="744555" spans="4:4">
      <c r="D744555" s="571"/>
    </row>
    <row r="744556" spans="4:4">
      <c r="D744556" s="571"/>
    </row>
    <row r="744557" spans="4:4">
      <c r="D744557" s="571"/>
    </row>
    <row r="744558" spans="4:4">
      <c r="D744558" s="571"/>
    </row>
    <row r="744559" spans="4:4">
      <c r="D744559" s="571"/>
    </row>
    <row r="744560" spans="4:4">
      <c r="D744560" s="571"/>
    </row>
    <row r="744561" spans="4:4">
      <c r="D744561" s="571"/>
    </row>
    <row r="744562" spans="4:4">
      <c r="D744562" s="571"/>
    </row>
    <row r="744563" spans="4:4">
      <c r="D744563" s="571"/>
    </row>
    <row r="744564" spans="4:4">
      <c r="D744564" s="571"/>
    </row>
    <row r="744565" spans="4:4">
      <c r="D744565" s="571"/>
    </row>
    <row r="744566" spans="4:4">
      <c r="D744566" s="571"/>
    </row>
    <row r="744567" spans="4:4">
      <c r="D744567" s="571"/>
    </row>
    <row r="744568" spans="4:4">
      <c r="D744568" s="571"/>
    </row>
    <row r="744569" spans="4:4">
      <c r="D744569" s="571"/>
    </row>
    <row r="744570" spans="4:4">
      <c r="D744570" s="571"/>
    </row>
    <row r="744571" spans="4:4">
      <c r="D744571" s="571"/>
    </row>
    <row r="744572" spans="4:4">
      <c r="D744572" s="571"/>
    </row>
    <row r="744573" spans="4:4">
      <c r="D744573" s="571"/>
    </row>
    <row r="744574" spans="4:4">
      <c r="D744574" s="571"/>
    </row>
    <row r="744575" spans="4:4">
      <c r="D744575" s="571"/>
    </row>
    <row r="744576" spans="4:4">
      <c r="D744576" s="571"/>
    </row>
    <row r="744577" spans="4:4">
      <c r="D744577" s="571"/>
    </row>
    <row r="744578" spans="4:4">
      <c r="D744578" s="571"/>
    </row>
    <row r="744579" spans="4:4">
      <c r="D744579" s="571"/>
    </row>
    <row r="744580" spans="4:4">
      <c r="D744580" s="571"/>
    </row>
    <row r="744581" spans="4:4">
      <c r="D744581" s="571"/>
    </row>
    <row r="744582" spans="4:4">
      <c r="D744582" s="571"/>
    </row>
    <row r="744583" spans="4:4">
      <c r="D744583" s="571"/>
    </row>
    <row r="744584" spans="4:4">
      <c r="D744584" s="571"/>
    </row>
    <row r="744585" spans="4:4">
      <c r="D744585" s="571"/>
    </row>
    <row r="744586" spans="4:4">
      <c r="D744586" s="571"/>
    </row>
    <row r="744587" spans="4:4">
      <c r="D744587" s="571"/>
    </row>
    <row r="744588" spans="4:4">
      <c r="D744588" s="571"/>
    </row>
    <row r="744589" spans="4:4">
      <c r="D744589" s="571"/>
    </row>
    <row r="744590" spans="4:4">
      <c r="D744590" s="571"/>
    </row>
    <row r="744591" spans="4:4">
      <c r="D744591" s="571"/>
    </row>
    <row r="744592" spans="4:4">
      <c r="D744592" s="571"/>
    </row>
    <row r="744593" spans="4:4">
      <c r="D744593" s="571"/>
    </row>
    <row r="744594" spans="4:4">
      <c r="D744594" s="571"/>
    </row>
    <row r="744595" spans="4:4">
      <c r="D744595" s="571"/>
    </row>
    <row r="744596" spans="4:4">
      <c r="D744596" s="571"/>
    </row>
    <row r="744597" spans="4:4">
      <c r="D744597" s="571"/>
    </row>
    <row r="744598" spans="4:4">
      <c r="D744598" s="571"/>
    </row>
    <row r="744599" spans="4:4">
      <c r="D744599" s="571"/>
    </row>
    <row r="744600" spans="4:4">
      <c r="D744600" s="571"/>
    </row>
    <row r="744601" spans="4:4">
      <c r="D744601" s="571"/>
    </row>
    <row r="744602" spans="4:4">
      <c r="D744602" s="571"/>
    </row>
    <row r="744603" spans="4:4">
      <c r="D744603" s="571"/>
    </row>
    <row r="744604" spans="4:4">
      <c r="D744604" s="571"/>
    </row>
    <row r="744605" spans="4:4">
      <c r="D744605" s="571"/>
    </row>
    <row r="744606" spans="4:4">
      <c r="D744606" s="571"/>
    </row>
    <row r="744607" spans="4:4">
      <c r="D744607" s="571"/>
    </row>
    <row r="744608" spans="4:4">
      <c r="D744608" s="571"/>
    </row>
    <row r="744609" spans="4:4">
      <c r="D744609" s="571"/>
    </row>
    <row r="744610" spans="4:4">
      <c r="D744610" s="571"/>
    </row>
    <row r="744611" spans="4:4">
      <c r="D744611" s="571"/>
    </row>
    <row r="744612" spans="4:4">
      <c r="D744612" s="571"/>
    </row>
    <row r="744613" spans="4:4">
      <c r="D744613" s="571"/>
    </row>
    <row r="744614" spans="4:4">
      <c r="D744614" s="571"/>
    </row>
    <row r="744615" spans="4:4">
      <c r="D744615" s="571"/>
    </row>
    <row r="744616" spans="4:4">
      <c r="D744616" s="571"/>
    </row>
    <row r="744617" spans="4:4">
      <c r="D744617" s="571"/>
    </row>
    <row r="744618" spans="4:4">
      <c r="D744618" s="571"/>
    </row>
    <row r="744619" spans="4:4">
      <c r="D744619" s="571"/>
    </row>
    <row r="744620" spans="4:4">
      <c r="D744620" s="571"/>
    </row>
    <row r="744621" spans="4:4">
      <c r="D744621" s="571"/>
    </row>
    <row r="744622" spans="4:4">
      <c r="D744622" s="571"/>
    </row>
    <row r="744623" spans="4:4">
      <c r="D744623" s="571"/>
    </row>
    <row r="744624" spans="4:4">
      <c r="D744624" s="571"/>
    </row>
    <row r="744625" spans="4:4">
      <c r="D744625" s="571"/>
    </row>
    <row r="744626" spans="4:4">
      <c r="D744626" s="571"/>
    </row>
    <row r="744627" spans="4:4">
      <c r="D744627" s="571"/>
    </row>
    <row r="744628" spans="4:4">
      <c r="D744628" s="571"/>
    </row>
    <row r="744629" spans="4:4">
      <c r="D744629" s="571"/>
    </row>
    <row r="744630" spans="4:4">
      <c r="D744630" s="571"/>
    </row>
    <row r="744631" spans="4:4">
      <c r="D744631" s="571"/>
    </row>
    <row r="744632" spans="4:4">
      <c r="D744632" s="571"/>
    </row>
    <row r="744633" spans="4:4">
      <c r="D744633" s="571"/>
    </row>
    <row r="744634" spans="4:4">
      <c r="D744634" s="571"/>
    </row>
    <row r="744635" spans="4:4">
      <c r="D744635" s="571"/>
    </row>
    <row r="744636" spans="4:4">
      <c r="D744636" s="571"/>
    </row>
    <row r="744637" spans="4:4">
      <c r="D744637" s="571"/>
    </row>
    <row r="744638" spans="4:4">
      <c r="D744638" s="571"/>
    </row>
    <row r="744639" spans="4:4">
      <c r="D744639" s="571"/>
    </row>
    <row r="744640" spans="4:4">
      <c r="D744640" s="571"/>
    </row>
    <row r="744641" spans="4:4">
      <c r="D744641" s="571"/>
    </row>
    <row r="744642" spans="4:4">
      <c r="D744642" s="571"/>
    </row>
    <row r="744643" spans="4:4">
      <c r="D744643" s="571"/>
    </row>
    <row r="744644" spans="4:4">
      <c r="D744644" s="571"/>
    </row>
    <row r="744645" spans="4:4">
      <c r="D744645" s="571"/>
    </row>
    <row r="744646" spans="4:4">
      <c r="D744646" s="571"/>
    </row>
    <row r="744647" spans="4:4">
      <c r="D744647" s="571"/>
    </row>
    <row r="744648" spans="4:4">
      <c r="D744648" s="571"/>
    </row>
    <row r="744649" spans="4:4">
      <c r="D744649" s="571"/>
    </row>
    <row r="744650" spans="4:4">
      <c r="D744650" s="571"/>
    </row>
    <row r="744651" spans="4:4">
      <c r="D744651" s="571"/>
    </row>
    <row r="744652" spans="4:4">
      <c r="D744652" s="571"/>
    </row>
    <row r="744653" spans="4:4">
      <c r="D744653" s="571"/>
    </row>
    <row r="744654" spans="4:4">
      <c r="D744654" s="571"/>
    </row>
    <row r="744655" spans="4:4">
      <c r="D744655" s="571"/>
    </row>
    <row r="744656" spans="4:4">
      <c r="D744656" s="571"/>
    </row>
    <row r="744657" spans="4:4">
      <c r="D744657" s="571"/>
    </row>
    <row r="744658" spans="4:4">
      <c r="D744658" s="571"/>
    </row>
    <row r="744659" spans="4:4">
      <c r="D744659" s="571"/>
    </row>
    <row r="744660" spans="4:4">
      <c r="D744660" s="571"/>
    </row>
    <row r="744661" spans="4:4">
      <c r="D744661" s="571"/>
    </row>
    <row r="744662" spans="4:4">
      <c r="D744662" s="571"/>
    </row>
    <row r="744663" spans="4:4">
      <c r="D744663" s="571"/>
    </row>
    <row r="744664" spans="4:4">
      <c r="D744664" s="571"/>
    </row>
    <row r="744665" spans="4:4">
      <c r="D744665" s="571"/>
    </row>
    <row r="744666" spans="4:4">
      <c r="D744666" s="571"/>
    </row>
    <row r="744667" spans="4:4">
      <c r="D744667" s="571"/>
    </row>
    <row r="744668" spans="4:4">
      <c r="D744668" s="571"/>
    </row>
    <row r="744669" spans="4:4">
      <c r="D744669" s="571"/>
    </row>
    <row r="744670" spans="4:4">
      <c r="D744670" s="571"/>
    </row>
    <row r="744671" spans="4:4">
      <c r="D744671" s="571"/>
    </row>
    <row r="744672" spans="4:4">
      <c r="D744672" s="571"/>
    </row>
    <row r="744673" spans="4:4">
      <c r="D744673" s="571"/>
    </row>
    <row r="744674" spans="4:4">
      <c r="D744674" s="571"/>
    </row>
    <row r="744675" spans="4:4">
      <c r="D744675" s="571"/>
    </row>
    <row r="744676" spans="4:4">
      <c r="D744676" s="571"/>
    </row>
    <row r="744677" spans="4:4">
      <c r="D744677" s="571"/>
    </row>
    <row r="744678" spans="4:4">
      <c r="D744678" s="571"/>
    </row>
    <row r="744679" spans="4:4">
      <c r="D744679" s="571"/>
    </row>
    <row r="744680" spans="4:4">
      <c r="D744680" s="571"/>
    </row>
    <row r="744681" spans="4:4">
      <c r="D744681" s="571"/>
    </row>
    <row r="744682" spans="4:4">
      <c r="D744682" s="571"/>
    </row>
    <row r="744683" spans="4:4">
      <c r="D744683" s="571"/>
    </row>
    <row r="744684" spans="4:4">
      <c r="D744684" s="571"/>
    </row>
    <row r="744685" spans="4:4">
      <c r="D744685" s="571"/>
    </row>
    <row r="744686" spans="4:4">
      <c r="D744686" s="571"/>
    </row>
    <row r="744687" spans="4:4">
      <c r="D744687" s="571"/>
    </row>
    <row r="744688" spans="4:4">
      <c r="D744688" s="571"/>
    </row>
    <row r="744689" spans="4:4">
      <c r="D744689" s="571"/>
    </row>
    <row r="744690" spans="4:4">
      <c r="D744690" s="571"/>
    </row>
    <row r="744691" spans="4:4">
      <c r="D744691" s="571"/>
    </row>
    <row r="744692" spans="4:4">
      <c r="D744692" s="571"/>
    </row>
    <row r="744693" spans="4:4">
      <c r="D744693" s="571"/>
    </row>
    <row r="744694" spans="4:4">
      <c r="D744694" s="571"/>
    </row>
    <row r="744695" spans="4:4">
      <c r="D744695" s="571"/>
    </row>
    <row r="744696" spans="4:4">
      <c r="D744696" s="571"/>
    </row>
    <row r="744697" spans="4:4">
      <c r="D744697" s="571"/>
    </row>
    <row r="744698" spans="4:4">
      <c r="D744698" s="571"/>
    </row>
    <row r="744699" spans="4:4">
      <c r="D744699" s="571"/>
    </row>
    <row r="744700" spans="4:4">
      <c r="D744700" s="571"/>
    </row>
    <row r="744701" spans="4:4">
      <c r="D744701" s="571"/>
    </row>
    <row r="744702" spans="4:4">
      <c r="D744702" s="571"/>
    </row>
    <row r="744703" spans="4:4">
      <c r="D744703" s="571"/>
    </row>
    <row r="744704" spans="4:4">
      <c r="D744704" s="571"/>
    </row>
    <row r="744705" spans="4:4">
      <c r="D744705" s="571"/>
    </row>
    <row r="744706" spans="4:4">
      <c r="D744706" s="571"/>
    </row>
    <row r="744707" spans="4:4">
      <c r="D744707" s="571"/>
    </row>
    <row r="744708" spans="4:4">
      <c r="D744708" s="571"/>
    </row>
    <row r="744709" spans="4:4">
      <c r="D744709" s="571"/>
    </row>
    <row r="744710" spans="4:4">
      <c r="D744710" s="571"/>
    </row>
    <row r="744711" spans="4:4">
      <c r="D744711" s="571"/>
    </row>
    <row r="744712" spans="4:4">
      <c r="D744712" s="571"/>
    </row>
    <row r="744713" spans="4:4">
      <c r="D744713" s="571"/>
    </row>
    <row r="744714" spans="4:4">
      <c r="D744714" s="571"/>
    </row>
    <row r="744715" spans="4:4">
      <c r="D744715" s="571"/>
    </row>
    <row r="744716" spans="4:4">
      <c r="D744716" s="571"/>
    </row>
    <row r="744717" spans="4:4">
      <c r="D744717" s="571"/>
    </row>
    <row r="744718" spans="4:4">
      <c r="D744718" s="571"/>
    </row>
    <row r="744719" spans="4:4">
      <c r="D744719" s="571"/>
    </row>
    <row r="744720" spans="4:4">
      <c r="D744720" s="571"/>
    </row>
    <row r="744721" spans="4:4">
      <c r="D744721" s="571"/>
    </row>
    <row r="744722" spans="4:4">
      <c r="D744722" s="571"/>
    </row>
    <row r="744723" spans="4:4">
      <c r="D744723" s="571"/>
    </row>
    <row r="744724" spans="4:4">
      <c r="D744724" s="571"/>
    </row>
    <row r="744725" spans="4:4">
      <c r="D744725" s="571"/>
    </row>
    <row r="744726" spans="4:4">
      <c r="D744726" s="571"/>
    </row>
    <row r="744727" spans="4:4">
      <c r="D744727" s="571"/>
    </row>
    <row r="744728" spans="4:4">
      <c r="D744728" s="571"/>
    </row>
    <row r="744729" spans="4:4">
      <c r="D744729" s="571"/>
    </row>
    <row r="744730" spans="4:4">
      <c r="D744730" s="571"/>
    </row>
    <row r="744731" spans="4:4">
      <c r="D744731" s="571"/>
    </row>
    <row r="744732" spans="4:4">
      <c r="D744732" s="571"/>
    </row>
    <row r="744733" spans="4:4">
      <c r="D744733" s="571"/>
    </row>
    <row r="744734" spans="4:4">
      <c r="D744734" s="571"/>
    </row>
    <row r="744735" spans="4:4">
      <c r="D744735" s="571"/>
    </row>
    <row r="744736" spans="4:4">
      <c r="D744736" s="571"/>
    </row>
    <row r="744737" spans="4:4">
      <c r="D744737" s="571"/>
    </row>
    <row r="744738" spans="4:4">
      <c r="D744738" s="571"/>
    </row>
    <row r="744739" spans="4:4">
      <c r="D744739" s="571"/>
    </row>
    <row r="744740" spans="4:4">
      <c r="D744740" s="571"/>
    </row>
    <row r="744741" spans="4:4">
      <c r="D744741" s="571"/>
    </row>
    <row r="744742" spans="4:4">
      <c r="D744742" s="571"/>
    </row>
    <row r="744743" spans="4:4">
      <c r="D744743" s="571"/>
    </row>
    <row r="744744" spans="4:4">
      <c r="D744744" s="571"/>
    </row>
    <row r="744745" spans="4:4">
      <c r="D744745" s="571"/>
    </row>
    <row r="744746" spans="4:4">
      <c r="D744746" s="571"/>
    </row>
    <row r="744747" spans="4:4">
      <c r="D744747" s="571"/>
    </row>
    <row r="744748" spans="4:4">
      <c r="D744748" s="571"/>
    </row>
    <row r="744749" spans="4:4">
      <c r="D744749" s="571"/>
    </row>
    <row r="744750" spans="4:4">
      <c r="D744750" s="571"/>
    </row>
    <row r="744751" spans="4:4">
      <c r="D744751" s="571"/>
    </row>
    <row r="744752" spans="4:4">
      <c r="D744752" s="571"/>
    </row>
    <row r="744753" spans="4:4">
      <c r="D744753" s="571"/>
    </row>
    <row r="744754" spans="4:4">
      <c r="D744754" s="571"/>
    </row>
    <row r="744755" spans="4:4">
      <c r="D744755" s="571"/>
    </row>
    <row r="744756" spans="4:4">
      <c r="D744756" s="571"/>
    </row>
    <row r="744757" spans="4:4">
      <c r="D744757" s="571"/>
    </row>
    <row r="744758" spans="4:4">
      <c r="D744758" s="571"/>
    </row>
    <row r="744759" spans="4:4">
      <c r="D744759" s="571"/>
    </row>
    <row r="744760" spans="4:4">
      <c r="D744760" s="571"/>
    </row>
    <row r="744761" spans="4:4">
      <c r="D744761" s="571"/>
    </row>
    <row r="744762" spans="4:4">
      <c r="D744762" s="571"/>
    </row>
    <row r="744763" spans="4:4">
      <c r="D744763" s="571"/>
    </row>
    <row r="744764" spans="4:4">
      <c r="D744764" s="571"/>
    </row>
    <row r="744765" spans="4:4">
      <c r="D744765" s="571"/>
    </row>
    <row r="744766" spans="4:4">
      <c r="D744766" s="571"/>
    </row>
    <row r="744767" spans="4:4">
      <c r="D744767" s="571"/>
    </row>
    <row r="744768" spans="4:4">
      <c r="D744768" s="571"/>
    </row>
    <row r="744769" spans="4:4">
      <c r="D744769" s="571"/>
    </row>
    <row r="744770" spans="4:4">
      <c r="D744770" s="571"/>
    </row>
    <row r="744771" spans="4:4">
      <c r="D744771" s="571"/>
    </row>
    <row r="744772" spans="4:4">
      <c r="D744772" s="571"/>
    </row>
    <row r="744773" spans="4:4">
      <c r="D744773" s="571"/>
    </row>
    <row r="744774" spans="4:4">
      <c r="D744774" s="571"/>
    </row>
    <row r="744775" spans="4:4">
      <c r="D744775" s="571"/>
    </row>
    <row r="744776" spans="4:4">
      <c r="D744776" s="571"/>
    </row>
    <row r="744777" spans="4:4">
      <c r="D744777" s="571"/>
    </row>
    <row r="744778" spans="4:4">
      <c r="D744778" s="571"/>
    </row>
    <row r="744779" spans="4:4">
      <c r="D744779" s="571"/>
    </row>
    <row r="744780" spans="4:4">
      <c r="D744780" s="571"/>
    </row>
    <row r="744781" spans="4:4">
      <c r="D744781" s="571"/>
    </row>
    <row r="744782" spans="4:4">
      <c r="D744782" s="571"/>
    </row>
    <row r="744783" spans="4:4">
      <c r="D744783" s="571"/>
    </row>
    <row r="744784" spans="4:4">
      <c r="D744784" s="571"/>
    </row>
    <row r="744785" spans="4:4">
      <c r="D744785" s="571"/>
    </row>
    <row r="744786" spans="4:4">
      <c r="D744786" s="571"/>
    </row>
    <row r="744787" spans="4:4">
      <c r="D744787" s="571"/>
    </row>
    <row r="744788" spans="4:4">
      <c r="D744788" s="571"/>
    </row>
    <row r="744789" spans="4:4">
      <c r="D744789" s="571"/>
    </row>
    <row r="744790" spans="4:4">
      <c r="D744790" s="571"/>
    </row>
    <row r="744791" spans="4:4">
      <c r="D744791" s="571"/>
    </row>
    <row r="744792" spans="4:4">
      <c r="D744792" s="571"/>
    </row>
    <row r="744793" spans="4:4">
      <c r="D744793" s="571"/>
    </row>
    <row r="744794" spans="4:4">
      <c r="D744794" s="571"/>
    </row>
    <row r="744795" spans="4:4">
      <c r="D744795" s="571"/>
    </row>
    <row r="744796" spans="4:4">
      <c r="D744796" s="571"/>
    </row>
    <row r="744797" spans="4:4">
      <c r="D744797" s="571"/>
    </row>
    <row r="744798" spans="4:4">
      <c r="D744798" s="571"/>
    </row>
    <row r="744799" spans="4:4">
      <c r="D744799" s="571"/>
    </row>
    <row r="744800" spans="4:4">
      <c r="D744800" s="571"/>
    </row>
    <row r="744801" spans="4:4">
      <c r="D744801" s="571"/>
    </row>
    <row r="744802" spans="4:4">
      <c r="D744802" s="571"/>
    </row>
    <row r="744803" spans="4:4">
      <c r="D744803" s="571"/>
    </row>
    <row r="744804" spans="4:4">
      <c r="D744804" s="571"/>
    </row>
    <row r="744805" spans="4:4">
      <c r="D744805" s="571"/>
    </row>
    <row r="744806" spans="4:4">
      <c r="D744806" s="571"/>
    </row>
    <row r="744807" spans="4:4">
      <c r="D744807" s="571"/>
    </row>
    <row r="744808" spans="4:4">
      <c r="D744808" s="571"/>
    </row>
    <row r="744809" spans="4:4">
      <c r="D744809" s="571"/>
    </row>
    <row r="744810" spans="4:4">
      <c r="D744810" s="571"/>
    </row>
    <row r="744811" spans="4:4">
      <c r="D744811" s="571"/>
    </row>
    <row r="744812" spans="4:4">
      <c r="D744812" s="571"/>
    </row>
    <row r="744813" spans="4:4">
      <c r="D744813" s="571"/>
    </row>
    <row r="744814" spans="4:4">
      <c r="D744814" s="571"/>
    </row>
    <row r="744815" spans="4:4">
      <c r="D744815" s="571"/>
    </row>
    <row r="744816" spans="4:4">
      <c r="D744816" s="571"/>
    </row>
    <row r="744817" spans="4:4">
      <c r="D744817" s="571"/>
    </row>
    <row r="744818" spans="4:4">
      <c r="D744818" s="571"/>
    </row>
    <row r="744819" spans="4:4">
      <c r="D744819" s="571"/>
    </row>
    <row r="744820" spans="4:4">
      <c r="D744820" s="571"/>
    </row>
    <row r="744821" spans="4:4">
      <c r="D744821" s="571"/>
    </row>
    <row r="744822" spans="4:4">
      <c r="D744822" s="571"/>
    </row>
    <row r="744823" spans="4:4">
      <c r="D744823" s="571"/>
    </row>
    <row r="744824" spans="4:4">
      <c r="D744824" s="571"/>
    </row>
    <row r="744825" spans="4:4">
      <c r="D744825" s="571"/>
    </row>
    <row r="744826" spans="4:4">
      <c r="D744826" s="571"/>
    </row>
    <row r="744827" spans="4:4">
      <c r="D744827" s="571"/>
    </row>
    <row r="744828" spans="4:4">
      <c r="D744828" s="571"/>
    </row>
    <row r="744829" spans="4:4">
      <c r="D744829" s="571"/>
    </row>
    <row r="744830" spans="4:4">
      <c r="D744830" s="571"/>
    </row>
    <row r="744831" spans="4:4">
      <c r="D744831" s="571"/>
    </row>
    <row r="744832" spans="4:4">
      <c r="D744832" s="571"/>
    </row>
    <row r="744833" spans="4:4">
      <c r="D744833" s="571"/>
    </row>
    <row r="744834" spans="4:4">
      <c r="D744834" s="571"/>
    </row>
    <row r="744835" spans="4:4">
      <c r="D744835" s="571"/>
    </row>
    <row r="744836" spans="4:4">
      <c r="D744836" s="571"/>
    </row>
    <row r="744837" spans="4:4">
      <c r="D744837" s="571"/>
    </row>
    <row r="744838" spans="4:4">
      <c r="D744838" s="571"/>
    </row>
    <row r="744839" spans="4:4">
      <c r="D744839" s="571"/>
    </row>
    <row r="744840" spans="4:4">
      <c r="D744840" s="571"/>
    </row>
    <row r="744841" spans="4:4">
      <c r="D744841" s="571"/>
    </row>
    <row r="744842" spans="4:4">
      <c r="D744842" s="571"/>
    </row>
    <row r="744843" spans="4:4">
      <c r="D744843" s="571"/>
    </row>
    <row r="744844" spans="4:4">
      <c r="D744844" s="571"/>
    </row>
    <row r="744845" spans="4:4">
      <c r="D744845" s="571"/>
    </row>
    <row r="744846" spans="4:4">
      <c r="D744846" s="571"/>
    </row>
    <row r="744847" spans="4:4">
      <c r="D744847" s="571"/>
    </row>
    <row r="744848" spans="4:4">
      <c r="D744848" s="571"/>
    </row>
    <row r="744849" spans="4:4">
      <c r="D744849" s="571"/>
    </row>
    <row r="744850" spans="4:4">
      <c r="D744850" s="571"/>
    </row>
    <row r="744851" spans="4:4">
      <c r="D744851" s="571"/>
    </row>
    <row r="744852" spans="4:4">
      <c r="D744852" s="571"/>
    </row>
    <row r="744853" spans="4:4">
      <c r="D744853" s="571"/>
    </row>
    <row r="744854" spans="4:4">
      <c r="D744854" s="571"/>
    </row>
    <row r="744855" spans="4:4">
      <c r="D744855" s="571"/>
    </row>
    <row r="744856" spans="4:4">
      <c r="D744856" s="571"/>
    </row>
    <row r="744857" spans="4:4">
      <c r="D744857" s="571"/>
    </row>
    <row r="744858" spans="4:4">
      <c r="D744858" s="571"/>
    </row>
    <row r="744859" spans="4:4">
      <c r="D744859" s="571"/>
    </row>
    <row r="744860" spans="4:4">
      <c r="D744860" s="571"/>
    </row>
    <row r="744861" spans="4:4">
      <c r="D744861" s="571"/>
    </row>
    <row r="744862" spans="4:4">
      <c r="D744862" s="571"/>
    </row>
    <row r="744863" spans="4:4">
      <c r="D744863" s="571"/>
    </row>
    <row r="744864" spans="4:4">
      <c r="D744864" s="571"/>
    </row>
    <row r="744865" spans="4:4">
      <c r="D744865" s="571"/>
    </row>
    <row r="744866" spans="4:4">
      <c r="D744866" s="571"/>
    </row>
    <row r="744867" spans="4:4">
      <c r="D744867" s="571"/>
    </row>
    <row r="744868" spans="4:4">
      <c r="D744868" s="571"/>
    </row>
    <row r="744869" spans="4:4">
      <c r="D744869" s="571"/>
    </row>
    <row r="744870" spans="4:4">
      <c r="D744870" s="571"/>
    </row>
    <row r="744871" spans="4:4">
      <c r="D744871" s="571"/>
    </row>
    <row r="744872" spans="4:4">
      <c r="D744872" s="571"/>
    </row>
    <row r="744873" spans="4:4">
      <c r="D744873" s="571"/>
    </row>
    <row r="744874" spans="4:4">
      <c r="D744874" s="571"/>
    </row>
    <row r="744875" spans="4:4">
      <c r="D744875" s="571"/>
    </row>
    <row r="744876" spans="4:4">
      <c r="D744876" s="571"/>
    </row>
    <row r="744877" spans="4:4">
      <c r="D744877" s="571"/>
    </row>
    <row r="744878" spans="4:4">
      <c r="D744878" s="571"/>
    </row>
    <row r="744879" spans="4:4">
      <c r="D744879" s="571"/>
    </row>
    <row r="744880" spans="4:4">
      <c r="D744880" s="571"/>
    </row>
    <row r="744881" spans="4:4">
      <c r="D744881" s="571"/>
    </row>
    <row r="744882" spans="4:4">
      <c r="D744882" s="571"/>
    </row>
    <row r="744883" spans="4:4">
      <c r="D744883" s="571"/>
    </row>
    <row r="744884" spans="4:4">
      <c r="D744884" s="571"/>
    </row>
    <row r="744885" spans="4:4">
      <c r="D744885" s="571"/>
    </row>
    <row r="744886" spans="4:4">
      <c r="D744886" s="571"/>
    </row>
    <row r="744887" spans="4:4">
      <c r="D744887" s="571"/>
    </row>
    <row r="744888" spans="4:4">
      <c r="D744888" s="571"/>
    </row>
    <row r="744889" spans="4:4">
      <c r="D744889" s="571"/>
    </row>
    <row r="744890" spans="4:4">
      <c r="D744890" s="571"/>
    </row>
    <row r="744891" spans="4:4">
      <c r="D744891" s="571"/>
    </row>
    <row r="744892" spans="4:4">
      <c r="D744892" s="571"/>
    </row>
    <row r="744893" spans="4:4">
      <c r="D744893" s="571"/>
    </row>
    <row r="744894" spans="4:4">
      <c r="D744894" s="571"/>
    </row>
    <row r="744895" spans="4:4">
      <c r="D744895" s="571"/>
    </row>
    <row r="744896" spans="4:4">
      <c r="D744896" s="571"/>
    </row>
    <row r="744897" spans="4:4">
      <c r="D744897" s="571"/>
    </row>
    <row r="744898" spans="4:4">
      <c r="D744898" s="571"/>
    </row>
    <row r="744899" spans="4:4">
      <c r="D744899" s="571"/>
    </row>
    <row r="744900" spans="4:4">
      <c r="D744900" s="571"/>
    </row>
    <row r="744901" spans="4:4">
      <c r="D744901" s="571"/>
    </row>
    <row r="744902" spans="4:4">
      <c r="D744902" s="571"/>
    </row>
    <row r="744903" spans="4:4">
      <c r="D744903" s="571"/>
    </row>
    <row r="744904" spans="4:4">
      <c r="D744904" s="571"/>
    </row>
    <row r="744905" spans="4:4">
      <c r="D744905" s="571"/>
    </row>
    <row r="744906" spans="4:4">
      <c r="D744906" s="571"/>
    </row>
    <row r="744907" spans="4:4">
      <c r="D744907" s="571"/>
    </row>
    <row r="744908" spans="4:4">
      <c r="D744908" s="571"/>
    </row>
    <row r="744909" spans="4:4">
      <c r="D744909" s="571"/>
    </row>
    <row r="744910" spans="4:4">
      <c r="D744910" s="571"/>
    </row>
    <row r="744911" spans="4:4">
      <c r="D744911" s="571"/>
    </row>
    <row r="744912" spans="4:4">
      <c r="D744912" s="571"/>
    </row>
    <row r="744913" spans="4:4">
      <c r="D744913" s="571"/>
    </row>
    <row r="744914" spans="4:4">
      <c r="D744914" s="571"/>
    </row>
    <row r="744915" spans="4:4">
      <c r="D744915" s="571"/>
    </row>
    <row r="744916" spans="4:4">
      <c r="D744916" s="571"/>
    </row>
    <row r="744917" spans="4:4">
      <c r="D744917" s="571"/>
    </row>
    <row r="744918" spans="4:4">
      <c r="D744918" s="571"/>
    </row>
    <row r="744919" spans="4:4">
      <c r="D744919" s="571"/>
    </row>
    <row r="744920" spans="4:4">
      <c r="D744920" s="571"/>
    </row>
    <row r="744921" spans="4:4">
      <c r="D744921" s="571"/>
    </row>
    <row r="744922" spans="4:4">
      <c r="D744922" s="571"/>
    </row>
    <row r="744923" spans="4:4">
      <c r="D744923" s="571"/>
    </row>
    <row r="744924" spans="4:4">
      <c r="D744924" s="571"/>
    </row>
    <row r="744925" spans="4:4">
      <c r="D744925" s="571"/>
    </row>
    <row r="744926" spans="4:4">
      <c r="D744926" s="571"/>
    </row>
    <row r="744927" spans="4:4">
      <c r="D744927" s="571"/>
    </row>
    <row r="744928" spans="4:4">
      <c r="D744928" s="571"/>
    </row>
    <row r="744929" spans="4:4">
      <c r="D744929" s="571"/>
    </row>
    <row r="744930" spans="4:4">
      <c r="D744930" s="571"/>
    </row>
    <row r="744931" spans="4:4">
      <c r="D744931" s="571"/>
    </row>
    <row r="744932" spans="4:4">
      <c r="D744932" s="571"/>
    </row>
    <row r="744933" spans="4:4">
      <c r="D744933" s="571"/>
    </row>
    <row r="744934" spans="4:4">
      <c r="D744934" s="571"/>
    </row>
    <row r="744935" spans="4:4">
      <c r="D744935" s="571"/>
    </row>
    <row r="744936" spans="4:4">
      <c r="D744936" s="571"/>
    </row>
    <row r="744937" spans="4:4">
      <c r="D744937" s="571"/>
    </row>
    <row r="744938" spans="4:4">
      <c r="D744938" s="571"/>
    </row>
    <row r="744939" spans="4:4">
      <c r="D744939" s="571"/>
    </row>
    <row r="744940" spans="4:4">
      <c r="D744940" s="571"/>
    </row>
    <row r="744941" spans="4:4">
      <c r="D744941" s="571"/>
    </row>
    <row r="744942" spans="4:4">
      <c r="D744942" s="571"/>
    </row>
    <row r="744943" spans="4:4">
      <c r="D744943" s="571"/>
    </row>
    <row r="744944" spans="4:4">
      <c r="D744944" s="571"/>
    </row>
    <row r="744945" spans="4:4">
      <c r="D744945" s="571"/>
    </row>
    <row r="744946" spans="4:4">
      <c r="D744946" s="571"/>
    </row>
    <row r="744947" spans="4:4">
      <c r="D744947" s="571"/>
    </row>
    <row r="744948" spans="4:4">
      <c r="D744948" s="571"/>
    </row>
    <row r="744949" spans="4:4">
      <c r="D744949" s="571"/>
    </row>
    <row r="744950" spans="4:4">
      <c r="D744950" s="571"/>
    </row>
    <row r="744951" spans="4:4">
      <c r="D744951" s="571"/>
    </row>
    <row r="744952" spans="4:4">
      <c r="D744952" s="571"/>
    </row>
    <row r="744953" spans="4:4">
      <c r="D744953" s="571"/>
    </row>
    <row r="744954" spans="4:4">
      <c r="D744954" s="571"/>
    </row>
    <row r="744955" spans="4:4">
      <c r="D744955" s="571"/>
    </row>
    <row r="744956" spans="4:4">
      <c r="D744956" s="571"/>
    </row>
    <row r="744957" spans="4:4">
      <c r="D744957" s="571"/>
    </row>
    <row r="744958" spans="4:4">
      <c r="D744958" s="571"/>
    </row>
    <row r="744959" spans="4:4">
      <c r="D744959" s="571"/>
    </row>
    <row r="744960" spans="4:4">
      <c r="D744960" s="571"/>
    </row>
    <row r="744961" spans="4:4">
      <c r="D744961" s="571"/>
    </row>
    <row r="744962" spans="4:4">
      <c r="D744962" s="571"/>
    </row>
    <row r="744963" spans="4:4">
      <c r="D744963" s="571"/>
    </row>
    <row r="744964" spans="4:4">
      <c r="D744964" s="571"/>
    </row>
    <row r="744965" spans="4:4">
      <c r="D744965" s="571"/>
    </row>
    <row r="744966" spans="4:4">
      <c r="D744966" s="571"/>
    </row>
    <row r="744967" spans="4:4">
      <c r="D744967" s="571"/>
    </row>
    <row r="744968" spans="4:4">
      <c r="D744968" s="571"/>
    </row>
    <row r="744969" spans="4:4">
      <c r="D744969" s="571"/>
    </row>
    <row r="744970" spans="4:4">
      <c r="D744970" s="571"/>
    </row>
    <row r="744971" spans="4:4">
      <c r="D744971" s="571"/>
    </row>
    <row r="744972" spans="4:4">
      <c r="D744972" s="571"/>
    </row>
    <row r="744973" spans="4:4">
      <c r="D744973" s="571"/>
    </row>
    <row r="744974" spans="4:4">
      <c r="D744974" s="571"/>
    </row>
    <row r="744975" spans="4:4">
      <c r="D744975" s="571"/>
    </row>
    <row r="744976" spans="4:4">
      <c r="D744976" s="571"/>
    </row>
    <row r="744977" spans="4:4">
      <c r="D744977" s="571"/>
    </row>
    <row r="744978" spans="4:4">
      <c r="D744978" s="571"/>
    </row>
    <row r="744979" spans="4:4">
      <c r="D744979" s="571"/>
    </row>
    <row r="744980" spans="4:4">
      <c r="D744980" s="571"/>
    </row>
    <row r="744981" spans="4:4">
      <c r="D744981" s="571"/>
    </row>
    <row r="744982" spans="4:4">
      <c r="D744982" s="571"/>
    </row>
    <row r="744983" spans="4:4">
      <c r="D744983" s="571"/>
    </row>
    <row r="744984" spans="4:4">
      <c r="D744984" s="571"/>
    </row>
    <row r="744985" spans="4:4">
      <c r="D744985" s="571"/>
    </row>
    <row r="744986" spans="4:4">
      <c r="D744986" s="571"/>
    </row>
    <row r="744987" spans="4:4">
      <c r="D744987" s="571"/>
    </row>
    <row r="744988" spans="4:4">
      <c r="D744988" s="571"/>
    </row>
    <row r="744989" spans="4:4">
      <c r="D744989" s="571"/>
    </row>
    <row r="744990" spans="4:4">
      <c r="D744990" s="571"/>
    </row>
    <row r="744991" spans="4:4">
      <c r="D744991" s="571"/>
    </row>
    <row r="744992" spans="4:4">
      <c r="D744992" s="571"/>
    </row>
    <row r="744993" spans="4:4">
      <c r="D744993" s="571"/>
    </row>
    <row r="744994" spans="4:4">
      <c r="D744994" s="571"/>
    </row>
    <row r="744995" spans="4:4">
      <c r="D744995" s="571"/>
    </row>
    <row r="744996" spans="4:4">
      <c r="D744996" s="571"/>
    </row>
    <row r="744997" spans="4:4">
      <c r="D744997" s="571"/>
    </row>
    <row r="744998" spans="4:4">
      <c r="D744998" s="571"/>
    </row>
    <row r="744999" spans="4:4">
      <c r="D744999" s="571"/>
    </row>
    <row r="745000" spans="4:4">
      <c r="D745000" s="571"/>
    </row>
    <row r="745001" spans="4:4">
      <c r="D745001" s="571"/>
    </row>
    <row r="745002" spans="4:4">
      <c r="D745002" s="571"/>
    </row>
    <row r="745003" spans="4:4">
      <c r="D745003" s="571"/>
    </row>
    <row r="745004" spans="4:4">
      <c r="D745004" s="571"/>
    </row>
    <row r="745005" spans="4:4">
      <c r="D745005" s="571"/>
    </row>
    <row r="745006" spans="4:4">
      <c r="D745006" s="571"/>
    </row>
    <row r="745007" spans="4:4">
      <c r="D745007" s="571"/>
    </row>
    <row r="745008" spans="4:4">
      <c r="D745008" s="571"/>
    </row>
    <row r="745009" spans="4:4">
      <c r="D745009" s="571"/>
    </row>
    <row r="745010" spans="4:4">
      <c r="D745010" s="571"/>
    </row>
    <row r="745011" spans="4:4">
      <c r="D745011" s="571"/>
    </row>
    <row r="745012" spans="4:4">
      <c r="D745012" s="571"/>
    </row>
    <row r="745013" spans="4:4">
      <c r="D745013" s="571"/>
    </row>
    <row r="745014" spans="4:4">
      <c r="D745014" s="571"/>
    </row>
    <row r="745015" spans="4:4">
      <c r="D745015" s="571"/>
    </row>
    <row r="745016" spans="4:4">
      <c r="D745016" s="571"/>
    </row>
    <row r="745017" spans="4:4">
      <c r="D745017" s="571"/>
    </row>
    <row r="745018" spans="4:4">
      <c r="D745018" s="571"/>
    </row>
    <row r="745019" spans="4:4">
      <c r="D745019" s="571"/>
    </row>
    <row r="745020" spans="4:4">
      <c r="D745020" s="571"/>
    </row>
    <row r="745021" spans="4:4">
      <c r="D745021" s="571"/>
    </row>
    <row r="745022" spans="4:4">
      <c r="D745022" s="571"/>
    </row>
    <row r="745023" spans="4:4">
      <c r="D745023" s="571"/>
    </row>
    <row r="745024" spans="4:4">
      <c r="D745024" s="571"/>
    </row>
    <row r="745025" spans="4:4">
      <c r="D745025" s="571"/>
    </row>
    <row r="745026" spans="4:4">
      <c r="D745026" s="571"/>
    </row>
    <row r="745027" spans="4:4">
      <c r="D745027" s="571"/>
    </row>
    <row r="745028" spans="4:4">
      <c r="D745028" s="571"/>
    </row>
    <row r="745029" spans="4:4">
      <c r="D745029" s="571"/>
    </row>
    <row r="745030" spans="4:4">
      <c r="D745030" s="571"/>
    </row>
    <row r="745031" spans="4:4">
      <c r="D745031" s="571"/>
    </row>
    <row r="745032" spans="4:4">
      <c r="D745032" s="571"/>
    </row>
    <row r="745033" spans="4:4">
      <c r="D745033" s="571"/>
    </row>
    <row r="745034" spans="4:4">
      <c r="D745034" s="571"/>
    </row>
    <row r="745035" spans="4:4">
      <c r="D745035" s="571"/>
    </row>
    <row r="745036" spans="4:4">
      <c r="D745036" s="571"/>
    </row>
    <row r="745037" spans="4:4">
      <c r="D745037" s="571"/>
    </row>
    <row r="745038" spans="4:4">
      <c r="D745038" s="571"/>
    </row>
    <row r="745039" spans="4:4">
      <c r="D745039" s="571"/>
    </row>
    <row r="745040" spans="4:4">
      <c r="D745040" s="571"/>
    </row>
    <row r="745041" spans="4:4">
      <c r="D745041" s="571"/>
    </row>
    <row r="745042" spans="4:4">
      <c r="D745042" s="571"/>
    </row>
    <row r="745043" spans="4:4">
      <c r="D745043" s="571"/>
    </row>
    <row r="745044" spans="4:4">
      <c r="D745044" s="571"/>
    </row>
    <row r="745045" spans="4:4">
      <c r="D745045" s="571"/>
    </row>
    <row r="745046" spans="4:4">
      <c r="D745046" s="571"/>
    </row>
    <row r="745047" spans="4:4">
      <c r="D745047" s="571"/>
    </row>
    <row r="745048" spans="4:4">
      <c r="D745048" s="571"/>
    </row>
    <row r="745049" spans="4:4">
      <c r="D745049" s="571"/>
    </row>
    <row r="745050" spans="4:4">
      <c r="D745050" s="571"/>
    </row>
    <row r="745051" spans="4:4">
      <c r="D745051" s="571"/>
    </row>
    <row r="745052" spans="4:4">
      <c r="D745052" s="571"/>
    </row>
    <row r="745053" spans="4:4">
      <c r="D745053" s="571"/>
    </row>
    <row r="745054" spans="4:4">
      <c r="D745054" s="571"/>
    </row>
    <row r="745055" spans="4:4">
      <c r="D745055" s="571"/>
    </row>
    <row r="745056" spans="4:4">
      <c r="D745056" s="571"/>
    </row>
    <row r="745057" spans="4:4">
      <c r="D745057" s="571"/>
    </row>
    <row r="745058" spans="4:4">
      <c r="D745058" s="571"/>
    </row>
    <row r="745059" spans="4:4">
      <c r="D745059" s="571"/>
    </row>
    <row r="745060" spans="4:4">
      <c r="D745060" s="571"/>
    </row>
    <row r="745061" spans="4:4">
      <c r="D745061" s="571"/>
    </row>
    <row r="745062" spans="4:4">
      <c r="D745062" s="571"/>
    </row>
    <row r="745063" spans="4:4">
      <c r="D745063" s="571"/>
    </row>
    <row r="745064" spans="4:4">
      <c r="D745064" s="571"/>
    </row>
    <row r="745065" spans="4:4">
      <c r="D745065" s="571"/>
    </row>
    <row r="745066" spans="4:4">
      <c r="D745066" s="571"/>
    </row>
    <row r="745067" spans="4:4">
      <c r="D745067" s="571"/>
    </row>
    <row r="745068" spans="4:4">
      <c r="D745068" s="571"/>
    </row>
    <row r="745069" spans="4:4">
      <c r="D745069" s="571"/>
    </row>
    <row r="745070" spans="4:4">
      <c r="D745070" s="571"/>
    </row>
    <row r="745071" spans="4:4">
      <c r="D745071" s="571"/>
    </row>
    <row r="745072" spans="4:4">
      <c r="D745072" s="571"/>
    </row>
    <row r="745073" spans="4:4">
      <c r="D745073" s="571"/>
    </row>
    <row r="745074" spans="4:4">
      <c r="D745074" s="571"/>
    </row>
    <row r="745075" spans="4:4">
      <c r="D745075" s="571"/>
    </row>
    <row r="745076" spans="4:4">
      <c r="D745076" s="571"/>
    </row>
    <row r="745077" spans="4:4">
      <c r="D745077" s="571"/>
    </row>
    <row r="745078" spans="4:4">
      <c r="D745078" s="571"/>
    </row>
    <row r="745079" spans="4:4">
      <c r="D745079" s="571"/>
    </row>
    <row r="745080" spans="4:4">
      <c r="D745080" s="571"/>
    </row>
    <row r="745081" spans="4:4">
      <c r="D745081" s="571"/>
    </row>
    <row r="745082" spans="4:4">
      <c r="D745082" s="571"/>
    </row>
    <row r="745083" spans="4:4">
      <c r="D745083" s="571"/>
    </row>
    <row r="745084" spans="4:4">
      <c r="D745084" s="571"/>
    </row>
    <row r="745085" spans="4:4">
      <c r="D745085" s="571"/>
    </row>
    <row r="745086" spans="4:4">
      <c r="D745086" s="571"/>
    </row>
    <row r="745087" spans="4:4">
      <c r="D745087" s="571"/>
    </row>
    <row r="745088" spans="4:4">
      <c r="D745088" s="571"/>
    </row>
    <row r="745089" spans="4:4">
      <c r="D745089" s="571"/>
    </row>
    <row r="745090" spans="4:4">
      <c r="D745090" s="571"/>
    </row>
    <row r="745091" spans="4:4">
      <c r="D745091" s="571"/>
    </row>
    <row r="745092" spans="4:4">
      <c r="D745092" s="571"/>
    </row>
    <row r="745093" spans="4:4">
      <c r="D745093" s="571"/>
    </row>
    <row r="745094" spans="4:4">
      <c r="D745094" s="571"/>
    </row>
    <row r="745095" spans="4:4">
      <c r="D745095" s="571"/>
    </row>
    <row r="745096" spans="4:4">
      <c r="D745096" s="571"/>
    </row>
    <row r="745097" spans="4:4">
      <c r="D745097" s="571"/>
    </row>
    <row r="745098" spans="4:4">
      <c r="D745098" s="571"/>
    </row>
    <row r="745099" spans="4:4">
      <c r="D745099" s="571"/>
    </row>
    <row r="745100" spans="4:4">
      <c r="D745100" s="571"/>
    </row>
    <row r="745101" spans="4:4">
      <c r="D745101" s="571"/>
    </row>
    <row r="745102" spans="4:4">
      <c r="D745102" s="571"/>
    </row>
    <row r="745103" spans="4:4">
      <c r="D745103" s="571"/>
    </row>
    <row r="745104" spans="4:4">
      <c r="D745104" s="571"/>
    </row>
    <row r="745105" spans="4:4">
      <c r="D745105" s="571"/>
    </row>
    <row r="745106" spans="4:4">
      <c r="D745106" s="571"/>
    </row>
    <row r="745107" spans="4:4">
      <c r="D745107" s="571"/>
    </row>
    <row r="745108" spans="4:4">
      <c r="D745108" s="571"/>
    </row>
    <row r="745109" spans="4:4">
      <c r="D745109" s="571"/>
    </row>
    <row r="745110" spans="4:4">
      <c r="D745110" s="571"/>
    </row>
    <row r="745111" spans="4:4">
      <c r="D745111" s="571"/>
    </row>
    <row r="745112" spans="4:4">
      <c r="D745112" s="571"/>
    </row>
    <row r="745113" spans="4:4">
      <c r="D745113" s="571"/>
    </row>
    <row r="745114" spans="4:4">
      <c r="D745114" s="571"/>
    </row>
    <row r="745115" spans="4:4">
      <c r="D745115" s="571"/>
    </row>
    <row r="745116" spans="4:4">
      <c r="D745116" s="571"/>
    </row>
    <row r="745117" spans="4:4">
      <c r="D745117" s="571"/>
    </row>
    <row r="745118" spans="4:4">
      <c r="D745118" s="571"/>
    </row>
    <row r="745119" spans="4:4">
      <c r="D745119" s="571"/>
    </row>
    <row r="745120" spans="4:4">
      <c r="D745120" s="571"/>
    </row>
    <row r="745121" spans="4:4">
      <c r="D745121" s="571"/>
    </row>
    <row r="745122" spans="4:4">
      <c r="D745122" s="571"/>
    </row>
    <row r="745123" spans="4:4">
      <c r="D745123" s="571"/>
    </row>
    <row r="745124" spans="4:4">
      <c r="D745124" s="571"/>
    </row>
    <row r="745125" spans="4:4">
      <c r="D745125" s="571"/>
    </row>
    <row r="745126" spans="4:4">
      <c r="D745126" s="571"/>
    </row>
    <row r="745127" spans="4:4">
      <c r="D745127" s="571"/>
    </row>
    <row r="745128" spans="4:4">
      <c r="D745128" s="571"/>
    </row>
    <row r="745129" spans="4:4">
      <c r="D745129" s="571"/>
    </row>
    <row r="745130" spans="4:4">
      <c r="D745130" s="571"/>
    </row>
    <row r="745131" spans="4:4">
      <c r="D745131" s="571"/>
    </row>
    <row r="745132" spans="4:4">
      <c r="D745132" s="571"/>
    </row>
    <row r="745133" spans="4:4">
      <c r="D745133" s="571"/>
    </row>
    <row r="745134" spans="4:4">
      <c r="D745134" s="571"/>
    </row>
    <row r="745135" spans="4:4">
      <c r="D745135" s="571"/>
    </row>
    <row r="745136" spans="4:4">
      <c r="D745136" s="571"/>
    </row>
    <row r="745137" spans="4:4">
      <c r="D745137" s="571"/>
    </row>
    <row r="745138" spans="4:4">
      <c r="D745138" s="571"/>
    </row>
    <row r="745139" spans="4:4">
      <c r="D745139" s="571"/>
    </row>
    <row r="745140" spans="4:4">
      <c r="D745140" s="571"/>
    </row>
    <row r="745141" spans="4:4">
      <c r="D745141" s="571"/>
    </row>
    <row r="745142" spans="4:4">
      <c r="D745142" s="571"/>
    </row>
    <row r="745143" spans="4:4">
      <c r="D745143" s="571"/>
    </row>
    <row r="745144" spans="4:4">
      <c r="D745144" s="571"/>
    </row>
    <row r="745145" spans="4:4">
      <c r="D745145" s="571"/>
    </row>
    <row r="745146" spans="4:4">
      <c r="D745146" s="571"/>
    </row>
    <row r="745147" spans="4:4">
      <c r="D745147" s="571"/>
    </row>
    <row r="745148" spans="4:4">
      <c r="D745148" s="571"/>
    </row>
    <row r="745149" spans="4:4">
      <c r="D745149" s="571"/>
    </row>
    <row r="745150" spans="4:4">
      <c r="D745150" s="571"/>
    </row>
    <row r="745151" spans="4:4">
      <c r="D745151" s="571"/>
    </row>
    <row r="745152" spans="4:4">
      <c r="D745152" s="571"/>
    </row>
    <row r="745153" spans="4:4">
      <c r="D745153" s="571"/>
    </row>
    <row r="745154" spans="4:4">
      <c r="D745154" s="571"/>
    </row>
    <row r="745155" spans="4:4">
      <c r="D745155" s="571"/>
    </row>
    <row r="745156" spans="4:4">
      <c r="D745156" s="571"/>
    </row>
    <row r="745157" spans="4:4">
      <c r="D745157" s="571"/>
    </row>
    <row r="745158" spans="4:4">
      <c r="D745158" s="571"/>
    </row>
    <row r="745159" spans="4:4">
      <c r="D745159" s="571"/>
    </row>
    <row r="745160" spans="4:4">
      <c r="D745160" s="571"/>
    </row>
    <row r="745161" spans="4:4">
      <c r="D745161" s="571"/>
    </row>
    <row r="745162" spans="4:4">
      <c r="D745162" s="571"/>
    </row>
    <row r="745163" spans="4:4">
      <c r="D745163" s="571"/>
    </row>
    <row r="745164" spans="4:4">
      <c r="D745164" s="571"/>
    </row>
    <row r="745165" spans="4:4">
      <c r="D745165" s="571"/>
    </row>
    <row r="745166" spans="4:4">
      <c r="D745166" s="571"/>
    </row>
    <row r="745167" spans="4:4">
      <c r="D745167" s="571"/>
    </row>
    <row r="745168" spans="4:4">
      <c r="D745168" s="571"/>
    </row>
    <row r="745169" spans="4:4">
      <c r="D745169" s="571"/>
    </row>
    <row r="745170" spans="4:4">
      <c r="D745170" s="571"/>
    </row>
    <row r="745171" spans="4:4">
      <c r="D745171" s="571"/>
    </row>
    <row r="745172" spans="4:4">
      <c r="D745172" s="571"/>
    </row>
    <row r="745173" spans="4:4">
      <c r="D745173" s="571"/>
    </row>
    <row r="745174" spans="4:4">
      <c r="D745174" s="571"/>
    </row>
    <row r="745175" spans="4:4">
      <c r="D745175" s="571"/>
    </row>
    <row r="745176" spans="4:4">
      <c r="D745176" s="571"/>
    </row>
    <row r="745177" spans="4:4">
      <c r="D745177" s="571"/>
    </row>
    <row r="745178" spans="4:4">
      <c r="D745178" s="571"/>
    </row>
    <row r="745179" spans="4:4">
      <c r="D745179" s="571"/>
    </row>
    <row r="745180" spans="4:4">
      <c r="D745180" s="571"/>
    </row>
    <row r="745181" spans="4:4">
      <c r="D745181" s="571"/>
    </row>
    <row r="745182" spans="4:4">
      <c r="D745182" s="571"/>
    </row>
    <row r="745183" spans="4:4">
      <c r="D745183" s="571"/>
    </row>
    <row r="745184" spans="4:4">
      <c r="D745184" s="571"/>
    </row>
    <row r="745185" spans="4:4">
      <c r="D745185" s="571"/>
    </row>
    <row r="745186" spans="4:4">
      <c r="D745186" s="571"/>
    </row>
    <row r="745187" spans="4:4">
      <c r="D745187" s="571"/>
    </row>
    <row r="745188" spans="4:4">
      <c r="D745188" s="571"/>
    </row>
    <row r="745189" spans="4:4">
      <c r="D745189" s="571"/>
    </row>
    <row r="745190" spans="4:4">
      <c r="D745190" s="571"/>
    </row>
    <row r="745191" spans="4:4">
      <c r="D745191" s="571"/>
    </row>
    <row r="745192" spans="4:4">
      <c r="D745192" s="571"/>
    </row>
    <row r="745193" spans="4:4">
      <c r="D745193" s="571"/>
    </row>
    <row r="745194" spans="4:4">
      <c r="D745194" s="571"/>
    </row>
    <row r="745195" spans="4:4">
      <c r="D745195" s="571"/>
    </row>
    <row r="745196" spans="4:4">
      <c r="D745196" s="571"/>
    </row>
    <row r="745197" spans="4:4">
      <c r="D745197" s="571"/>
    </row>
    <row r="745198" spans="4:4">
      <c r="D745198" s="571"/>
    </row>
    <row r="745199" spans="4:4">
      <c r="D745199" s="571"/>
    </row>
    <row r="745200" spans="4:4">
      <c r="D745200" s="571"/>
    </row>
    <row r="745201" spans="4:4">
      <c r="D745201" s="571"/>
    </row>
    <row r="745202" spans="4:4">
      <c r="D745202" s="571"/>
    </row>
    <row r="745203" spans="4:4">
      <c r="D745203" s="571"/>
    </row>
    <row r="745204" spans="4:4">
      <c r="D745204" s="571"/>
    </row>
    <row r="745205" spans="4:4">
      <c r="D745205" s="571"/>
    </row>
    <row r="745206" spans="4:4">
      <c r="D745206" s="571"/>
    </row>
    <row r="745207" spans="4:4">
      <c r="D745207" s="571"/>
    </row>
    <row r="745208" spans="4:4">
      <c r="D745208" s="571"/>
    </row>
    <row r="745209" spans="4:4">
      <c r="D745209" s="571"/>
    </row>
    <row r="745210" spans="4:4">
      <c r="D745210" s="571"/>
    </row>
    <row r="745211" spans="4:4">
      <c r="D745211" s="571"/>
    </row>
    <row r="745212" spans="4:4">
      <c r="D745212" s="571"/>
    </row>
    <row r="745213" spans="4:4">
      <c r="D745213" s="571"/>
    </row>
    <row r="745214" spans="4:4">
      <c r="D745214" s="571"/>
    </row>
    <row r="745215" spans="4:4">
      <c r="D745215" s="571"/>
    </row>
    <row r="745216" spans="4:4">
      <c r="D745216" s="571"/>
    </row>
    <row r="745217" spans="4:4">
      <c r="D745217" s="571"/>
    </row>
    <row r="745218" spans="4:4">
      <c r="D745218" s="571"/>
    </row>
    <row r="745219" spans="4:4">
      <c r="D745219" s="571"/>
    </row>
    <row r="745220" spans="4:4">
      <c r="D745220" s="571"/>
    </row>
    <row r="745221" spans="4:4">
      <c r="D745221" s="571"/>
    </row>
    <row r="745222" spans="4:4">
      <c r="D745222" s="571"/>
    </row>
    <row r="745223" spans="4:4">
      <c r="D745223" s="571"/>
    </row>
    <row r="745224" spans="4:4">
      <c r="D745224" s="571"/>
    </row>
    <row r="745225" spans="4:4">
      <c r="D745225" s="571"/>
    </row>
    <row r="745226" spans="4:4">
      <c r="D745226" s="571"/>
    </row>
    <row r="745227" spans="4:4">
      <c r="D745227" s="571"/>
    </row>
    <row r="745228" spans="4:4">
      <c r="D745228" s="571"/>
    </row>
    <row r="745229" spans="4:4">
      <c r="D745229" s="571"/>
    </row>
    <row r="745230" spans="4:4">
      <c r="D745230" s="571"/>
    </row>
    <row r="745231" spans="4:4">
      <c r="D745231" s="571"/>
    </row>
    <row r="745232" spans="4:4">
      <c r="D745232" s="571"/>
    </row>
    <row r="745233" spans="4:4">
      <c r="D745233" s="571"/>
    </row>
    <row r="745234" spans="4:4">
      <c r="D745234" s="571"/>
    </row>
    <row r="745235" spans="4:4">
      <c r="D745235" s="571"/>
    </row>
    <row r="745236" spans="4:4">
      <c r="D745236" s="571"/>
    </row>
    <row r="745237" spans="4:4">
      <c r="D745237" s="571"/>
    </row>
    <row r="745238" spans="4:4">
      <c r="D745238" s="571"/>
    </row>
    <row r="745239" spans="4:4">
      <c r="D745239" s="571"/>
    </row>
    <row r="745240" spans="4:4">
      <c r="D745240" s="571"/>
    </row>
    <row r="745241" spans="4:4">
      <c r="D745241" s="571"/>
    </row>
    <row r="745242" spans="4:4">
      <c r="D745242" s="571"/>
    </row>
    <row r="745243" spans="4:4">
      <c r="D745243" s="571"/>
    </row>
    <row r="745244" spans="4:4">
      <c r="D745244" s="571"/>
    </row>
    <row r="745245" spans="4:4">
      <c r="D745245" s="571"/>
    </row>
    <row r="745246" spans="4:4">
      <c r="D745246" s="571"/>
    </row>
    <row r="745247" spans="4:4">
      <c r="D745247" s="571"/>
    </row>
    <row r="745248" spans="4:4">
      <c r="D745248" s="571"/>
    </row>
    <row r="745249" spans="4:4">
      <c r="D745249" s="571"/>
    </row>
    <row r="745250" spans="4:4">
      <c r="D745250" s="571"/>
    </row>
    <row r="745251" spans="4:4">
      <c r="D745251" s="571"/>
    </row>
    <row r="745252" spans="4:4">
      <c r="D745252" s="571"/>
    </row>
    <row r="745253" spans="4:4">
      <c r="D745253" s="571"/>
    </row>
    <row r="745254" spans="4:4">
      <c r="D745254" s="571"/>
    </row>
    <row r="745255" spans="4:4">
      <c r="D745255" s="571"/>
    </row>
    <row r="745256" spans="4:4">
      <c r="D745256" s="571"/>
    </row>
    <row r="745257" spans="4:4">
      <c r="D745257" s="571"/>
    </row>
    <row r="745258" spans="4:4">
      <c r="D745258" s="571"/>
    </row>
    <row r="745259" spans="4:4">
      <c r="D745259" s="571"/>
    </row>
    <row r="745260" spans="4:4">
      <c r="D745260" s="571"/>
    </row>
    <row r="745261" spans="4:4">
      <c r="D745261" s="571"/>
    </row>
    <row r="745262" spans="4:4">
      <c r="D745262" s="571"/>
    </row>
    <row r="745263" spans="4:4">
      <c r="D745263" s="571"/>
    </row>
    <row r="745264" spans="4:4">
      <c r="D745264" s="571"/>
    </row>
    <row r="745265" spans="4:4">
      <c r="D745265" s="571"/>
    </row>
    <row r="745266" spans="4:4">
      <c r="D745266" s="571"/>
    </row>
    <row r="745267" spans="4:4">
      <c r="D745267" s="571"/>
    </row>
    <row r="745268" spans="4:4">
      <c r="D745268" s="571"/>
    </row>
    <row r="745269" spans="4:4">
      <c r="D745269" s="571"/>
    </row>
    <row r="745270" spans="4:4">
      <c r="D745270" s="571"/>
    </row>
    <row r="745271" spans="4:4">
      <c r="D745271" s="571"/>
    </row>
    <row r="745272" spans="4:4">
      <c r="D745272" s="571"/>
    </row>
    <row r="745273" spans="4:4">
      <c r="D745273" s="571"/>
    </row>
    <row r="745274" spans="4:4">
      <c r="D745274" s="571"/>
    </row>
    <row r="745275" spans="4:4">
      <c r="D745275" s="571"/>
    </row>
    <row r="745276" spans="4:4">
      <c r="D745276" s="571"/>
    </row>
    <row r="745277" spans="4:4">
      <c r="D745277" s="571"/>
    </row>
    <row r="745278" spans="4:4">
      <c r="D745278" s="571"/>
    </row>
    <row r="745279" spans="4:4">
      <c r="D745279" s="571"/>
    </row>
    <row r="745280" spans="4:4">
      <c r="D745280" s="571"/>
    </row>
    <row r="745281" spans="4:4">
      <c r="D745281" s="571"/>
    </row>
    <row r="745282" spans="4:4">
      <c r="D745282" s="571"/>
    </row>
    <row r="745283" spans="4:4">
      <c r="D745283" s="571"/>
    </row>
    <row r="745284" spans="4:4">
      <c r="D745284" s="571"/>
    </row>
    <row r="745285" spans="4:4">
      <c r="D745285" s="571"/>
    </row>
    <row r="745286" spans="4:4">
      <c r="D745286" s="571"/>
    </row>
    <row r="745287" spans="4:4">
      <c r="D745287" s="571"/>
    </row>
    <row r="745288" spans="4:4">
      <c r="D745288" s="571"/>
    </row>
    <row r="745289" spans="4:4">
      <c r="D745289" s="571"/>
    </row>
    <row r="745290" spans="4:4">
      <c r="D745290" s="571"/>
    </row>
    <row r="745291" spans="4:4">
      <c r="D745291" s="571"/>
    </row>
    <row r="745292" spans="4:4">
      <c r="D745292" s="571"/>
    </row>
    <row r="745293" spans="4:4">
      <c r="D745293" s="571"/>
    </row>
    <row r="745294" spans="4:4">
      <c r="D745294" s="571"/>
    </row>
    <row r="745295" spans="4:4">
      <c r="D745295" s="571"/>
    </row>
    <row r="745296" spans="4:4">
      <c r="D745296" s="571"/>
    </row>
    <row r="745297" spans="4:4">
      <c r="D745297" s="571"/>
    </row>
    <row r="745298" spans="4:4">
      <c r="D745298" s="571"/>
    </row>
    <row r="745299" spans="4:4">
      <c r="D745299" s="571"/>
    </row>
    <row r="745300" spans="4:4">
      <c r="D745300" s="571"/>
    </row>
    <row r="745301" spans="4:4">
      <c r="D745301" s="571"/>
    </row>
    <row r="745302" spans="4:4">
      <c r="D745302" s="571"/>
    </row>
    <row r="745303" spans="4:4">
      <c r="D745303" s="571"/>
    </row>
    <row r="745304" spans="4:4">
      <c r="D745304" s="571"/>
    </row>
    <row r="745305" spans="4:4">
      <c r="D745305" s="571"/>
    </row>
    <row r="745306" spans="4:4">
      <c r="D745306" s="571"/>
    </row>
    <row r="745307" spans="4:4">
      <c r="D745307" s="571"/>
    </row>
    <row r="745308" spans="4:4">
      <c r="D745308" s="571"/>
    </row>
    <row r="745309" spans="4:4">
      <c r="D745309" s="571"/>
    </row>
    <row r="745310" spans="4:4">
      <c r="D745310" s="571"/>
    </row>
    <row r="745311" spans="4:4">
      <c r="D745311" s="571"/>
    </row>
    <row r="745312" spans="4:4">
      <c r="D745312" s="571"/>
    </row>
    <row r="745313" spans="4:4">
      <c r="D745313" s="571"/>
    </row>
    <row r="745314" spans="4:4">
      <c r="D745314" s="571"/>
    </row>
    <row r="745315" spans="4:4">
      <c r="D745315" s="571"/>
    </row>
    <row r="745316" spans="4:4">
      <c r="D745316" s="571"/>
    </row>
    <row r="745317" spans="4:4">
      <c r="D745317" s="571"/>
    </row>
    <row r="745318" spans="4:4">
      <c r="D745318" s="571"/>
    </row>
    <row r="745319" spans="4:4">
      <c r="D745319" s="571"/>
    </row>
    <row r="745320" spans="4:4">
      <c r="D745320" s="571"/>
    </row>
    <row r="745321" spans="4:4">
      <c r="D745321" s="571"/>
    </row>
    <row r="745322" spans="4:4">
      <c r="D745322" s="571"/>
    </row>
    <row r="745323" spans="4:4">
      <c r="D745323" s="571"/>
    </row>
    <row r="745324" spans="4:4">
      <c r="D745324" s="571"/>
    </row>
    <row r="745325" spans="4:4">
      <c r="D745325" s="571"/>
    </row>
    <row r="745326" spans="4:4">
      <c r="D745326" s="571"/>
    </row>
    <row r="745327" spans="4:4">
      <c r="D745327" s="571"/>
    </row>
    <row r="745328" spans="4:4">
      <c r="D745328" s="571"/>
    </row>
    <row r="745329" spans="4:4">
      <c r="D745329" s="571"/>
    </row>
    <row r="745330" spans="4:4">
      <c r="D745330" s="571"/>
    </row>
    <row r="745331" spans="4:4">
      <c r="D745331" s="571"/>
    </row>
    <row r="745332" spans="4:4">
      <c r="D745332" s="571"/>
    </row>
    <row r="745333" spans="4:4">
      <c r="D745333" s="571"/>
    </row>
    <row r="745334" spans="4:4">
      <c r="D745334" s="571"/>
    </row>
    <row r="745335" spans="4:4">
      <c r="D745335" s="571"/>
    </row>
    <row r="745336" spans="4:4">
      <c r="D745336" s="571"/>
    </row>
    <row r="745337" spans="4:4">
      <c r="D745337" s="571"/>
    </row>
    <row r="745338" spans="4:4">
      <c r="D745338" s="571"/>
    </row>
    <row r="745339" spans="4:4">
      <c r="D745339" s="571"/>
    </row>
    <row r="745340" spans="4:4">
      <c r="D745340" s="571"/>
    </row>
    <row r="745341" spans="4:4">
      <c r="D745341" s="571"/>
    </row>
    <row r="745342" spans="4:4">
      <c r="D745342" s="571"/>
    </row>
    <row r="745343" spans="4:4">
      <c r="D745343" s="571"/>
    </row>
    <row r="745344" spans="4:4">
      <c r="D745344" s="571"/>
    </row>
    <row r="745345" spans="4:4">
      <c r="D745345" s="571"/>
    </row>
    <row r="745346" spans="4:4">
      <c r="D745346" s="571"/>
    </row>
    <row r="745347" spans="4:4">
      <c r="D745347" s="571"/>
    </row>
    <row r="745348" spans="4:4">
      <c r="D745348" s="571"/>
    </row>
    <row r="745349" spans="4:4">
      <c r="D745349" s="571"/>
    </row>
    <row r="745350" spans="4:4">
      <c r="D745350" s="571"/>
    </row>
    <row r="745351" spans="4:4">
      <c r="D745351" s="571"/>
    </row>
    <row r="745352" spans="4:4">
      <c r="D745352" s="571"/>
    </row>
    <row r="745353" spans="4:4">
      <c r="D745353" s="571"/>
    </row>
    <row r="745354" spans="4:4">
      <c r="D745354" s="571"/>
    </row>
    <row r="745355" spans="4:4">
      <c r="D745355" s="571"/>
    </row>
    <row r="745356" spans="4:4">
      <c r="D745356" s="571"/>
    </row>
    <row r="745357" spans="4:4">
      <c r="D745357" s="571"/>
    </row>
    <row r="745358" spans="4:4">
      <c r="D745358" s="571"/>
    </row>
    <row r="745359" spans="4:4">
      <c r="D745359" s="571"/>
    </row>
    <row r="745360" spans="4:4">
      <c r="D745360" s="571"/>
    </row>
    <row r="745361" spans="4:4">
      <c r="D745361" s="571"/>
    </row>
    <row r="745362" spans="4:4">
      <c r="D745362" s="571"/>
    </row>
    <row r="745363" spans="4:4">
      <c r="D745363" s="571"/>
    </row>
    <row r="745364" spans="4:4">
      <c r="D745364" s="571"/>
    </row>
    <row r="745365" spans="4:4">
      <c r="D745365" s="571"/>
    </row>
    <row r="745366" spans="4:4">
      <c r="D745366" s="571"/>
    </row>
    <row r="745367" spans="4:4">
      <c r="D745367" s="571"/>
    </row>
    <row r="745368" spans="4:4">
      <c r="D745368" s="571"/>
    </row>
    <row r="745369" spans="4:4">
      <c r="D745369" s="571"/>
    </row>
    <row r="745370" spans="4:4">
      <c r="D745370" s="571"/>
    </row>
    <row r="745371" spans="4:4">
      <c r="D745371" s="571"/>
    </row>
    <row r="745372" spans="4:4">
      <c r="D745372" s="571"/>
    </row>
    <row r="745373" spans="4:4">
      <c r="D745373" s="571"/>
    </row>
    <row r="745374" spans="4:4">
      <c r="D745374" s="571"/>
    </row>
    <row r="745375" spans="4:4">
      <c r="D745375" s="571"/>
    </row>
    <row r="745376" spans="4:4">
      <c r="D745376" s="571"/>
    </row>
    <row r="745377" spans="4:4">
      <c r="D745377" s="571"/>
    </row>
    <row r="745378" spans="4:4">
      <c r="D745378" s="571"/>
    </row>
    <row r="745379" spans="4:4">
      <c r="D745379" s="571"/>
    </row>
    <row r="745380" spans="4:4">
      <c r="D745380" s="571"/>
    </row>
    <row r="745381" spans="4:4">
      <c r="D745381" s="571"/>
    </row>
    <row r="745382" spans="4:4">
      <c r="D745382" s="571"/>
    </row>
    <row r="745383" spans="4:4">
      <c r="D745383" s="571"/>
    </row>
    <row r="745384" spans="4:4">
      <c r="D745384" s="571"/>
    </row>
    <row r="745385" spans="4:4">
      <c r="D745385" s="571"/>
    </row>
    <row r="745386" spans="4:4">
      <c r="D745386" s="571"/>
    </row>
    <row r="745387" spans="4:4">
      <c r="D745387" s="571"/>
    </row>
    <row r="745388" spans="4:4">
      <c r="D745388" s="571"/>
    </row>
    <row r="745389" spans="4:4">
      <c r="D745389" s="571"/>
    </row>
    <row r="745390" spans="4:4">
      <c r="D745390" s="571"/>
    </row>
    <row r="745391" spans="4:4">
      <c r="D745391" s="571"/>
    </row>
    <row r="745392" spans="4:4">
      <c r="D745392" s="571"/>
    </row>
    <row r="745393" spans="4:4">
      <c r="D745393" s="571"/>
    </row>
    <row r="745394" spans="4:4">
      <c r="D745394" s="571"/>
    </row>
    <row r="745395" spans="4:4">
      <c r="D745395" s="571"/>
    </row>
    <row r="745396" spans="4:4">
      <c r="D745396" s="571"/>
    </row>
    <row r="745397" spans="4:4">
      <c r="D745397" s="571"/>
    </row>
    <row r="745398" spans="4:4">
      <c r="D745398" s="571"/>
    </row>
    <row r="745399" spans="4:4">
      <c r="D745399" s="571"/>
    </row>
    <row r="745400" spans="4:4">
      <c r="D745400" s="571"/>
    </row>
    <row r="745401" spans="4:4">
      <c r="D745401" s="571"/>
    </row>
    <row r="745402" spans="4:4">
      <c r="D745402" s="571"/>
    </row>
    <row r="745403" spans="4:4">
      <c r="D745403" s="571"/>
    </row>
    <row r="745404" spans="4:4">
      <c r="D745404" s="571"/>
    </row>
    <row r="745405" spans="4:4">
      <c r="D745405" s="571"/>
    </row>
    <row r="745406" spans="4:4">
      <c r="D745406" s="571"/>
    </row>
    <row r="745407" spans="4:4">
      <c r="D745407" s="571"/>
    </row>
    <row r="745408" spans="4:4">
      <c r="D745408" s="571"/>
    </row>
    <row r="745409" spans="4:4">
      <c r="D745409" s="571"/>
    </row>
    <row r="745410" spans="4:4">
      <c r="D745410" s="571"/>
    </row>
    <row r="745411" spans="4:4">
      <c r="D745411" s="571"/>
    </row>
    <row r="745412" spans="4:4">
      <c r="D745412" s="571"/>
    </row>
    <row r="745413" spans="4:4">
      <c r="D745413" s="571"/>
    </row>
    <row r="745414" spans="4:4">
      <c r="D745414" s="571"/>
    </row>
    <row r="745415" spans="4:4">
      <c r="D745415" s="571"/>
    </row>
    <row r="745416" spans="4:4">
      <c r="D745416" s="571"/>
    </row>
    <row r="745417" spans="4:4">
      <c r="D745417" s="571"/>
    </row>
    <row r="745418" spans="4:4">
      <c r="D745418" s="571"/>
    </row>
    <row r="745419" spans="4:4">
      <c r="D745419" s="571"/>
    </row>
    <row r="745420" spans="4:4">
      <c r="D745420" s="571"/>
    </row>
    <row r="745421" spans="4:4">
      <c r="D745421" s="571"/>
    </row>
    <row r="745422" spans="4:4">
      <c r="D745422" s="571"/>
    </row>
    <row r="745423" spans="4:4">
      <c r="D745423" s="571"/>
    </row>
    <row r="745424" spans="4:4">
      <c r="D745424" s="571"/>
    </row>
    <row r="745425" spans="4:4">
      <c r="D745425" s="571"/>
    </row>
    <row r="745426" spans="4:4">
      <c r="D745426" s="571"/>
    </row>
    <row r="745427" spans="4:4">
      <c r="D745427" s="571"/>
    </row>
    <row r="745428" spans="4:4">
      <c r="D745428" s="571"/>
    </row>
    <row r="745429" spans="4:4">
      <c r="D745429" s="571"/>
    </row>
    <row r="745430" spans="4:4">
      <c r="D745430" s="571"/>
    </row>
    <row r="745431" spans="4:4">
      <c r="D745431" s="571"/>
    </row>
    <row r="745432" spans="4:4">
      <c r="D745432" s="571"/>
    </row>
    <row r="745433" spans="4:4">
      <c r="D745433" s="571"/>
    </row>
    <row r="745434" spans="4:4">
      <c r="D745434" s="571"/>
    </row>
    <row r="745435" spans="4:4">
      <c r="D745435" s="571"/>
    </row>
    <row r="745436" spans="4:4">
      <c r="D745436" s="571"/>
    </row>
    <row r="745437" spans="4:4">
      <c r="D745437" s="571"/>
    </row>
    <row r="745438" spans="4:4">
      <c r="D745438" s="571"/>
    </row>
    <row r="745439" spans="4:4">
      <c r="D745439" s="571"/>
    </row>
    <row r="745440" spans="4:4">
      <c r="D745440" s="571"/>
    </row>
    <row r="745441" spans="4:4">
      <c r="D745441" s="571"/>
    </row>
    <row r="745442" spans="4:4">
      <c r="D745442" s="571"/>
    </row>
    <row r="745443" spans="4:4">
      <c r="D745443" s="571"/>
    </row>
    <row r="745444" spans="4:4">
      <c r="D745444" s="571"/>
    </row>
    <row r="745445" spans="4:4">
      <c r="D745445" s="571"/>
    </row>
    <row r="745446" spans="4:4">
      <c r="D745446" s="571"/>
    </row>
    <row r="745447" spans="4:4">
      <c r="D745447" s="571"/>
    </row>
    <row r="745448" spans="4:4">
      <c r="D745448" s="571"/>
    </row>
    <row r="745449" spans="4:4">
      <c r="D745449" s="571"/>
    </row>
    <row r="745450" spans="4:4">
      <c r="D745450" s="571"/>
    </row>
    <row r="745451" spans="4:4">
      <c r="D745451" s="571"/>
    </row>
    <row r="745452" spans="4:4">
      <c r="D745452" s="571"/>
    </row>
    <row r="745453" spans="4:4">
      <c r="D745453" s="571"/>
    </row>
    <row r="745454" spans="4:4">
      <c r="D745454" s="571"/>
    </row>
    <row r="745455" spans="4:4">
      <c r="D745455" s="571"/>
    </row>
    <row r="745456" spans="4:4">
      <c r="D745456" s="571"/>
    </row>
    <row r="745457" spans="4:4">
      <c r="D745457" s="571"/>
    </row>
    <row r="745458" spans="4:4">
      <c r="D745458" s="571"/>
    </row>
    <row r="745459" spans="4:4">
      <c r="D745459" s="571"/>
    </row>
    <row r="745460" spans="4:4">
      <c r="D745460" s="571"/>
    </row>
    <row r="745461" spans="4:4">
      <c r="D745461" s="571"/>
    </row>
    <row r="745462" spans="4:4">
      <c r="D745462" s="571"/>
    </row>
    <row r="745463" spans="4:4">
      <c r="D745463" s="571"/>
    </row>
    <row r="745464" spans="4:4">
      <c r="D745464" s="571"/>
    </row>
    <row r="745465" spans="4:4">
      <c r="D745465" s="571"/>
    </row>
    <row r="745466" spans="4:4">
      <c r="D745466" s="571"/>
    </row>
    <row r="745467" spans="4:4">
      <c r="D745467" s="571"/>
    </row>
    <row r="745468" spans="4:4">
      <c r="D745468" s="571"/>
    </row>
    <row r="745469" spans="4:4">
      <c r="D745469" s="571"/>
    </row>
    <row r="745470" spans="4:4">
      <c r="D745470" s="571"/>
    </row>
    <row r="745471" spans="4:4">
      <c r="D745471" s="571"/>
    </row>
    <row r="745472" spans="4:4">
      <c r="D745472" s="571"/>
    </row>
    <row r="745473" spans="4:4">
      <c r="D745473" s="571"/>
    </row>
    <row r="745474" spans="4:4">
      <c r="D745474" s="571"/>
    </row>
    <row r="745475" spans="4:4">
      <c r="D745475" s="571"/>
    </row>
    <row r="745476" spans="4:4">
      <c r="D745476" s="571"/>
    </row>
    <row r="745477" spans="4:4">
      <c r="D745477" s="571"/>
    </row>
    <row r="745478" spans="4:4">
      <c r="D745478" s="571"/>
    </row>
    <row r="745479" spans="4:4">
      <c r="D745479" s="571"/>
    </row>
    <row r="745480" spans="4:4">
      <c r="D745480" s="571"/>
    </row>
    <row r="745481" spans="4:4">
      <c r="D745481" s="571"/>
    </row>
    <row r="745482" spans="4:4">
      <c r="D745482" s="571"/>
    </row>
    <row r="745483" spans="4:4">
      <c r="D745483" s="571"/>
    </row>
    <row r="745484" spans="4:4">
      <c r="D745484" s="571"/>
    </row>
    <row r="745485" spans="4:4">
      <c r="D745485" s="571"/>
    </row>
    <row r="745486" spans="4:4">
      <c r="D745486" s="571"/>
    </row>
    <row r="745487" spans="4:4">
      <c r="D745487" s="571"/>
    </row>
    <row r="745488" spans="4:4">
      <c r="D745488" s="571"/>
    </row>
    <row r="745489" spans="4:4">
      <c r="D745489" s="571"/>
    </row>
    <row r="745490" spans="4:4">
      <c r="D745490" s="571"/>
    </row>
    <row r="745491" spans="4:4">
      <c r="D745491" s="571"/>
    </row>
    <row r="745492" spans="4:4">
      <c r="D745492" s="571"/>
    </row>
    <row r="745493" spans="4:4">
      <c r="D745493" s="571"/>
    </row>
    <row r="745494" spans="4:4">
      <c r="D745494" s="571"/>
    </row>
    <row r="745495" spans="4:4">
      <c r="D745495" s="571"/>
    </row>
    <row r="745496" spans="4:4">
      <c r="D745496" s="571"/>
    </row>
    <row r="745497" spans="4:4">
      <c r="D745497" s="571"/>
    </row>
    <row r="745498" spans="4:4">
      <c r="D745498" s="571"/>
    </row>
    <row r="745499" spans="4:4">
      <c r="D745499" s="571"/>
    </row>
    <row r="745500" spans="4:4">
      <c r="D745500" s="571"/>
    </row>
    <row r="745501" spans="4:4">
      <c r="D745501" s="571"/>
    </row>
    <row r="745502" spans="4:4">
      <c r="D745502" s="571"/>
    </row>
    <row r="745503" spans="4:4">
      <c r="D745503" s="571"/>
    </row>
    <row r="745504" spans="4:4">
      <c r="D745504" s="571"/>
    </row>
    <row r="745505" spans="4:4">
      <c r="D745505" s="571"/>
    </row>
    <row r="745506" spans="4:4">
      <c r="D745506" s="571"/>
    </row>
    <row r="745507" spans="4:4">
      <c r="D745507" s="571"/>
    </row>
    <row r="745508" spans="4:4">
      <c r="D745508" s="571"/>
    </row>
    <row r="745509" spans="4:4">
      <c r="D745509" s="571"/>
    </row>
    <row r="745510" spans="4:4">
      <c r="D745510" s="571"/>
    </row>
    <row r="745511" spans="4:4">
      <c r="D745511" s="571"/>
    </row>
    <row r="745512" spans="4:4">
      <c r="D745512" s="571"/>
    </row>
    <row r="745513" spans="4:4">
      <c r="D745513" s="571"/>
    </row>
    <row r="745514" spans="4:4">
      <c r="D745514" s="571"/>
    </row>
    <row r="745515" spans="4:4">
      <c r="D745515" s="571"/>
    </row>
    <row r="745516" spans="4:4">
      <c r="D745516" s="571"/>
    </row>
    <row r="745517" spans="4:4">
      <c r="D745517" s="571"/>
    </row>
    <row r="745518" spans="4:4">
      <c r="D745518" s="571"/>
    </row>
    <row r="745519" spans="4:4">
      <c r="D745519" s="571"/>
    </row>
    <row r="745520" spans="4:4">
      <c r="D745520" s="571"/>
    </row>
    <row r="745521" spans="4:4">
      <c r="D745521" s="571"/>
    </row>
    <row r="745522" spans="4:4">
      <c r="D745522" s="571"/>
    </row>
    <row r="745523" spans="4:4">
      <c r="D745523" s="571"/>
    </row>
    <row r="745524" spans="4:4">
      <c r="D745524" s="571"/>
    </row>
    <row r="745525" spans="4:4">
      <c r="D745525" s="571"/>
    </row>
    <row r="745526" spans="4:4">
      <c r="D745526" s="571"/>
    </row>
    <row r="745527" spans="4:4">
      <c r="D745527" s="571"/>
    </row>
    <row r="745528" spans="4:4">
      <c r="D745528" s="571"/>
    </row>
    <row r="745529" spans="4:4">
      <c r="D745529" s="571"/>
    </row>
    <row r="745530" spans="4:4">
      <c r="D745530" s="571"/>
    </row>
    <row r="745531" spans="4:4">
      <c r="D745531" s="571"/>
    </row>
    <row r="745532" spans="4:4">
      <c r="D745532" s="571"/>
    </row>
    <row r="745533" spans="4:4">
      <c r="D745533" s="571"/>
    </row>
    <row r="745534" spans="4:4">
      <c r="D745534" s="571"/>
    </row>
    <row r="745535" spans="4:4">
      <c r="D745535" s="571"/>
    </row>
    <row r="745536" spans="4:4">
      <c r="D745536" s="571"/>
    </row>
    <row r="745537" spans="4:4">
      <c r="D745537" s="571"/>
    </row>
    <row r="745538" spans="4:4">
      <c r="D745538" s="571"/>
    </row>
    <row r="745539" spans="4:4">
      <c r="D745539" s="571"/>
    </row>
    <row r="745540" spans="4:4">
      <c r="D745540" s="571"/>
    </row>
    <row r="745541" spans="4:4">
      <c r="D745541" s="571"/>
    </row>
    <row r="745542" spans="4:4">
      <c r="D745542" s="571"/>
    </row>
    <row r="745543" spans="4:4">
      <c r="D745543" s="571"/>
    </row>
    <row r="745544" spans="4:4">
      <c r="D745544" s="571"/>
    </row>
    <row r="745545" spans="4:4">
      <c r="D745545" s="571"/>
    </row>
    <row r="745546" spans="4:4">
      <c r="D745546" s="571"/>
    </row>
    <row r="745547" spans="4:4">
      <c r="D745547" s="571"/>
    </row>
    <row r="745548" spans="4:4">
      <c r="D745548" s="571"/>
    </row>
    <row r="745549" spans="4:4">
      <c r="D745549" s="571"/>
    </row>
    <row r="745550" spans="4:4">
      <c r="D745550" s="571"/>
    </row>
    <row r="745551" spans="4:4">
      <c r="D745551" s="571"/>
    </row>
    <row r="745552" spans="4:4">
      <c r="D745552" s="571"/>
    </row>
    <row r="745553" spans="4:4">
      <c r="D745553" s="571"/>
    </row>
    <row r="745554" spans="4:4">
      <c r="D745554" s="571"/>
    </row>
    <row r="745555" spans="4:4">
      <c r="D745555" s="571"/>
    </row>
    <row r="745556" spans="4:4">
      <c r="D745556" s="571"/>
    </row>
    <row r="745557" spans="4:4">
      <c r="D745557" s="571"/>
    </row>
    <row r="745558" spans="4:4">
      <c r="D745558" s="571"/>
    </row>
    <row r="745559" spans="4:4">
      <c r="D745559" s="571"/>
    </row>
    <row r="745560" spans="4:4">
      <c r="D745560" s="571"/>
    </row>
    <row r="745561" spans="4:4">
      <c r="D745561" s="571"/>
    </row>
    <row r="745562" spans="4:4">
      <c r="D745562" s="571"/>
    </row>
    <row r="745563" spans="4:4">
      <c r="D745563" s="571"/>
    </row>
    <row r="745564" spans="4:4">
      <c r="D745564" s="571"/>
    </row>
    <row r="745565" spans="4:4">
      <c r="D745565" s="571"/>
    </row>
    <row r="745566" spans="4:4">
      <c r="D745566" s="571"/>
    </row>
    <row r="745567" spans="4:4">
      <c r="D745567" s="571"/>
    </row>
    <row r="745568" spans="4:4">
      <c r="D745568" s="571"/>
    </row>
    <row r="745569" spans="4:4">
      <c r="D745569" s="571"/>
    </row>
    <row r="745570" spans="4:4">
      <c r="D745570" s="571"/>
    </row>
    <row r="745571" spans="4:4">
      <c r="D745571" s="571"/>
    </row>
    <row r="745572" spans="4:4">
      <c r="D745572" s="571"/>
    </row>
    <row r="745573" spans="4:4">
      <c r="D745573" s="571"/>
    </row>
    <row r="745574" spans="4:4">
      <c r="D745574" s="571"/>
    </row>
    <row r="745575" spans="4:4">
      <c r="D745575" s="571"/>
    </row>
    <row r="745576" spans="4:4">
      <c r="D745576" s="571"/>
    </row>
    <row r="745577" spans="4:4">
      <c r="D745577" s="571"/>
    </row>
    <row r="745578" spans="4:4">
      <c r="D745578" s="571"/>
    </row>
    <row r="745579" spans="4:4">
      <c r="D745579" s="571"/>
    </row>
    <row r="745580" spans="4:4">
      <c r="D745580" s="571"/>
    </row>
    <row r="745581" spans="4:4">
      <c r="D745581" s="571"/>
    </row>
    <row r="745582" spans="4:4">
      <c r="D745582" s="571"/>
    </row>
    <row r="745583" spans="4:4">
      <c r="D745583" s="571"/>
    </row>
    <row r="745584" spans="4:4">
      <c r="D745584" s="571"/>
    </row>
    <row r="745585" spans="4:4">
      <c r="D745585" s="571"/>
    </row>
    <row r="745586" spans="4:4">
      <c r="D745586" s="571"/>
    </row>
    <row r="745587" spans="4:4">
      <c r="D745587" s="571"/>
    </row>
    <row r="745588" spans="4:4">
      <c r="D745588" s="571"/>
    </row>
    <row r="745589" spans="4:4">
      <c r="D745589" s="571"/>
    </row>
    <row r="745590" spans="4:4">
      <c r="D745590" s="571"/>
    </row>
    <row r="745591" spans="4:4">
      <c r="D745591" s="571"/>
    </row>
    <row r="745592" spans="4:4">
      <c r="D745592" s="571"/>
    </row>
    <row r="745593" spans="4:4">
      <c r="D745593" s="571"/>
    </row>
    <row r="745594" spans="4:4">
      <c r="D745594" s="571"/>
    </row>
    <row r="745595" spans="4:4">
      <c r="D745595" s="571"/>
    </row>
    <row r="745596" spans="4:4">
      <c r="D745596" s="571"/>
    </row>
    <row r="745597" spans="4:4">
      <c r="D745597" s="571"/>
    </row>
    <row r="745598" spans="4:4">
      <c r="D745598" s="571"/>
    </row>
    <row r="745599" spans="4:4">
      <c r="D745599" s="571"/>
    </row>
    <row r="745600" spans="4:4">
      <c r="D745600" s="571"/>
    </row>
    <row r="745601" spans="4:4">
      <c r="D745601" s="571"/>
    </row>
    <row r="745602" spans="4:4">
      <c r="D745602" s="571"/>
    </row>
    <row r="745603" spans="4:4">
      <c r="D745603" s="571"/>
    </row>
    <row r="745604" spans="4:4">
      <c r="D745604" s="571"/>
    </row>
    <row r="745605" spans="4:4">
      <c r="D745605" s="571"/>
    </row>
    <row r="745606" spans="4:4">
      <c r="D745606" s="571"/>
    </row>
    <row r="745607" spans="4:4">
      <c r="D745607" s="571"/>
    </row>
    <row r="745608" spans="4:4">
      <c r="D745608" s="571"/>
    </row>
    <row r="745609" spans="4:4">
      <c r="D745609" s="571"/>
    </row>
    <row r="745610" spans="4:4">
      <c r="D745610" s="571"/>
    </row>
    <row r="745611" spans="4:4">
      <c r="D745611" s="571"/>
    </row>
    <row r="745612" spans="4:4">
      <c r="D745612" s="571"/>
    </row>
    <row r="745613" spans="4:4">
      <c r="D745613" s="571"/>
    </row>
    <row r="745614" spans="4:4">
      <c r="D745614" s="571"/>
    </row>
    <row r="745615" spans="4:4">
      <c r="D745615" s="571"/>
    </row>
    <row r="745616" spans="4:4">
      <c r="D745616" s="571"/>
    </row>
    <row r="745617" spans="4:4">
      <c r="D745617" s="571"/>
    </row>
    <row r="745618" spans="4:4">
      <c r="D745618" s="571"/>
    </row>
    <row r="745619" spans="4:4">
      <c r="D745619" s="571"/>
    </row>
    <row r="745620" spans="4:4">
      <c r="D745620" s="571"/>
    </row>
    <row r="745621" spans="4:4">
      <c r="D745621" s="571"/>
    </row>
    <row r="745622" spans="4:4">
      <c r="D745622" s="571"/>
    </row>
    <row r="745623" spans="4:4">
      <c r="D745623" s="571"/>
    </row>
    <row r="745624" spans="4:4">
      <c r="D745624" s="571"/>
    </row>
    <row r="745625" spans="4:4">
      <c r="D745625" s="571"/>
    </row>
    <row r="745626" spans="4:4">
      <c r="D745626" s="571"/>
    </row>
    <row r="745627" spans="4:4">
      <c r="D745627" s="571"/>
    </row>
    <row r="745628" spans="4:4">
      <c r="D745628" s="571"/>
    </row>
    <row r="745629" spans="4:4">
      <c r="D745629" s="571"/>
    </row>
    <row r="745630" spans="4:4">
      <c r="D745630" s="571"/>
    </row>
    <row r="745631" spans="4:4">
      <c r="D745631" s="571"/>
    </row>
    <row r="745632" spans="4:4">
      <c r="D745632" s="571"/>
    </row>
    <row r="745633" spans="4:4">
      <c r="D745633" s="571"/>
    </row>
    <row r="745634" spans="4:4">
      <c r="D745634" s="571"/>
    </row>
    <row r="745635" spans="4:4">
      <c r="D745635" s="571"/>
    </row>
    <row r="745636" spans="4:4">
      <c r="D745636" s="571"/>
    </row>
    <row r="745637" spans="4:4">
      <c r="D745637" s="571"/>
    </row>
    <row r="745638" spans="4:4">
      <c r="D745638" s="571"/>
    </row>
    <row r="745639" spans="4:4">
      <c r="D745639" s="571"/>
    </row>
    <row r="745640" spans="4:4">
      <c r="D745640" s="571"/>
    </row>
    <row r="745641" spans="4:4">
      <c r="D745641" s="571"/>
    </row>
    <row r="745642" spans="4:4">
      <c r="D745642" s="571"/>
    </row>
    <row r="745643" spans="4:4">
      <c r="D745643" s="571"/>
    </row>
    <row r="745644" spans="4:4">
      <c r="D745644" s="571"/>
    </row>
    <row r="745645" spans="4:4">
      <c r="D745645" s="571"/>
    </row>
    <row r="745646" spans="4:4">
      <c r="D745646" s="571"/>
    </row>
    <row r="745647" spans="4:4">
      <c r="D745647" s="571"/>
    </row>
    <row r="745648" spans="4:4">
      <c r="D745648" s="571"/>
    </row>
    <row r="745649" spans="4:4">
      <c r="D745649" s="571"/>
    </row>
    <row r="745650" spans="4:4">
      <c r="D745650" s="571"/>
    </row>
    <row r="745651" spans="4:4">
      <c r="D745651" s="571"/>
    </row>
    <row r="745652" spans="4:4">
      <c r="D745652" s="571"/>
    </row>
    <row r="745653" spans="4:4">
      <c r="D745653" s="571"/>
    </row>
    <row r="745654" spans="4:4">
      <c r="D745654" s="571"/>
    </row>
    <row r="745655" spans="4:4">
      <c r="D745655" s="571"/>
    </row>
    <row r="745656" spans="4:4">
      <c r="D745656" s="571"/>
    </row>
    <row r="745657" spans="4:4">
      <c r="D745657" s="571"/>
    </row>
    <row r="745658" spans="4:4">
      <c r="D745658" s="571"/>
    </row>
    <row r="745659" spans="4:4">
      <c r="D745659" s="571"/>
    </row>
    <row r="745660" spans="4:4">
      <c r="D745660" s="571"/>
    </row>
    <row r="745661" spans="4:4">
      <c r="D745661" s="571"/>
    </row>
    <row r="745662" spans="4:4">
      <c r="D745662" s="571"/>
    </row>
    <row r="745663" spans="4:4">
      <c r="D745663" s="571"/>
    </row>
    <row r="745664" spans="4:4">
      <c r="D745664" s="571"/>
    </row>
    <row r="745665" spans="4:4">
      <c r="D745665" s="571"/>
    </row>
    <row r="745666" spans="4:4">
      <c r="D745666" s="571"/>
    </row>
    <row r="745667" spans="4:4">
      <c r="D745667" s="571"/>
    </row>
    <row r="745668" spans="4:4">
      <c r="D745668" s="571"/>
    </row>
    <row r="745669" spans="4:4">
      <c r="D745669" s="571"/>
    </row>
    <row r="745670" spans="4:4">
      <c r="D745670" s="571"/>
    </row>
    <row r="745671" spans="4:4">
      <c r="D745671" s="571"/>
    </row>
    <row r="745672" spans="4:4">
      <c r="D745672" s="571"/>
    </row>
    <row r="745673" spans="4:4">
      <c r="D745673" s="571"/>
    </row>
    <row r="745674" spans="4:4">
      <c r="D745674" s="571"/>
    </row>
    <row r="745675" spans="4:4">
      <c r="D745675" s="571"/>
    </row>
    <row r="745676" spans="4:4">
      <c r="D745676" s="571"/>
    </row>
    <row r="745677" spans="4:4">
      <c r="D745677" s="571"/>
    </row>
    <row r="745678" spans="4:4">
      <c r="D745678" s="571"/>
    </row>
    <row r="745679" spans="4:4">
      <c r="D745679" s="571"/>
    </row>
    <row r="745680" spans="4:4">
      <c r="D745680" s="571"/>
    </row>
    <row r="745681" spans="4:4">
      <c r="D745681" s="571"/>
    </row>
    <row r="745682" spans="4:4">
      <c r="D745682" s="571"/>
    </row>
    <row r="745683" spans="4:4">
      <c r="D745683" s="571"/>
    </row>
    <row r="745684" spans="4:4">
      <c r="D745684" s="571"/>
    </row>
    <row r="745685" spans="4:4">
      <c r="D745685" s="571"/>
    </row>
    <row r="745686" spans="4:4">
      <c r="D745686" s="571"/>
    </row>
    <row r="745687" spans="4:4">
      <c r="D745687" s="571"/>
    </row>
    <row r="745688" spans="4:4">
      <c r="D745688" s="571"/>
    </row>
    <row r="745689" spans="4:4">
      <c r="D745689" s="571"/>
    </row>
    <row r="745690" spans="4:4">
      <c r="D745690" s="571"/>
    </row>
    <row r="745691" spans="4:4">
      <c r="D745691" s="571"/>
    </row>
    <row r="745692" spans="4:4">
      <c r="D745692" s="571"/>
    </row>
    <row r="745693" spans="4:4">
      <c r="D745693" s="571"/>
    </row>
    <row r="745694" spans="4:4">
      <c r="D745694" s="571"/>
    </row>
    <row r="745695" spans="4:4">
      <c r="D745695" s="571"/>
    </row>
    <row r="745696" spans="4:4">
      <c r="D745696" s="571"/>
    </row>
    <row r="745697" spans="4:4">
      <c r="D745697" s="571"/>
    </row>
    <row r="745698" spans="4:4">
      <c r="D745698" s="571"/>
    </row>
    <row r="745699" spans="4:4">
      <c r="D745699" s="571"/>
    </row>
    <row r="745700" spans="4:4">
      <c r="D745700" s="571"/>
    </row>
    <row r="745701" spans="4:4">
      <c r="D745701" s="571"/>
    </row>
    <row r="745702" spans="4:4">
      <c r="D745702" s="571"/>
    </row>
    <row r="745703" spans="4:4">
      <c r="D745703" s="571"/>
    </row>
    <row r="745704" spans="4:4">
      <c r="D745704" s="571"/>
    </row>
    <row r="745705" spans="4:4">
      <c r="D745705" s="571"/>
    </row>
    <row r="745706" spans="4:4">
      <c r="D745706" s="571"/>
    </row>
    <row r="745707" spans="4:4">
      <c r="D745707" s="571"/>
    </row>
    <row r="745708" spans="4:4">
      <c r="D745708" s="571"/>
    </row>
    <row r="745709" spans="4:4">
      <c r="D745709" s="571"/>
    </row>
    <row r="745710" spans="4:4">
      <c r="D745710" s="571"/>
    </row>
    <row r="745711" spans="4:4">
      <c r="D745711" s="571"/>
    </row>
    <row r="745712" spans="4:4">
      <c r="D745712" s="571"/>
    </row>
    <row r="745713" spans="4:4">
      <c r="D745713" s="571"/>
    </row>
    <row r="745714" spans="4:4">
      <c r="D745714" s="571"/>
    </row>
    <row r="745715" spans="4:4">
      <c r="D745715" s="571"/>
    </row>
    <row r="745716" spans="4:4">
      <c r="D745716" s="571"/>
    </row>
    <row r="745717" spans="4:4">
      <c r="D745717" s="571"/>
    </row>
    <row r="745718" spans="4:4">
      <c r="D745718" s="571"/>
    </row>
    <row r="745719" spans="4:4">
      <c r="D745719" s="571"/>
    </row>
    <row r="745720" spans="4:4">
      <c r="D745720" s="571"/>
    </row>
    <row r="745721" spans="4:4">
      <c r="D745721" s="571"/>
    </row>
    <row r="745722" spans="4:4">
      <c r="D745722" s="571"/>
    </row>
    <row r="745723" spans="4:4">
      <c r="D745723" s="571"/>
    </row>
    <row r="745724" spans="4:4">
      <c r="D745724" s="571"/>
    </row>
    <row r="745725" spans="4:4">
      <c r="D745725" s="571"/>
    </row>
    <row r="745726" spans="4:4">
      <c r="D745726" s="571"/>
    </row>
    <row r="745727" spans="4:4">
      <c r="D745727" s="571"/>
    </row>
    <row r="745728" spans="4:4">
      <c r="D745728" s="571"/>
    </row>
    <row r="745729" spans="4:4">
      <c r="D745729" s="571"/>
    </row>
    <row r="745730" spans="4:4">
      <c r="D745730" s="571"/>
    </row>
    <row r="745731" spans="4:4">
      <c r="D745731" s="571"/>
    </row>
    <row r="745732" spans="4:4">
      <c r="D745732" s="571"/>
    </row>
    <row r="745733" spans="4:4">
      <c r="D745733" s="571"/>
    </row>
    <row r="745734" spans="4:4">
      <c r="D745734" s="571"/>
    </row>
    <row r="745735" spans="4:4">
      <c r="D745735" s="571"/>
    </row>
    <row r="745736" spans="4:4">
      <c r="D745736" s="571"/>
    </row>
    <row r="745737" spans="4:4">
      <c r="D745737" s="571"/>
    </row>
    <row r="745738" spans="4:4">
      <c r="D745738" s="571"/>
    </row>
    <row r="745739" spans="4:4">
      <c r="D745739" s="571"/>
    </row>
    <row r="745740" spans="4:4">
      <c r="D745740" s="571"/>
    </row>
    <row r="745741" spans="4:4">
      <c r="D745741" s="571"/>
    </row>
    <row r="745742" spans="4:4">
      <c r="D745742" s="571"/>
    </row>
    <row r="745743" spans="4:4">
      <c r="D745743" s="571"/>
    </row>
    <row r="745744" spans="4:4">
      <c r="D745744" s="571"/>
    </row>
    <row r="745745" spans="4:4">
      <c r="D745745" s="571"/>
    </row>
    <row r="745746" spans="4:4">
      <c r="D745746" s="571"/>
    </row>
    <row r="745747" spans="4:4">
      <c r="D745747" s="571"/>
    </row>
    <row r="745748" spans="4:4">
      <c r="D745748" s="571"/>
    </row>
    <row r="745749" spans="4:4">
      <c r="D745749" s="571"/>
    </row>
    <row r="745750" spans="4:4">
      <c r="D745750" s="571"/>
    </row>
    <row r="745751" spans="4:4">
      <c r="D745751" s="571"/>
    </row>
    <row r="745752" spans="4:4">
      <c r="D745752" s="571"/>
    </row>
    <row r="745753" spans="4:4">
      <c r="D745753" s="571"/>
    </row>
    <row r="745754" spans="4:4">
      <c r="D745754" s="571"/>
    </row>
    <row r="745755" spans="4:4">
      <c r="D745755" s="571"/>
    </row>
    <row r="745756" spans="4:4">
      <c r="D745756" s="571"/>
    </row>
    <row r="745757" spans="4:4">
      <c r="D745757" s="571"/>
    </row>
    <row r="745758" spans="4:4">
      <c r="D745758" s="571"/>
    </row>
    <row r="745759" spans="4:4">
      <c r="D745759" s="571"/>
    </row>
    <row r="745760" spans="4:4">
      <c r="D745760" s="571"/>
    </row>
    <row r="745761" spans="4:4">
      <c r="D745761" s="571"/>
    </row>
    <row r="745762" spans="4:4">
      <c r="D745762" s="571"/>
    </row>
    <row r="745763" spans="4:4">
      <c r="D745763" s="571"/>
    </row>
    <row r="745764" spans="4:4">
      <c r="D745764" s="571"/>
    </row>
    <row r="745765" spans="4:4">
      <c r="D745765" s="571"/>
    </row>
    <row r="745766" spans="4:4">
      <c r="D745766" s="571"/>
    </row>
    <row r="745767" spans="4:4">
      <c r="D745767" s="571"/>
    </row>
    <row r="745768" spans="4:4">
      <c r="D745768" s="571"/>
    </row>
    <row r="745769" spans="4:4">
      <c r="D745769" s="571"/>
    </row>
    <row r="745770" spans="4:4">
      <c r="D745770" s="571"/>
    </row>
    <row r="745771" spans="4:4">
      <c r="D745771" s="571"/>
    </row>
    <row r="745772" spans="4:4">
      <c r="D745772" s="571"/>
    </row>
    <row r="745773" spans="4:4">
      <c r="D745773" s="571"/>
    </row>
    <row r="745774" spans="4:4">
      <c r="D745774" s="571"/>
    </row>
    <row r="745775" spans="4:4">
      <c r="D745775" s="571"/>
    </row>
    <row r="745776" spans="4:4">
      <c r="D745776" s="571"/>
    </row>
    <row r="745777" spans="4:4">
      <c r="D745777" s="571"/>
    </row>
    <row r="745778" spans="4:4">
      <c r="D745778" s="571"/>
    </row>
    <row r="745779" spans="4:4">
      <c r="D745779" s="571"/>
    </row>
    <row r="745780" spans="4:4">
      <c r="D745780" s="571"/>
    </row>
    <row r="745781" spans="4:4">
      <c r="D745781" s="571"/>
    </row>
    <row r="745782" spans="4:4">
      <c r="D745782" s="571"/>
    </row>
    <row r="745783" spans="4:4">
      <c r="D745783" s="571"/>
    </row>
    <row r="745784" spans="4:4">
      <c r="D745784" s="571"/>
    </row>
    <row r="745785" spans="4:4">
      <c r="D745785" s="571"/>
    </row>
    <row r="745786" spans="4:4">
      <c r="D745786" s="571"/>
    </row>
    <row r="745787" spans="4:4">
      <c r="D745787" s="571"/>
    </row>
    <row r="745788" spans="4:4">
      <c r="D745788" s="571"/>
    </row>
    <row r="745789" spans="4:4">
      <c r="D745789" s="571"/>
    </row>
    <row r="745790" spans="4:4">
      <c r="D745790" s="571"/>
    </row>
    <row r="745791" spans="4:4">
      <c r="D745791" s="571"/>
    </row>
    <row r="745792" spans="4:4">
      <c r="D745792" s="571"/>
    </row>
    <row r="745793" spans="4:4">
      <c r="D745793" s="571"/>
    </row>
    <row r="745794" spans="4:4">
      <c r="D745794" s="571"/>
    </row>
    <row r="745795" spans="4:4">
      <c r="D745795" s="571"/>
    </row>
    <row r="745796" spans="4:4">
      <c r="D745796" s="571"/>
    </row>
    <row r="745797" spans="4:4">
      <c r="D745797" s="571"/>
    </row>
    <row r="745798" spans="4:4">
      <c r="D745798" s="571"/>
    </row>
    <row r="745799" spans="4:4">
      <c r="D745799" s="571"/>
    </row>
    <row r="745800" spans="4:4">
      <c r="D745800" s="571"/>
    </row>
    <row r="745801" spans="4:4">
      <c r="D745801" s="571"/>
    </row>
    <row r="745802" spans="4:4">
      <c r="D745802" s="571"/>
    </row>
    <row r="745803" spans="4:4">
      <c r="D745803" s="571"/>
    </row>
    <row r="745804" spans="4:4">
      <c r="D745804" s="571"/>
    </row>
    <row r="745805" spans="4:4">
      <c r="D745805" s="571"/>
    </row>
    <row r="745806" spans="4:4">
      <c r="D745806" s="571"/>
    </row>
    <row r="745807" spans="4:4">
      <c r="D745807" s="571"/>
    </row>
    <row r="745808" spans="4:4">
      <c r="D745808" s="571"/>
    </row>
    <row r="745809" spans="4:4">
      <c r="D745809" s="571"/>
    </row>
    <row r="745810" spans="4:4">
      <c r="D745810" s="571"/>
    </row>
    <row r="745811" spans="4:4">
      <c r="D745811" s="571"/>
    </row>
    <row r="745812" spans="4:4">
      <c r="D745812" s="571"/>
    </row>
    <row r="745813" spans="4:4">
      <c r="D745813" s="571"/>
    </row>
    <row r="745814" spans="4:4">
      <c r="D745814" s="571"/>
    </row>
    <row r="745815" spans="4:4">
      <c r="D745815" s="571"/>
    </row>
    <row r="745816" spans="4:4">
      <c r="D745816" s="571"/>
    </row>
    <row r="745817" spans="4:4">
      <c r="D745817" s="571"/>
    </row>
    <row r="745818" spans="4:4">
      <c r="D745818" s="571"/>
    </row>
    <row r="745819" spans="4:4">
      <c r="D745819" s="571"/>
    </row>
    <row r="745820" spans="4:4">
      <c r="D745820" s="571"/>
    </row>
    <row r="745821" spans="4:4">
      <c r="D745821" s="571"/>
    </row>
    <row r="745822" spans="4:4">
      <c r="D745822" s="571"/>
    </row>
    <row r="745823" spans="4:4">
      <c r="D745823" s="571"/>
    </row>
    <row r="745824" spans="4:4">
      <c r="D745824" s="571"/>
    </row>
    <row r="745825" spans="4:4">
      <c r="D745825" s="571"/>
    </row>
    <row r="745826" spans="4:4">
      <c r="D745826" s="571"/>
    </row>
    <row r="745827" spans="4:4">
      <c r="D745827" s="571"/>
    </row>
    <row r="745828" spans="4:4">
      <c r="D745828" s="571"/>
    </row>
    <row r="745829" spans="4:4">
      <c r="D745829" s="571"/>
    </row>
    <row r="745830" spans="4:4">
      <c r="D745830" s="571"/>
    </row>
    <row r="745831" spans="4:4">
      <c r="D745831" s="571"/>
    </row>
    <row r="745832" spans="4:4">
      <c r="D745832" s="571"/>
    </row>
    <row r="745833" spans="4:4">
      <c r="D745833" s="571"/>
    </row>
    <row r="745834" spans="4:4">
      <c r="D745834" s="571"/>
    </row>
    <row r="745835" spans="4:4">
      <c r="D745835" s="571"/>
    </row>
    <row r="745836" spans="4:4">
      <c r="D745836" s="571"/>
    </row>
    <row r="745837" spans="4:4">
      <c r="D745837" s="571"/>
    </row>
    <row r="745838" spans="4:4">
      <c r="D745838" s="571"/>
    </row>
    <row r="745839" spans="4:4">
      <c r="D745839" s="571"/>
    </row>
    <row r="745840" spans="4:4">
      <c r="D745840" s="571"/>
    </row>
    <row r="745841" spans="4:4">
      <c r="D745841" s="571"/>
    </row>
    <row r="745842" spans="4:4">
      <c r="D745842" s="571"/>
    </row>
    <row r="745843" spans="4:4">
      <c r="D745843" s="571"/>
    </row>
    <row r="745844" spans="4:4">
      <c r="D745844" s="571"/>
    </row>
    <row r="745845" spans="4:4">
      <c r="D745845" s="571"/>
    </row>
    <row r="745846" spans="4:4">
      <c r="D745846" s="571"/>
    </row>
    <row r="745847" spans="4:4">
      <c r="D745847" s="571"/>
    </row>
    <row r="745848" spans="4:4">
      <c r="D745848" s="571"/>
    </row>
    <row r="745849" spans="4:4">
      <c r="D745849" s="571"/>
    </row>
    <row r="745850" spans="4:4">
      <c r="D745850" s="571"/>
    </row>
    <row r="745851" spans="4:4">
      <c r="D745851" s="571"/>
    </row>
    <row r="745852" spans="4:4">
      <c r="D745852" s="571"/>
    </row>
    <row r="745853" spans="4:4">
      <c r="D745853" s="571"/>
    </row>
    <row r="745854" spans="4:4">
      <c r="D745854" s="571"/>
    </row>
    <row r="745855" spans="4:4">
      <c r="D745855" s="571"/>
    </row>
    <row r="745856" spans="4:4">
      <c r="D745856" s="571"/>
    </row>
    <row r="745857" spans="4:4">
      <c r="D745857" s="571"/>
    </row>
    <row r="745858" spans="4:4">
      <c r="D745858" s="571"/>
    </row>
    <row r="745859" spans="4:4">
      <c r="D745859" s="571"/>
    </row>
    <row r="745860" spans="4:4">
      <c r="D745860" s="571"/>
    </row>
    <row r="745861" spans="4:4">
      <c r="D745861" s="571"/>
    </row>
    <row r="745862" spans="4:4">
      <c r="D745862" s="571"/>
    </row>
    <row r="745863" spans="4:4">
      <c r="D745863" s="571"/>
    </row>
    <row r="745864" spans="4:4">
      <c r="D745864" s="571"/>
    </row>
    <row r="745865" spans="4:4">
      <c r="D745865" s="571"/>
    </row>
    <row r="745866" spans="4:4">
      <c r="D745866" s="571"/>
    </row>
    <row r="745867" spans="4:4">
      <c r="D745867" s="571"/>
    </row>
    <row r="745868" spans="4:4">
      <c r="D745868" s="571"/>
    </row>
    <row r="745869" spans="4:4">
      <c r="D745869" s="571"/>
    </row>
    <row r="745870" spans="4:4">
      <c r="D745870" s="571"/>
    </row>
    <row r="745871" spans="4:4">
      <c r="D745871" s="571"/>
    </row>
    <row r="745872" spans="4:4">
      <c r="D745872" s="571"/>
    </row>
    <row r="745873" spans="4:4">
      <c r="D745873" s="571"/>
    </row>
    <row r="745874" spans="4:4">
      <c r="D745874" s="571"/>
    </row>
    <row r="745875" spans="4:4">
      <c r="D745875" s="571"/>
    </row>
    <row r="745876" spans="4:4">
      <c r="D745876" s="571"/>
    </row>
    <row r="745877" spans="4:4">
      <c r="D745877" s="571"/>
    </row>
    <row r="745878" spans="4:4">
      <c r="D745878" s="571"/>
    </row>
    <row r="745879" spans="4:4">
      <c r="D745879" s="571"/>
    </row>
    <row r="745880" spans="4:4">
      <c r="D745880" s="571"/>
    </row>
    <row r="745881" spans="4:4">
      <c r="D745881" s="571"/>
    </row>
    <row r="745882" spans="4:4">
      <c r="D745882" s="571"/>
    </row>
    <row r="745883" spans="4:4">
      <c r="D745883" s="571"/>
    </row>
    <row r="745884" spans="4:4">
      <c r="D745884" s="571"/>
    </row>
    <row r="745885" spans="4:4">
      <c r="D745885" s="571"/>
    </row>
    <row r="745886" spans="4:4">
      <c r="D745886" s="571"/>
    </row>
    <row r="745887" spans="4:4">
      <c r="D745887" s="571"/>
    </row>
    <row r="745888" spans="4:4">
      <c r="D745888" s="571"/>
    </row>
    <row r="745889" spans="4:4">
      <c r="D745889" s="571"/>
    </row>
    <row r="745890" spans="4:4">
      <c r="D745890" s="571"/>
    </row>
    <row r="745891" spans="4:4">
      <c r="D745891" s="571"/>
    </row>
    <row r="745892" spans="4:4">
      <c r="D745892" s="571"/>
    </row>
    <row r="745893" spans="4:4">
      <c r="D745893" s="571"/>
    </row>
    <row r="745894" spans="4:4">
      <c r="D745894" s="571"/>
    </row>
    <row r="745895" spans="4:4">
      <c r="D745895" s="571"/>
    </row>
    <row r="745896" spans="4:4">
      <c r="D745896" s="571"/>
    </row>
    <row r="745897" spans="4:4">
      <c r="D745897" s="571"/>
    </row>
    <row r="745898" spans="4:4">
      <c r="D745898" s="571"/>
    </row>
    <row r="745899" spans="4:4">
      <c r="D745899" s="571"/>
    </row>
    <row r="745900" spans="4:4">
      <c r="D745900" s="571"/>
    </row>
    <row r="745901" spans="4:4">
      <c r="D745901" s="571"/>
    </row>
    <row r="745902" spans="4:4">
      <c r="D745902" s="571"/>
    </row>
    <row r="745903" spans="4:4">
      <c r="D745903" s="571"/>
    </row>
    <row r="745904" spans="4:4">
      <c r="D745904" s="571"/>
    </row>
    <row r="745905" spans="4:4">
      <c r="D745905" s="571"/>
    </row>
    <row r="745906" spans="4:4">
      <c r="D745906" s="571"/>
    </row>
    <row r="745907" spans="4:4">
      <c r="D745907" s="571"/>
    </row>
    <row r="745908" spans="4:4">
      <c r="D745908" s="571"/>
    </row>
    <row r="745909" spans="4:4">
      <c r="D745909" s="571"/>
    </row>
    <row r="745910" spans="4:4">
      <c r="D745910" s="571"/>
    </row>
    <row r="745911" spans="4:4">
      <c r="D745911" s="571"/>
    </row>
    <row r="745912" spans="4:4">
      <c r="D745912" s="571"/>
    </row>
    <row r="745913" spans="4:4">
      <c r="D745913" s="571"/>
    </row>
    <row r="745914" spans="4:4">
      <c r="D745914" s="571"/>
    </row>
    <row r="745915" spans="4:4">
      <c r="D745915" s="571"/>
    </row>
    <row r="745916" spans="4:4">
      <c r="D745916" s="571"/>
    </row>
    <row r="745917" spans="4:4">
      <c r="D745917" s="571"/>
    </row>
    <row r="745918" spans="4:4">
      <c r="D745918" s="571"/>
    </row>
    <row r="745919" spans="4:4">
      <c r="D745919" s="571"/>
    </row>
    <row r="745920" spans="4:4">
      <c r="D745920" s="571"/>
    </row>
    <row r="745921" spans="4:4">
      <c r="D745921" s="571"/>
    </row>
    <row r="745922" spans="4:4">
      <c r="D745922" s="571"/>
    </row>
    <row r="745923" spans="4:4">
      <c r="D745923" s="571"/>
    </row>
    <row r="745924" spans="4:4">
      <c r="D745924" s="571"/>
    </row>
    <row r="745925" spans="4:4">
      <c r="D745925" s="571"/>
    </row>
    <row r="745926" spans="4:4">
      <c r="D745926" s="571"/>
    </row>
    <row r="745927" spans="4:4">
      <c r="D745927" s="571"/>
    </row>
    <row r="745928" spans="4:4">
      <c r="D745928" s="571"/>
    </row>
    <row r="745929" spans="4:4">
      <c r="D745929" s="571"/>
    </row>
    <row r="745930" spans="4:4">
      <c r="D745930" s="571"/>
    </row>
    <row r="745931" spans="4:4">
      <c r="D745931" s="571"/>
    </row>
    <row r="745932" spans="4:4">
      <c r="D745932" s="571"/>
    </row>
    <row r="745933" spans="4:4">
      <c r="D745933" s="571"/>
    </row>
    <row r="745934" spans="4:4">
      <c r="D745934" s="571"/>
    </row>
    <row r="745935" spans="4:4">
      <c r="D745935" s="571"/>
    </row>
    <row r="745936" spans="4:4">
      <c r="D745936" s="571"/>
    </row>
    <row r="745937" spans="4:4">
      <c r="D745937" s="571"/>
    </row>
    <row r="745938" spans="4:4">
      <c r="D745938" s="571"/>
    </row>
    <row r="745939" spans="4:4">
      <c r="D745939" s="571"/>
    </row>
    <row r="745940" spans="4:4">
      <c r="D745940" s="571"/>
    </row>
    <row r="745941" spans="4:4">
      <c r="D745941" s="571"/>
    </row>
    <row r="745942" spans="4:4">
      <c r="D745942" s="571"/>
    </row>
    <row r="745943" spans="4:4">
      <c r="D745943" s="571"/>
    </row>
    <row r="745944" spans="4:4">
      <c r="D745944" s="571"/>
    </row>
    <row r="745945" spans="4:4">
      <c r="D745945" s="571"/>
    </row>
    <row r="745946" spans="4:4">
      <c r="D745946" s="571"/>
    </row>
    <row r="745947" spans="4:4">
      <c r="D745947" s="571"/>
    </row>
    <row r="745948" spans="4:4">
      <c r="D745948" s="571"/>
    </row>
    <row r="745949" spans="4:4">
      <c r="D745949" s="571"/>
    </row>
    <row r="745950" spans="4:4">
      <c r="D745950" s="571"/>
    </row>
    <row r="745951" spans="4:4">
      <c r="D745951" s="571"/>
    </row>
    <row r="745952" spans="4:4">
      <c r="D745952" s="571"/>
    </row>
    <row r="745953" spans="4:4">
      <c r="D745953" s="571"/>
    </row>
    <row r="745954" spans="4:4">
      <c r="D745954" s="571"/>
    </row>
    <row r="745955" spans="4:4">
      <c r="D745955" s="571"/>
    </row>
    <row r="745956" spans="4:4">
      <c r="D745956" s="571"/>
    </row>
    <row r="745957" spans="4:4">
      <c r="D745957" s="571"/>
    </row>
    <row r="745958" spans="4:4">
      <c r="D745958" s="571"/>
    </row>
    <row r="745959" spans="4:4">
      <c r="D745959" s="571"/>
    </row>
    <row r="745960" spans="4:4">
      <c r="D745960" s="571"/>
    </row>
    <row r="745961" spans="4:4">
      <c r="D745961" s="571"/>
    </row>
    <row r="745962" spans="4:4">
      <c r="D745962" s="571"/>
    </row>
    <row r="745963" spans="4:4">
      <c r="D745963" s="571"/>
    </row>
    <row r="745964" spans="4:4">
      <c r="D745964" s="571"/>
    </row>
    <row r="745965" spans="4:4">
      <c r="D745965" s="571"/>
    </row>
    <row r="745966" spans="4:4">
      <c r="D745966" s="571"/>
    </row>
    <row r="745967" spans="4:4">
      <c r="D745967" s="571"/>
    </row>
    <row r="745968" spans="4:4">
      <c r="D745968" s="571"/>
    </row>
    <row r="745969" spans="4:4">
      <c r="D745969" s="571"/>
    </row>
    <row r="745970" spans="4:4">
      <c r="D745970" s="571"/>
    </row>
    <row r="745971" spans="4:4">
      <c r="D745971" s="571"/>
    </row>
    <row r="745972" spans="4:4">
      <c r="D745972" s="571"/>
    </row>
    <row r="745973" spans="4:4">
      <c r="D745973" s="571"/>
    </row>
    <row r="745974" spans="4:4">
      <c r="D745974" s="571"/>
    </row>
    <row r="745975" spans="4:4">
      <c r="D745975" s="571"/>
    </row>
    <row r="745976" spans="4:4">
      <c r="D745976" s="571"/>
    </row>
    <row r="745977" spans="4:4">
      <c r="D745977" s="571"/>
    </row>
    <row r="745978" spans="4:4">
      <c r="D745978" s="571"/>
    </row>
    <row r="745979" spans="4:4">
      <c r="D745979" s="571"/>
    </row>
    <row r="745980" spans="4:4">
      <c r="D745980" s="571"/>
    </row>
    <row r="745981" spans="4:4">
      <c r="D745981" s="571"/>
    </row>
    <row r="745982" spans="4:4">
      <c r="D745982" s="571"/>
    </row>
    <row r="745983" spans="4:4">
      <c r="D745983" s="571"/>
    </row>
    <row r="745984" spans="4:4">
      <c r="D745984" s="571"/>
    </row>
    <row r="745985" spans="4:4">
      <c r="D745985" s="571"/>
    </row>
    <row r="745986" spans="4:4">
      <c r="D745986" s="571"/>
    </row>
    <row r="745987" spans="4:4">
      <c r="D745987" s="571"/>
    </row>
    <row r="745988" spans="4:4">
      <c r="D745988" s="571"/>
    </row>
    <row r="745989" spans="4:4">
      <c r="D745989" s="571"/>
    </row>
    <row r="745990" spans="4:4">
      <c r="D745990" s="571"/>
    </row>
    <row r="745991" spans="4:4">
      <c r="D745991" s="571"/>
    </row>
    <row r="745992" spans="4:4">
      <c r="D745992" s="571"/>
    </row>
    <row r="745993" spans="4:4">
      <c r="D745993" s="571"/>
    </row>
    <row r="745994" spans="4:4">
      <c r="D745994" s="571"/>
    </row>
    <row r="745995" spans="4:4">
      <c r="D745995" s="571"/>
    </row>
    <row r="745996" spans="4:4">
      <c r="D745996" s="571"/>
    </row>
    <row r="745997" spans="4:4">
      <c r="D745997" s="571"/>
    </row>
    <row r="745998" spans="4:4">
      <c r="D745998" s="571"/>
    </row>
    <row r="745999" spans="4:4">
      <c r="D745999" s="571"/>
    </row>
    <row r="746000" spans="4:4">
      <c r="D746000" s="571"/>
    </row>
    <row r="746001" spans="4:4">
      <c r="D746001" s="571"/>
    </row>
    <row r="746002" spans="4:4">
      <c r="D746002" s="571"/>
    </row>
    <row r="746003" spans="4:4">
      <c r="D746003" s="571"/>
    </row>
    <row r="746004" spans="4:4">
      <c r="D746004" s="571"/>
    </row>
    <row r="746005" spans="4:4">
      <c r="D746005" s="571"/>
    </row>
    <row r="746006" spans="4:4">
      <c r="D746006" s="571"/>
    </row>
    <row r="746007" spans="4:4">
      <c r="D746007" s="571"/>
    </row>
    <row r="746008" spans="4:4">
      <c r="D746008" s="571"/>
    </row>
    <row r="746009" spans="4:4">
      <c r="D746009" s="571"/>
    </row>
    <row r="746010" spans="4:4">
      <c r="D746010" s="571"/>
    </row>
    <row r="746011" spans="4:4">
      <c r="D746011" s="571"/>
    </row>
    <row r="746012" spans="4:4">
      <c r="D746012" s="571"/>
    </row>
    <row r="746013" spans="4:4">
      <c r="D746013" s="571"/>
    </row>
    <row r="746014" spans="4:4">
      <c r="D746014" s="571"/>
    </row>
    <row r="746015" spans="4:4">
      <c r="D746015" s="571"/>
    </row>
    <row r="746016" spans="4:4">
      <c r="D746016" s="571"/>
    </row>
    <row r="746017" spans="4:4">
      <c r="D746017" s="571"/>
    </row>
    <row r="746018" spans="4:4">
      <c r="D746018" s="571"/>
    </row>
    <row r="746019" spans="4:4">
      <c r="D746019" s="571"/>
    </row>
    <row r="746020" spans="4:4">
      <c r="D746020" s="571"/>
    </row>
    <row r="746021" spans="4:4">
      <c r="D746021" s="571"/>
    </row>
    <row r="746022" spans="4:4">
      <c r="D746022" s="571"/>
    </row>
    <row r="746023" spans="4:4">
      <c r="D746023" s="571"/>
    </row>
    <row r="746024" spans="4:4">
      <c r="D746024" s="571"/>
    </row>
    <row r="746025" spans="4:4">
      <c r="D746025" s="571"/>
    </row>
    <row r="746026" spans="4:4">
      <c r="D746026" s="571"/>
    </row>
    <row r="746027" spans="4:4">
      <c r="D746027" s="571"/>
    </row>
    <row r="746028" spans="4:4">
      <c r="D746028" s="571"/>
    </row>
    <row r="746029" spans="4:4">
      <c r="D746029" s="571"/>
    </row>
    <row r="746030" spans="4:4">
      <c r="D746030" s="571"/>
    </row>
    <row r="746031" spans="4:4">
      <c r="D746031" s="571"/>
    </row>
    <row r="746032" spans="4:4">
      <c r="D746032" s="571"/>
    </row>
    <row r="746033" spans="4:4">
      <c r="D746033" s="571"/>
    </row>
    <row r="746034" spans="4:4">
      <c r="D746034" s="571"/>
    </row>
    <row r="746035" spans="4:4">
      <c r="D746035" s="571"/>
    </row>
    <row r="746036" spans="4:4">
      <c r="D746036" s="571"/>
    </row>
    <row r="746037" spans="4:4">
      <c r="D746037" s="571"/>
    </row>
    <row r="746038" spans="4:4">
      <c r="D746038" s="571"/>
    </row>
    <row r="746039" spans="4:4">
      <c r="D746039" s="571"/>
    </row>
    <row r="746040" spans="4:4">
      <c r="D746040" s="571"/>
    </row>
    <row r="746041" spans="4:4">
      <c r="D746041" s="571"/>
    </row>
    <row r="746042" spans="4:4">
      <c r="D746042" s="571"/>
    </row>
    <row r="746043" spans="4:4">
      <c r="D746043" s="571"/>
    </row>
    <row r="746044" spans="4:4">
      <c r="D746044" s="571"/>
    </row>
    <row r="746045" spans="4:4">
      <c r="D746045" s="571"/>
    </row>
    <row r="746046" spans="4:4">
      <c r="D746046" s="571"/>
    </row>
    <row r="746047" spans="4:4">
      <c r="D746047" s="571"/>
    </row>
    <row r="746048" spans="4:4">
      <c r="D746048" s="571"/>
    </row>
    <row r="746049" spans="4:4">
      <c r="D746049" s="571"/>
    </row>
    <row r="746050" spans="4:4">
      <c r="D746050" s="571"/>
    </row>
    <row r="746051" spans="4:4">
      <c r="D746051" s="571"/>
    </row>
    <row r="746052" spans="4:4">
      <c r="D746052" s="571"/>
    </row>
    <row r="746053" spans="4:4">
      <c r="D746053" s="571"/>
    </row>
    <row r="746054" spans="4:4">
      <c r="D746054" s="571"/>
    </row>
    <row r="746055" spans="4:4">
      <c r="D746055" s="571"/>
    </row>
    <row r="746056" spans="4:4">
      <c r="D746056" s="571"/>
    </row>
    <row r="746057" spans="4:4">
      <c r="D746057" s="571"/>
    </row>
    <row r="746058" spans="4:4">
      <c r="D746058" s="571"/>
    </row>
    <row r="746059" spans="4:4">
      <c r="D746059" s="571"/>
    </row>
    <row r="746060" spans="4:4">
      <c r="D746060" s="571"/>
    </row>
    <row r="746061" spans="4:4">
      <c r="D746061" s="571"/>
    </row>
    <row r="746062" spans="4:4">
      <c r="D746062" s="571"/>
    </row>
    <row r="746063" spans="4:4">
      <c r="D746063" s="571"/>
    </row>
    <row r="746064" spans="4:4">
      <c r="D746064" s="571"/>
    </row>
    <row r="746065" spans="4:4">
      <c r="D746065" s="571"/>
    </row>
    <row r="746066" spans="4:4">
      <c r="D746066" s="571"/>
    </row>
    <row r="746067" spans="4:4">
      <c r="D746067" s="571"/>
    </row>
    <row r="746068" spans="4:4">
      <c r="D746068" s="571"/>
    </row>
    <row r="746069" spans="4:4">
      <c r="D746069" s="571"/>
    </row>
    <row r="746070" spans="4:4">
      <c r="D746070" s="571"/>
    </row>
    <row r="746071" spans="4:4">
      <c r="D746071" s="571"/>
    </row>
    <row r="746072" spans="4:4">
      <c r="D746072" s="571"/>
    </row>
    <row r="746073" spans="4:4">
      <c r="D746073" s="571"/>
    </row>
    <row r="746074" spans="4:4">
      <c r="D746074" s="571"/>
    </row>
    <row r="746075" spans="4:4">
      <c r="D746075" s="571"/>
    </row>
    <row r="746076" spans="4:4">
      <c r="D746076" s="571"/>
    </row>
    <row r="746077" spans="4:4">
      <c r="D746077" s="571"/>
    </row>
    <row r="746078" spans="4:4">
      <c r="D746078" s="571"/>
    </row>
    <row r="746079" spans="4:4">
      <c r="D746079" s="571"/>
    </row>
    <row r="746080" spans="4:4">
      <c r="D746080" s="571"/>
    </row>
    <row r="746081" spans="4:4">
      <c r="D746081" s="571"/>
    </row>
    <row r="746082" spans="4:4">
      <c r="D746082" s="571"/>
    </row>
    <row r="746083" spans="4:4">
      <c r="D746083" s="571"/>
    </row>
    <row r="746084" spans="4:4">
      <c r="D746084" s="571"/>
    </row>
    <row r="746085" spans="4:4">
      <c r="D746085" s="571"/>
    </row>
    <row r="746086" spans="4:4">
      <c r="D746086" s="571"/>
    </row>
    <row r="746087" spans="4:4">
      <c r="D746087" s="571"/>
    </row>
    <row r="746088" spans="4:4">
      <c r="D746088" s="571"/>
    </row>
    <row r="746089" spans="4:4">
      <c r="D746089" s="571"/>
    </row>
    <row r="746090" spans="4:4">
      <c r="D746090" s="571"/>
    </row>
    <row r="746091" spans="4:4">
      <c r="D746091" s="571"/>
    </row>
    <row r="746092" spans="4:4">
      <c r="D746092" s="571"/>
    </row>
    <row r="746093" spans="4:4">
      <c r="D746093" s="571"/>
    </row>
    <row r="746094" spans="4:4">
      <c r="D746094" s="571"/>
    </row>
    <row r="746095" spans="4:4">
      <c r="D746095" s="571"/>
    </row>
    <row r="746096" spans="4:4">
      <c r="D746096" s="571"/>
    </row>
    <row r="746097" spans="4:4">
      <c r="D746097" s="571"/>
    </row>
    <row r="746098" spans="4:4">
      <c r="D746098" s="571"/>
    </row>
    <row r="746099" spans="4:4">
      <c r="D746099" s="571"/>
    </row>
    <row r="746100" spans="4:4">
      <c r="D746100" s="571"/>
    </row>
    <row r="746101" spans="4:4">
      <c r="D746101" s="571"/>
    </row>
    <row r="746102" spans="4:4">
      <c r="D746102" s="571"/>
    </row>
    <row r="746103" spans="4:4">
      <c r="D746103" s="571"/>
    </row>
    <row r="746104" spans="4:4">
      <c r="D746104" s="571"/>
    </row>
    <row r="746105" spans="4:4">
      <c r="D746105" s="571"/>
    </row>
    <row r="746106" spans="4:4">
      <c r="D746106" s="571"/>
    </row>
    <row r="746107" spans="4:4">
      <c r="D746107" s="571"/>
    </row>
    <row r="746108" spans="4:4">
      <c r="D746108" s="571"/>
    </row>
    <row r="746109" spans="4:4">
      <c r="D746109" s="571"/>
    </row>
    <row r="746110" spans="4:4">
      <c r="D746110" s="571"/>
    </row>
    <row r="746111" spans="4:4">
      <c r="D746111" s="571"/>
    </row>
    <row r="746112" spans="4:4">
      <c r="D746112" s="571"/>
    </row>
    <row r="746113" spans="4:4">
      <c r="D746113" s="571"/>
    </row>
    <row r="746114" spans="4:4">
      <c r="D746114" s="571"/>
    </row>
    <row r="746115" spans="4:4">
      <c r="D746115" s="571"/>
    </row>
    <row r="746116" spans="4:4">
      <c r="D746116" s="571"/>
    </row>
    <row r="746117" spans="4:4">
      <c r="D746117" s="571"/>
    </row>
    <row r="746118" spans="4:4">
      <c r="D746118" s="571"/>
    </row>
    <row r="746119" spans="4:4">
      <c r="D746119" s="571"/>
    </row>
    <row r="746120" spans="4:4">
      <c r="D746120" s="571"/>
    </row>
    <row r="746121" spans="4:4">
      <c r="D746121" s="571"/>
    </row>
    <row r="746122" spans="4:4">
      <c r="D746122" s="571"/>
    </row>
    <row r="746123" spans="4:4">
      <c r="D746123" s="571"/>
    </row>
    <row r="746124" spans="4:4">
      <c r="D746124" s="571"/>
    </row>
    <row r="746125" spans="4:4">
      <c r="D746125" s="571"/>
    </row>
    <row r="746126" spans="4:4">
      <c r="D746126" s="571"/>
    </row>
    <row r="746127" spans="4:4">
      <c r="D746127" s="571"/>
    </row>
    <row r="746128" spans="4:4">
      <c r="D746128" s="571"/>
    </row>
    <row r="746129" spans="4:4">
      <c r="D746129" s="571"/>
    </row>
    <row r="746130" spans="4:4">
      <c r="D746130" s="571"/>
    </row>
    <row r="746131" spans="4:4">
      <c r="D746131" s="571"/>
    </row>
    <row r="746132" spans="4:4">
      <c r="D746132" s="571"/>
    </row>
    <row r="746133" spans="4:4">
      <c r="D746133" s="571"/>
    </row>
    <row r="746134" spans="4:4">
      <c r="D746134" s="571"/>
    </row>
    <row r="746135" spans="4:4">
      <c r="D746135" s="571"/>
    </row>
    <row r="746136" spans="4:4">
      <c r="D746136" s="571"/>
    </row>
    <row r="746137" spans="4:4">
      <c r="D746137" s="571"/>
    </row>
    <row r="746138" spans="4:4">
      <c r="D746138" s="571"/>
    </row>
    <row r="746139" spans="4:4">
      <c r="D746139" s="571"/>
    </row>
    <row r="746140" spans="4:4">
      <c r="D746140" s="571"/>
    </row>
    <row r="746141" spans="4:4">
      <c r="D746141" s="571"/>
    </row>
    <row r="746142" spans="4:4">
      <c r="D746142" s="571"/>
    </row>
    <row r="746143" spans="4:4">
      <c r="D746143" s="571"/>
    </row>
    <row r="746144" spans="4:4">
      <c r="D746144" s="571"/>
    </row>
    <row r="746145" spans="4:4">
      <c r="D746145" s="571"/>
    </row>
    <row r="746146" spans="4:4">
      <c r="D746146" s="571"/>
    </row>
    <row r="746147" spans="4:4">
      <c r="D746147" s="571"/>
    </row>
    <row r="746148" spans="4:4">
      <c r="D746148" s="571"/>
    </row>
    <row r="746149" spans="4:4">
      <c r="D746149" s="571"/>
    </row>
    <row r="746150" spans="4:4">
      <c r="D746150" s="571"/>
    </row>
    <row r="746151" spans="4:4">
      <c r="D746151" s="571"/>
    </row>
    <row r="746152" spans="4:4">
      <c r="D746152" s="571"/>
    </row>
    <row r="746153" spans="4:4">
      <c r="D746153" s="571"/>
    </row>
    <row r="746154" spans="4:4">
      <c r="D746154" s="571"/>
    </row>
    <row r="746155" spans="4:4">
      <c r="D746155" s="571"/>
    </row>
    <row r="746156" spans="4:4">
      <c r="D746156" s="571"/>
    </row>
    <row r="746157" spans="4:4">
      <c r="D746157" s="571"/>
    </row>
    <row r="746158" spans="4:4">
      <c r="D746158" s="571"/>
    </row>
    <row r="746159" spans="4:4">
      <c r="D746159" s="571"/>
    </row>
    <row r="746160" spans="4:4">
      <c r="D746160" s="571"/>
    </row>
    <row r="746161" spans="4:4">
      <c r="D746161" s="571"/>
    </row>
    <row r="746162" spans="4:4">
      <c r="D746162" s="571"/>
    </row>
    <row r="746163" spans="4:4">
      <c r="D746163" s="571"/>
    </row>
    <row r="746164" spans="4:4">
      <c r="D746164" s="571"/>
    </row>
    <row r="746165" spans="4:4">
      <c r="D746165" s="571"/>
    </row>
    <row r="746166" spans="4:4">
      <c r="D746166" s="571"/>
    </row>
    <row r="746167" spans="4:4">
      <c r="D746167" s="571"/>
    </row>
    <row r="746168" spans="4:4">
      <c r="D746168" s="571"/>
    </row>
    <row r="746169" spans="4:4">
      <c r="D746169" s="571"/>
    </row>
    <row r="746170" spans="4:4">
      <c r="D746170" s="571"/>
    </row>
    <row r="746171" spans="4:4">
      <c r="D746171" s="571"/>
    </row>
    <row r="746172" spans="4:4">
      <c r="D746172" s="571"/>
    </row>
    <row r="746173" spans="4:4">
      <c r="D746173" s="571"/>
    </row>
    <row r="746174" spans="4:4">
      <c r="D746174" s="571"/>
    </row>
    <row r="746175" spans="4:4">
      <c r="D746175" s="571"/>
    </row>
    <row r="746176" spans="4:4">
      <c r="D746176" s="571"/>
    </row>
    <row r="746177" spans="4:4">
      <c r="D746177" s="571"/>
    </row>
    <row r="746178" spans="4:4">
      <c r="D746178" s="571"/>
    </row>
    <row r="746179" spans="4:4">
      <c r="D746179" s="571"/>
    </row>
    <row r="746180" spans="4:4">
      <c r="D746180" s="571"/>
    </row>
    <row r="746181" spans="4:4">
      <c r="D746181" s="571"/>
    </row>
    <row r="746182" spans="4:4">
      <c r="D746182" s="571"/>
    </row>
    <row r="746183" spans="4:4">
      <c r="D746183" s="571"/>
    </row>
    <row r="746184" spans="4:4">
      <c r="D746184" s="571"/>
    </row>
    <row r="746185" spans="4:4">
      <c r="D746185" s="571"/>
    </row>
    <row r="746186" spans="4:4">
      <c r="D746186" s="571"/>
    </row>
    <row r="746187" spans="4:4">
      <c r="D746187" s="571"/>
    </row>
    <row r="746188" spans="4:4">
      <c r="D746188" s="571"/>
    </row>
    <row r="746189" spans="4:4">
      <c r="D746189" s="571"/>
    </row>
    <row r="746190" spans="4:4">
      <c r="D746190" s="571"/>
    </row>
    <row r="746191" spans="4:4">
      <c r="D746191" s="571"/>
    </row>
    <row r="746192" spans="4:4">
      <c r="D746192" s="571"/>
    </row>
    <row r="746193" spans="4:4">
      <c r="D746193" s="571"/>
    </row>
    <row r="746194" spans="4:4">
      <c r="D746194" s="571"/>
    </row>
    <row r="746195" spans="4:4">
      <c r="D746195" s="571"/>
    </row>
    <row r="746196" spans="4:4">
      <c r="D746196" s="571"/>
    </row>
    <row r="746197" spans="4:4">
      <c r="D746197" s="571"/>
    </row>
    <row r="746198" spans="4:4">
      <c r="D746198" s="571"/>
    </row>
    <row r="746199" spans="4:4">
      <c r="D746199" s="571"/>
    </row>
    <row r="746200" spans="4:4">
      <c r="D746200" s="571"/>
    </row>
    <row r="746201" spans="4:4">
      <c r="D746201" s="571"/>
    </row>
    <row r="746202" spans="4:4">
      <c r="D746202" s="571"/>
    </row>
    <row r="746203" spans="4:4">
      <c r="D746203" s="571"/>
    </row>
    <row r="746204" spans="4:4">
      <c r="D746204" s="571"/>
    </row>
    <row r="746205" spans="4:4">
      <c r="D746205" s="571"/>
    </row>
    <row r="746206" spans="4:4">
      <c r="D746206" s="571"/>
    </row>
    <row r="746207" spans="4:4">
      <c r="D746207" s="571"/>
    </row>
    <row r="746208" spans="4:4">
      <c r="D746208" s="571"/>
    </row>
    <row r="746209" spans="4:4">
      <c r="D746209" s="571"/>
    </row>
    <row r="746210" spans="4:4">
      <c r="D746210" s="571"/>
    </row>
    <row r="746211" spans="4:4">
      <c r="D746211" s="571"/>
    </row>
    <row r="746212" spans="4:4">
      <c r="D746212" s="571"/>
    </row>
    <row r="746213" spans="4:4">
      <c r="D746213" s="571"/>
    </row>
    <row r="746214" spans="4:4">
      <c r="D746214" s="571"/>
    </row>
    <row r="746215" spans="4:4">
      <c r="D746215" s="571"/>
    </row>
    <row r="746216" spans="4:4">
      <c r="D746216" s="571"/>
    </row>
    <row r="746217" spans="4:4">
      <c r="D746217" s="571"/>
    </row>
    <row r="746218" spans="4:4">
      <c r="D746218" s="571"/>
    </row>
    <row r="746219" spans="4:4">
      <c r="D746219" s="571"/>
    </row>
    <row r="746220" spans="4:4">
      <c r="D746220" s="571"/>
    </row>
    <row r="746221" spans="4:4">
      <c r="D746221" s="571"/>
    </row>
    <row r="746222" spans="4:4">
      <c r="D746222" s="571"/>
    </row>
    <row r="746223" spans="4:4">
      <c r="D746223" s="571"/>
    </row>
    <row r="746224" spans="4:4">
      <c r="D746224" s="571"/>
    </row>
    <row r="746225" spans="4:4">
      <c r="D746225" s="571"/>
    </row>
    <row r="746226" spans="4:4">
      <c r="D746226" s="571"/>
    </row>
    <row r="746227" spans="4:4">
      <c r="D746227" s="571"/>
    </row>
    <row r="746228" spans="4:4">
      <c r="D746228" s="571"/>
    </row>
    <row r="746229" spans="4:4">
      <c r="D746229" s="571"/>
    </row>
    <row r="746230" spans="4:4">
      <c r="D746230" s="571"/>
    </row>
    <row r="746231" spans="4:4">
      <c r="D746231" s="571"/>
    </row>
    <row r="746232" spans="4:4">
      <c r="D746232" s="571"/>
    </row>
    <row r="746233" spans="4:4">
      <c r="D746233" s="571"/>
    </row>
    <row r="746234" spans="4:4">
      <c r="D746234" s="571"/>
    </row>
    <row r="746235" spans="4:4">
      <c r="D746235" s="571"/>
    </row>
    <row r="746236" spans="4:4">
      <c r="D746236" s="571"/>
    </row>
    <row r="746237" spans="4:4">
      <c r="D746237" s="571"/>
    </row>
    <row r="746238" spans="4:4">
      <c r="D746238" s="571"/>
    </row>
    <row r="746239" spans="4:4">
      <c r="D746239" s="571"/>
    </row>
    <row r="746240" spans="4:4">
      <c r="D746240" s="571"/>
    </row>
    <row r="746241" spans="4:4">
      <c r="D746241" s="571"/>
    </row>
    <row r="746242" spans="4:4">
      <c r="D746242" s="571"/>
    </row>
    <row r="746243" spans="4:4">
      <c r="D746243" s="571"/>
    </row>
    <row r="746244" spans="4:4">
      <c r="D746244" s="571"/>
    </row>
    <row r="746245" spans="4:4">
      <c r="D746245" s="571"/>
    </row>
    <row r="746246" spans="4:4">
      <c r="D746246" s="571"/>
    </row>
    <row r="746247" spans="4:4">
      <c r="D746247" s="571"/>
    </row>
    <row r="746248" spans="4:4">
      <c r="D746248" s="571"/>
    </row>
    <row r="746249" spans="4:4">
      <c r="D746249" s="571"/>
    </row>
    <row r="746250" spans="4:4">
      <c r="D746250" s="571"/>
    </row>
    <row r="746251" spans="4:4">
      <c r="D746251" s="571"/>
    </row>
    <row r="746252" spans="4:4">
      <c r="D746252" s="571"/>
    </row>
    <row r="746253" spans="4:4">
      <c r="D746253" s="571"/>
    </row>
    <row r="746254" spans="4:4">
      <c r="D746254" s="571"/>
    </row>
    <row r="746255" spans="4:4">
      <c r="D746255" s="571"/>
    </row>
    <row r="746256" spans="4:4">
      <c r="D746256" s="571"/>
    </row>
    <row r="746257" spans="4:4">
      <c r="D746257" s="571"/>
    </row>
    <row r="746258" spans="4:4">
      <c r="D746258" s="571"/>
    </row>
    <row r="746259" spans="4:4">
      <c r="D746259" s="571"/>
    </row>
    <row r="746260" spans="4:4">
      <c r="D746260" s="571"/>
    </row>
    <row r="746261" spans="4:4">
      <c r="D746261" s="571"/>
    </row>
    <row r="746262" spans="4:4">
      <c r="D746262" s="571"/>
    </row>
    <row r="746263" spans="4:4">
      <c r="D746263" s="571"/>
    </row>
    <row r="746264" spans="4:4">
      <c r="D746264" s="571"/>
    </row>
    <row r="746265" spans="4:4">
      <c r="D746265" s="571"/>
    </row>
    <row r="746266" spans="4:4">
      <c r="D746266" s="571"/>
    </row>
    <row r="746267" spans="4:4">
      <c r="D746267" s="571"/>
    </row>
    <row r="746268" spans="4:4">
      <c r="D746268" s="571"/>
    </row>
    <row r="746269" spans="4:4">
      <c r="D746269" s="571"/>
    </row>
    <row r="746270" spans="4:4">
      <c r="D746270" s="571"/>
    </row>
    <row r="746271" spans="4:4">
      <c r="D746271" s="571"/>
    </row>
    <row r="746272" spans="4:4">
      <c r="D746272" s="571"/>
    </row>
    <row r="746273" spans="4:4">
      <c r="D746273" s="571"/>
    </row>
    <row r="746274" spans="4:4">
      <c r="D746274" s="571"/>
    </row>
    <row r="746275" spans="4:4">
      <c r="D746275" s="571"/>
    </row>
    <row r="746276" spans="4:4">
      <c r="D746276" s="571"/>
    </row>
    <row r="746277" spans="4:4">
      <c r="D746277" s="571"/>
    </row>
    <row r="746278" spans="4:4">
      <c r="D746278" s="571"/>
    </row>
    <row r="746279" spans="4:4">
      <c r="D746279" s="571"/>
    </row>
    <row r="746280" spans="4:4">
      <c r="D746280" s="571"/>
    </row>
    <row r="746281" spans="4:4">
      <c r="D746281" s="571"/>
    </row>
    <row r="746282" spans="4:4">
      <c r="D746282" s="571"/>
    </row>
    <row r="746283" spans="4:4">
      <c r="D746283" s="571"/>
    </row>
    <row r="746284" spans="4:4">
      <c r="D746284" s="571"/>
    </row>
    <row r="746285" spans="4:4">
      <c r="D746285" s="571"/>
    </row>
    <row r="746286" spans="4:4">
      <c r="D746286" s="571"/>
    </row>
    <row r="746287" spans="4:4">
      <c r="D746287" s="571"/>
    </row>
    <row r="746288" spans="4:4">
      <c r="D746288" s="571"/>
    </row>
    <row r="746289" spans="4:4">
      <c r="D746289" s="571"/>
    </row>
    <row r="746290" spans="4:4">
      <c r="D746290" s="571"/>
    </row>
    <row r="746291" spans="4:4">
      <c r="D746291" s="571"/>
    </row>
    <row r="746292" spans="4:4">
      <c r="D746292" s="571"/>
    </row>
    <row r="746293" spans="4:4">
      <c r="D746293" s="571"/>
    </row>
    <row r="746294" spans="4:4">
      <c r="D746294" s="571"/>
    </row>
    <row r="746295" spans="4:4">
      <c r="D746295" s="571"/>
    </row>
    <row r="746296" spans="4:4">
      <c r="D746296" s="571"/>
    </row>
    <row r="746297" spans="4:4">
      <c r="D746297" s="571"/>
    </row>
    <row r="746298" spans="4:4">
      <c r="D746298" s="571"/>
    </row>
    <row r="746299" spans="4:4">
      <c r="D746299" s="571"/>
    </row>
    <row r="746300" spans="4:4">
      <c r="D746300" s="571"/>
    </row>
    <row r="746301" spans="4:4">
      <c r="D746301" s="571"/>
    </row>
    <row r="746302" spans="4:4">
      <c r="D746302" s="571"/>
    </row>
    <row r="746303" spans="4:4">
      <c r="D746303" s="571"/>
    </row>
    <row r="746304" spans="4:4">
      <c r="D746304" s="571"/>
    </row>
    <row r="746305" spans="4:4">
      <c r="D746305" s="571"/>
    </row>
    <row r="746306" spans="4:4">
      <c r="D746306" s="571"/>
    </row>
    <row r="746307" spans="4:4">
      <c r="D746307" s="571"/>
    </row>
    <row r="746308" spans="4:4">
      <c r="D746308" s="571"/>
    </row>
    <row r="746309" spans="4:4">
      <c r="D746309" s="571"/>
    </row>
    <row r="746310" spans="4:4">
      <c r="D746310" s="571"/>
    </row>
    <row r="746311" spans="4:4">
      <c r="D746311" s="571"/>
    </row>
    <row r="746312" spans="4:4">
      <c r="D746312" s="571"/>
    </row>
    <row r="746313" spans="4:4">
      <c r="D746313" s="571"/>
    </row>
    <row r="746314" spans="4:4">
      <c r="D746314" s="571"/>
    </row>
    <row r="746315" spans="4:4">
      <c r="D746315" s="571"/>
    </row>
    <row r="746316" spans="4:4">
      <c r="D746316" s="571"/>
    </row>
    <row r="746317" spans="4:4">
      <c r="D746317" s="571"/>
    </row>
    <row r="746318" spans="4:4">
      <c r="D746318" s="571"/>
    </row>
    <row r="746319" spans="4:4">
      <c r="D746319" s="571"/>
    </row>
    <row r="746320" spans="4:4">
      <c r="D746320" s="571"/>
    </row>
    <row r="746321" spans="4:4">
      <c r="D746321" s="571"/>
    </row>
    <row r="746322" spans="4:4">
      <c r="D746322" s="571"/>
    </row>
    <row r="746323" spans="4:4">
      <c r="D746323" s="571"/>
    </row>
    <row r="746324" spans="4:4">
      <c r="D746324" s="571"/>
    </row>
    <row r="746325" spans="4:4">
      <c r="D746325" s="571"/>
    </row>
    <row r="746326" spans="4:4">
      <c r="D746326" s="571"/>
    </row>
    <row r="746327" spans="4:4">
      <c r="D746327" s="571"/>
    </row>
    <row r="746328" spans="4:4">
      <c r="D746328" s="571"/>
    </row>
    <row r="746329" spans="4:4">
      <c r="D746329" s="571"/>
    </row>
    <row r="746330" spans="4:4">
      <c r="D746330" s="571"/>
    </row>
    <row r="746331" spans="4:4">
      <c r="D746331" s="571"/>
    </row>
    <row r="746332" spans="4:4">
      <c r="D746332" s="571"/>
    </row>
    <row r="746333" spans="4:4">
      <c r="D746333" s="571"/>
    </row>
    <row r="746334" spans="4:4">
      <c r="D746334" s="571"/>
    </row>
    <row r="746335" spans="4:4">
      <c r="D746335" s="571"/>
    </row>
    <row r="746336" spans="4:4">
      <c r="D746336" s="571"/>
    </row>
    <row r="746337" spans="4:4">
      <c r="D746337" s="571"/>
    </row>
    <row r="746338" spans="4:4">
      <c r="D746338" s="571"/>
    </row>
    <row r="746339" spans="4:4">
      <c r="D746339" s="571"/>
    </row>
    <row r="746340" spans="4:4">
      <c r="D746340" s="571"/>
    </row>
    <row r="746341" spans="4:4">
      <c r="D746341" s="571"/>
    </row>
    <row r="746342" spans="4:4">
      <c r="D746342" s="571"/>
    </row>
    <row r="746343" spans="4:4">
      <c r="D746343" s="571"/>
    </row>
    <row r="746344" spans="4:4">
      <c r="D746344" s="571"/>
    </row>
    <row r="746345" spans="4:4">
      <c r="D746345" s="571"/>
    </row>
    <row r="746346" spans="4:4">
      <c r="D746346" s="571"/>
    </row>
    <row r="746347" spans="4:4">
      <c r="D746347" s="571"/>
    </row>
    <row r="746348" spans="4:4">
      <c r="D746348" s="571"/>
    </row>
    <row r="746349" spans="4:4">
      <c r="D746349" s="571"/>
    </row>
    <row r="746350" spans="4:4">
      <c r="D746350" s="571"/>
    </row>
    <row r="746351" spans="4:4">
      <c r="D746351" s="571"/>
    </row>
    <row r="746352" spans="4:4">
      <c r="D746352" s="571"/>
    </row>
    <row r="746353" spans="4:4">
      <c r="D746353" s="571"/>
    </row>
    <row r="746354" spans="4:4">
      <c r="D746354" s="571"/>
    </row>
    <row r="746355" spans="4:4">
      <c r="D746355" s="571"/>
    </row>
    <row r="746356" spans="4:4">
      <c r="D746356" s="571"/>
    </row>
    <row r="746357" spans="4:4">
      <c r="D746357" s="571"/>
    </row>
    <row r="746358" spans="4:4">
      <c r="D746358" s="571"/>
    </row>
    <row r="746359" spans="4:4">
      <c r="D746359" s="571"/>
    </row>
    <row r="746360" spans="4:4">
      <c r="D746360" s="571"/>
    </row>
    <row r="746361" spans="4:4">
      <c r="D746361" s="571"/>
    </row>
    <row r="746362" spans="4:4">
      <c r="D746362" s="571"/>
    </row>
    <row r="746363" spans="4:4">
      <c r="D746363" s="571"/>
    </row>
    <row r="746364" spans="4:4">
      <c r="D746364" s="571"/>
    </row>
    <row r="746365" spans="4:4">
      <c r="D746365" s="571"/>
    </row>
    <row r="746366" spans="4:4">
      <c r="D746366" s="571"/>
    </row>
    <row r="746367" spans="4:4">
      <c r="D746367" s="571"/>
    </row>
    <row r="746368" spans="4:4">
      <c r="D746368" s="571"/>
    </row>
    <row r="746369" spans="4:4">
      <c r="D746369" s="571"/>
    </row>
    <row r="746370" spans="4:4">
      <c r="D746370" s="571"/>
    </row>
    <row r="746371" spans="4:4">
      <c r="D746371" s="571"/>
    </row>
    <row r="746372" spans="4:4">
      <c r="D746372" s="571"/>
    </row>
    <row r="746373" spans="4:4">
      <c r="D746373" s="571"/>
    </row>
    <row r="746374" spans="4:4">
      <c r="D746374" s="571"/>
    </row>
    <row r="746375" spans="4:4">
      <c r="D746375" s="571"/>
    </row>
    <row r="746376" spans="4:4">
      <c r="D746376" s="571"/>
    </row>
    <row r="746377" spans="4:4">
      <c r="D746377" s="571"/>
    </row>
    <row r="746378" spans="4:4">
      <c r="D746378" s="571"/>
    </row>
    <row r="746379" spans="4:4">
      <c r="D746379" s="571"/>
    </row>
    <row r="746380" spans="4:4">
      <c r="D746380" s="571"/>
    </row>
    <row r="746381" spans="4:4">
      <c r="D746381" s="571"/>
    </row>
    <row r="746382" spans="4:4">
      <c r="D746382" s="571"/>
    </row>
    <row r="746383" spans="4:4">
      <c r="D746383" s="571"/>
    </row>
    <row r="746384" spans="4:4">
      <c r="D746384" s="571"/>
    </row>
    <row r="746385" spans="4:4">
      <c r="D746385" s="571"/>
    </row>
    <row r="746386" spans="4:4">
      <c r="D746386" s="571"/>
    </row>
    <row r="746387" spans="4:4">
      <c r="D746387" s="571"/>
    </row>
    <row r="746388" spans="4:4">
      <c r="D746388" s="571"/>
    </row>
    <row r="746389" spans="4:4">
      <c r="D746389" s="571"/>
    </row>
    <row r="746390" spans="4:4">
      <c r="D746390" s="571"/>
    </row>
    <row r="746391" spans="4:4">
      <c r="D746391" s="571"/>
    </row>
    <row r="746392" spans="4:4">
      <c r="D746392" s="571"/>
    </row>
    <row r="746393" spans="4:4">
      <c r="D746393" s="571"/>
    </row>
    <row r="746394" spans="4:4">
      <c r="D746394" s="571"/>
    </row>
    <row r="746395" spans="4:4">
      <c r="D746395" s="571"/>
    </row>
    <row r="746396" spans="4:4">
      <c r="D746396" s="571"/>
    </row>
    <row r="746397" spans="4:4">
      <c r="D746397" s="571"/>
    </row>
    <row r="746398" spans="4:4">
      <c r="D746398" s="571"/>
    </row>
    <row r="746399" spans="4:4">
      <c r="D746399" s="571"/>
    </row>
    <row r="746400" spans="4:4">
      <c r="D746400" s="571"/>
    </row>
    <row r="746401" spans="4:4">
      <c r="D746401" s="571"/>
    </row>
    <row r="746402" spans="4:4">
      <c r="D746402" s="571"/>
    </row>
    <row r="746403" spans="4:4">
      <c r="D746403" s="571"/>
    </row>
    <row r="746404" spans="4:4">
      <c r="D746404" s="571"/>
    </row>
    <row r="746405" spans="4:4">
      <c r="D746405" s="571"/>
    </row>
    <row r="746406" spans="4:4">
      <c r="D746406" s="571"/>
    </row>
    <row r="746407" spans="4:4">
      <c r="D746407" s="571"/>
    </row>
    <row r="746408" spans="4:4">
      <c r="D746408" s="571"/>
    </row>
    <row r="746409" spans="4:4">
      <c r="D746409" s="571"/>
    </row>
    <row r="746410" spans="4:4">
      <c r="D746410" s="571"/>
    </row>
    <row r="746411" spans="4:4">
      <c r="D746411" s="571"/>
    </row>
    <row r="746412" spans="4:4">
      <c r="D746412" s="571"/>
    </row>
    <row r="746413" spans="4:4">
      <c r="D746413" s="571"/>
    </row>
    <row r="746414" spans="4:4">
      <c r="D746414" s="571"/>
    </row>
    <row r="746415" spans="4:4">
      <c r="D746415" s="571"/>
    </row>
    <row r="746416" spans="4:4">
      <c r="D746416" s="571"/>
    </row>
    <row r="746417" spans="4:4">
      <c r="D746417" s="571"/>
    </row>
    <row r="746418" spans="4:4">
      <c r="D746418" s="571"/>
    </row>
    <row r="746419" spans="4:4">
      <c r="D746419" s="571"/>
    </row>
    <row r="746420" spans="4:4">
      <c r="D746420" s="571"/>
    </row>
    <row r="746421" spans="4:4">
      <c r="D746421" s="571"/>
    </row>
    <row r="746422" spans="4:4">
      <c r="D746422" s="571"/>
    </row>
    <row r="746423" spans="4:4">
      <c r="D746423" s="571"/>
    </row>
    <row r="746424" spans="4:4">
      <c r="D746424" s="571"/>
    </row>
    <row r="746425" spans="4:4">
      <c r="D746425" s="571"/>
    </row>
    <row r="746426" spans="4:4">
      <c r="D746426" s="571"/>
    </row>
    <row r="746427" spans="4:4">
      <c r="D746427" s="571"/>
    </row>
    <row r="746428" spans="4:4">
      <c r="D746428" s="571"/>
    </row>
    <row r="746429" spans="4:4">
      <c r="D746429" s="571"/>
    </row>
    <row r="746430" spans="4:4">
      <c r="D746430" s="571"/>
    </row>
    <row r="746431" spans="4:4">
      <c r="D746431" s="571"/>
    </row>
    <row r="746432" spans="4:4">
      <c r="D746432" s="571"/>
    </row>
    <row r="746433" spans="4:4">
      <c r="D746433" s="571"/>
    </row>
    <row r="746434" spans="4:4">
      <c r="D746434" s="571"/>
    </row>
    <row r="746435" spans="4:4">
      <c r="D746435" s="571"/>
    </row>
    <row r="746436" spans="4:4">
      <c r="D746436" s="571"/>
    </row>
    <row r="746437" spans="4:4">
      <c r="D746437" s="571"/>
    </row>
    <row r="746438" spans="4:4">
      <c r="D746438" s="571"/>
    </row>
    <row r="746439" spans="4:4">
      <c r="D746439" s="571"/>
    </row>
    <row r="746440" spans="4:4">
      <c r="D746440" s="571"/>
    </row>
    <row r="746441" spans="4:4">
      <c r="D746441" s="571"/>
    </row>
    <row r="746442" spans="4:4">
      <c r="D746442" s="571"/>
    </row>
    <row r="746443" spans="4:4">
      <c r="D746443" s="571"/>
    </row>
    <row r="746444" spans="4:4">
      <c r="D746444" s="571"/>
    </row>
    <row r="746445" spans="4:4">
      <c r="D746445" s="571"/>
    </row>
    <row r="746446" spans="4:4">
      <c r="D746446" s="571"/>
    </row>
    <row r="746447" spans="4:4">
      <c r="D746447" s="571"/>
    </row>
    <row r="746448" spans="4:4">
      <c r="D746448" s="571"/>
    </row>
    <row r="746449" spans="4:4">
      <c r="D746449" s="571"/>
    </row>
    <row r="746450" spans="4:4">
      <c r="D746450" s="571"/>
    </row>
    <row r="746451" spans="4:4">
      <c r="D746451" s="571"/>
    </row>
    <row r="746452" spans="4:4">
      <c r="D746452" s="571"/>
    </row>
    <row r="746453" spans="4:4">
      <c r="D746453" s="571"/>
    </row>
    <row r="746454" spans="4:4">
      <c r="D746454" s="571"/>
    </row>
    <row r="746455" spans="4:4">
      <c r="D746455" s="571"/>
    </row>
    <row r="746456" spans="4:4">
      <c r="D746456" s="571"/>
    </row>
    <row r="746457" spans="4:4">
      <c r="D746457" s="571"/>
    </row>
    <row r="746458" spans="4:4">
      <c r="D746458" s="571"/>
    </row>
    <row r="746459" spans="4:4">
      <c r="D746459" s="571"/>
    </row>
    <row r="746460" spans="4:4">
      <c r="D746460" s="571"/>
    </row>
    <row r="746461" spans="4:4">
      <c r="D746461" s="571"/>
    </row>
    <row r="746462" spans="4:4">
      <c r="D746462" s="571"/>
    </row>
    <row r="746463" spans="4:4">
      <c r="D746463" s="571"/>
    </row>
    <row r="746464" spans="4:4">
      <c r="D746464" s="571"/>
    </row>
    <row r="746465" spans="4:4">
      <c r="D746465" s="571"/>
    </row>
    <row r="746466" spans="4:4">
      <c r="D746466" s="571"/>
    </row>
    <row r="746467" spans="4:4">
      <c r="D746467" s="571"/>
    </row>
    <row r="746468" spans="4:4">
      <c r="D746468" s="571"/>
    </row>
    <row r="746469" spans="4:4">
      <c r="D746469" s="571"/>
    </row>
    <row r="746470" spans="4:4">
      <c r="D746470" s="571"/>
    </row>
    <row r="746471" spans="4:4">
      <c r="D746471" s="571"/>
    </row>
    <row r="746472" spans="4:4">
      <c r="D746472" s="571"/>
    </row>
    <row r="746473" spans="4:4">
      <c r="D746473" s="571"/>
    </row>
    <row r="746474" spans="4:4">
      <c r="D746474" s="571"/>
    </row>
    <row r="746475" spans="4:4">
      <c r="D746475" s="571"/>
    </row>
    <row r="746476" spans="4:4">
      <c r="D746476" s="571"/>
    </row>
    <row r="746477" spans="4:4">
      <c r="D746477" s="571"/>
    </row>
    <row r="746478" spans="4:4">
      <c r="D746478" s="571"/>
    </row>
    <row r="746479" spans="4:4">
      <c r="D746479" s="571"/>
    </row>
    <row r="746480" spans="4:4">
      <c r="D746480" s="571"/>
    </row>
    <row r="746481" spans="4:4">
      <c r="D746481" s="571"/>
    </row>
    <row r="746482" spans="4:4">
      <c r="D746482" s="571"/>
    </row>
    <row r="746483" spans="4:4">
      <c r="D746483" s="571"/>
    </row>
    <row r="746484" spans="4:4">
      <c r="D746484" s="571"/>
    </row>
    <row r="746485" spans="4:4">
      <c r="D746485" s="571"/>
    </row>
    <row r="746486" spans="4:4">
      <c r="D746486" s="571"/>
    </row>
    <row r="746487" spans="4:4">
      <c r="D746487" s="571"/>
    </row>
    <row r="746488" spans="4:4">
      <c r="D746488" s="571"/>
    </row>
    <row r="746489" spans="4:4">
      <c r="D746489" s="571"/>
    </row>
    <row r="746490" spans="4:4">
      <c r="D746490" s="571"/>
    </row>
    <row r="746491" spans="4:4">
      <c r="D746491" s="571"/>
    </row>
    <row r="746492" spans="4:4">
      <c r="D746492" s="571"/>
    </row>
    <row r="746493" spans="4:4">
      <c r="D746493" s="571"/>
    </row>
    <row r="746494" spans="4:4">
      <c r="D746494" s="571"/>
    </row>
    <row r="746495" spans="4:4">
      <c r="D746495" s="571"/>
    </row>
    <row r="746496" spans="4:4">
      <c r="D746496" s="571"/>
    </row>
    <row r="746497" spans="4:4">
      <c r="D746497" s="571"/>
    </row>
    <row r="746498" spans="4:4">
      <c r="D746498" s="571"/>
    </row>
    <row r="746499" spans="4:4">
      <c r="D746499" s="571"/>
    </row>
    <row r="746500" spans="4:4">
      <c r="D746500" s="571"/>
    </row>
    <row r="746501" spans="4:4">
      <c r="D746501" s="571"/>
    </row>
    <row r="746502" spans="4:4">
      <c r="D746502" s="571"/>
    </row>
    <row r="746503" spans="4:4">
      <c r="D746503" s="571"/>
    </row>
    <row r="746504" spans="4:4">
      <c r="D746504" s="571"/>
    </row>
    <row r="746505" spans="4:4">
      <c r="D746505" s="571"/>
    </row>
    <row r="746506" spans="4:4">
      <c r="D746506" s="571"/>
    </row>
    <row r="746507" spans="4:4">
      <c r="D746507" s="571"/>
    </row>
    <row r="746508" spans="4:4">
      <c r="D746508" s="571"/>
    </row>
    <row r="746509" spans="4:4">
      <c r="D746509" s="571"/>
    </row>
    <row r="746510" spans="4:4">
      <c r="D746510" s="571"/>
    </row>
    <row r="746511" spans="4:4">
      <c r="D746511" s="571"/>
    </row>
    <row r="746512" spans="4:4">
      <c r="D746512" s="571"/>
    </row>
    <row r="746513" spans="4:4">
      <c r="D746513" s="571"/>
    </row>
    <row r="746514" spans="4:4">
      <c r="D746514" s="571"/>
    </row>
    <row r="746515" spans="4:4">
      <c r="D746515" s="571"/>
    </row>
    <row r="746516" spans="4:4">
      <c r="D746516" s="571"/>
    </row>
    <row r="746517" spans="4:4">
      <c r="D746517" s="571"/>
    </row>
    <row r="746518" spans="4:4">
      <c r="D746518" s="571"/>
    </row>
    <row r="746519" spans="4:4">
      <c r="D746519" s="571"/>
    </row>
    <row r="746520" spans="4:4">
      <c r="D746520" s="571"/>
    </row>
    <row r="746521" spans="4:4">
      <c r="D746521" s="571"/>
    </row>
    <row r="746522" spans="4:4">
      <c r="D746522" s="571"/>
    </row>
    <row r="746523" spans="4:4">
      <c r="D746523" s="571"/>
    </row>
    <row r="746524" spans="4:4">
      <c r="D746524" s="571"/>
    </row>
    <row r="746525" spans="4:4">
      <c r="D746525" s="571"/>
    </row>
    <row r="746526" spans="4:4">
      <c r="D746526" s="571"/>
    </row>
    <row r="746527" spans="4:4">
      <c r="D746527" s="571"/>
    </row>
    <row r="746528" spans="4:4">
      <c r="D746528" s="571"/>
    </row>
    <row r="746529" spans="4:4">
      <c r="D746529" s="571"/>
    </row>
    <row r="746530" spans="4:4">
      <c r="D746530" s="571"/>
    </row>
    <row r="746531" spans="4:4">
      <c r="D746531" s="571"/>
    </row>
    <row r="746532" spans="4:4">
      <c r="D746532" s="571"/>
    </row>
    <row r="746533" spans="4:4">
      <c r="D746533" s="571"/>
    </row>
    <row r="746534" spans="4:4">
      <c r="D746534" s="571"/>
    </row>
    <row r="746535" spans="4:4">
      <c r="D746535" s="571"/>
    </row>
    <row r="746536" spans="4:4">
      <c r="D746536" s="571"/>
    </row>
    <row r="746537" spans="4:4">
      <c r="D746537" s="571"/>
    </row>
    <row r="746538" spans="4:4">
      <c r="D746538" s="571"/>
    </row>
    <row r="746539" spans="4:4">
      <c r="D746539" s="571"/>
    </row>
    <row r="746540" spans="4:4">
      <c r="D746540" s="571"/>
    </row>
    <row r="746541" spans="4:4">
      <c r="D746541" s="571"/>
    </row>
    <row r="746542" spans="4:4">
      <c r="D746542" s="571"/>
    </row>
    <row r="746543" spans="4:4">
      <c r="D746543" s="571"/>
    </row>
    <row r="746544" spans="4:4">
      <c r="D746544" s="571"/>
    </row>
    <row r="746545" spans="4:4">
      <c r="D746545" s="571"/>
    </row>
    <row r="746546" spans="4:4">
      <c r="D746546" s="571"/>
    </row>
    <row r="746547" spans="4:4">
      <c r="D746547" s="571"/>
    </row>
    <row r="746548" spans="4:4">
      <c r="D746548" s="571"/>
    </row>
    <row r="746549" spans="4:4">
      <c r="D746549" s="571"/>
    </row>
    <row r="746550" spans="4:4">
      <c r="D746550" s="571"/>
    </row>
    <row r="746551" spans="4:4">
      <c r="D746551" s="571"/>
    </row>
    <row r="746552" spans="4:4">
      <c r="D746552" s="571"/>
    </row>
    <row r="746553" spans="4:4">
      <c r="D746553" s="571"/>
    </row>
    <row r="746554" spans="4:4">
      <c r="D746554" s="571"/>
    </row>
    <row r="746555" spans="4:4">
      <c r="D746555" s="571"/>
    </row>
    <row r="746556" spans="4:4">
      <c r="D746556" s="571"/>
    </row>
    <row r="746557" spans="4:4">
      <c r="D746557" s="571"/>
    </row>
    <row r="746558" spans="4:4">
      <c r="D746558" s="571"/>
    </row>
    <row r="746559" spans="4:4">
      <c r="D746559" s="571"/>
    </row>
    <row r="746560" spans="4:4">
      <c r="D746560" s="571"/>
    </row>
    <row r="746561" spans="4:4">
      <c r="D746561" s="571"/>
    </row>
    <row r="746562" spans="4:4">
      <c r="D746562" s="571"/>
    </row>
    <row r="746563" spans="4:4">
      <c r="D746563" s="571"/>
    </row>
    <row r="746564" spans="4:4">
      <c r="D746564" s="571"/>
    </row>
    <row r="746565" spans="4:4">
      <c r="D746565" s="571"/>
    </row>
    <row r="746566" spans="4:4">
      <c r="D746566" s="571"/>
    </row>
    <row r="746567" spans="4:4">
      <c r="D746567" s="571"/>
    </row>
    <row r="746568" spans="4:4">
      <c r="D746568" s="571"/>
    </row>
    <row r="746569" spans="4:4">
      <c r="D746569" s="571"/>
    </row>
    <row r="746570" spans="4:4">
      <c r="D746570" s="571"/>
    </row>
    <row r="746571" spans="4:4">
      <c r="D746571" s="571"/>
    </row>
    <row r="746572" spans="4:4">
      <c r="D746572" s="571"/>
    </row>
    <row r="746573" spans="4:4">
      <c r="D746573" s="571"/>
    </row>
    <row r="746574" spans="4:4">
      <c r="D746574" s="571"/>
    </row>
    <row r="746575" spans="4:4">
      <c r="D746575" s="571"/>
    </row>
    <row r="746576" spans="4:4">
      <c r="D746576" s="571"/>
    </row>
    <row r="746577" spans="4:4">
      <c r="D746577" s="571"/>
    </row>
    <row r="746578" spans="4:4">
      <c r="D746578" s="571"/>
    </row>
    <row r="746579" spans="4:4">
      <c r="D746579" s="571"/>
    </row>
    <row r="746580" spans="4:4">
      <c r="D746580" s="571"/>
    </row>
    <row r="746581" spans="4:4">
      <c r="D746581" s="571"/>
    </row>
    <row r="746582" spans="4:4">
      <c r="D746582" s="571"/>
    </row>
    <row r="746583" spans="4:4">
      <c r="D746583" s="571"/>
    </row>
    <row r="746584" spans="4:4">
      <c r="D746584" s="571"/>
    </row>
    <row r="746585" spans="4:4">
      <c r="D746585" s="571"/>
    </row>
    <row r="746586" spans="4:4">
      <c r="D746586" s="571"/>
    </row>
    <row r="746587" spans="4:4">
      <c r="D746587" s="571"/>
    </row>
    <row r="746588" spans="4:4">
      <c r="D746588" s="571"/>
    </row>
    <row r="746589" spans="4:4">
      <c r="D746589" s="571"/>
    </row>
    <row r="746590" spans="4:4">
      <c r="D746590" s="571"/>
    </row>
    <row r="746591" spans="4:4">
      <c r="D746591" s="571"/>
    </row>
    <row r="746592" spans="4:4">
      <c r="D746592" s="571"/>
    </row>
    <row r="746593" spans="4:4">
      <c r="D746593" s="571"/>
    </row>
    <row r="746594" spans="4:4">
      <c r="D746594" s="571"/>
    </row>
    <row r="746595" spans="4:4">
      <c r="D746595" s="571"/>
    </row>
    <row r="746596" spans="4:4">
      <c r="D746596" s="571"/>
    </row>
    <row r="746597" spans="4:4">
      <c r="D746597" s="571"/>
    </row>
    <row r="746598" spans="4:4">
      <c r="D746598" s="571"/>
    </row>
    <row r="746599" spans="4:4">
      <c r="D746599" s="571"/>
    </row>
    <row r="746600" spans="4:4">
      <c r="D746600" s="571"/>
    </row>
    <row r="746601" spans="4:4">
      <c r="D746601" s="571"/>
    </row>
    <row r="746602" spans="4:4">
      <c r="D746602" s="571"/>
    </row>
    <row r="746603" spans="4:4">
      <c r="D746603" s="571"/>
    </row>
    <row r="746604" spans="4:4">
      <c r="D746604" s="571"/>
    </row>
    <row r="746605" spans="4:4">
      <c r="D746605" s="571"/>
    </row>
    <row r="746606" spans="4:4">
      <c r="D746606" s="571"/>
    </row>
    <row r="746607" spans="4:4">
      <c r="D746607" s="571"/>
    </row>
    <row r="746608" spans="4:4">
      <c r="D746608" s="571"/>
    </row>
    <row r="746609" spans="4:4">
      <c r="D746609" s="571"/>
    </row>
    <row r="746610" spans="4:4">
      <c r="D746610" s="571"/>
    </row>
    <row r="746611" spans="4:4">
      <c r="D746611" s="571"/>
    </row>
    <row r="746612" spans="4:4">
      <c r="D746612" s="571"/>
    </row>
    <row r="746613" spans="4:4">
      <c r="D746613" s="571"/>
    </row>
    <row r="746614" spans="4:4">
      <c r="D746614" s="571"/>
    </row>
    <row r="746615" spans="4:4">
      <c r="D746615" s="571"/>
    </row>
    <row r="746616" spans="4:4">
      <c r="D746616" s="571"/>
    </row>
    <row r="746617" spans="4:4">
      <c r="D746617" s="571"/>
    </row>
    <row r="746618" spans="4:4">
      <c r="D746618" s="571"/>
    </row>
    <row r="746619" spans="4:4">
      <c r="D746619" s="571"/>
    </row>
    <row r="746620" spans="4:4">
      <c r="D746620" s="571"/>
    </row>
    <row r="746621" spans="4:4">
      <c r="D746621" s="571"/>
    </row>
    <row r="746622" spans="4:4">
      <c r="D746622" s="571"/>
    </row>
    <row r="746623" spans="4:4">
      <c r="D746623" s="571"/>
    </row>
    <row r="746624" spans="4:4">
      <c r="D746624" s="571"/>
    </row>
    <row r="746625" spans="4:4">
      <c r="D746625" s="571"/>
    </row>
    <row r="746626" spans="4:4">
      <c r="D746626" s="571"/>
    </row>
    <row r="746627" spans="4:4">
      <c r="D746627" s="571"/>
    </row>
    <row r="746628" spans="4:4">
      <c r="D746628" s="571"/>
    </row>
    <row r="746629" spans="4:4">
      <c r="D746629" s="571"/>
    </row>
    <row r="746630" spans="4:4">
      <c r="D746630" s="571"/>
    </row>
    <row r="746631" spans="4:4">
      <c r="D746631" s="571"/>
    </row>
    <row r="746632" spans="4:4">
      <c r="D746632" s="571"/>
    </row>
    <row r="746633" spans="4:4">
      <c r="D746633" s="571"/>
    </row>
    <row r="746634" spans="4:4">
      <c r="D746634" s="571"/>
    </row>
    <row r="746635" spans="4:4">
      <c r="D746635" s="571"/>
    </row>
    <row r="746636" spans="4:4">
      <c r="D746636" s="571"/>
    </row>
    <row r="746637" spans="4:4">
      <c r="D746637" s="571"/>
    </row>
    <row r="746638" spans="4:4">
      <c r="D746638" s="571"/>
    </row>
    <row r="746639" spans="4:4">
      <c r="D746639" s="571"/>
    </row>
    <row r="746640" spans="4:4">
      <c r="D746640" s="571"/>
    </row>
    <row r="746641" spans="4:4">
      <c r="D746641" s="571"/>
    </row>
    <row r="746642" spans="4:4">
      <c r="D746642" s="571"/>
    </row>
    <row r="746643" spans="4:4">
      <c r="D746643" s="571"/>
    </row>
    <row r="746644" spans="4:4">
      <c r="D746644" s="571"/>
    </row>
    <row r="746645" spans="4:4">
      <c r="D746645" s="571"/>
    </row>
    <row r="746646" spans="4:4">
      <c r="D746646" s="571"/>
    </row>
    <row r="746647" spans="4:4">
      <c r="D746647" s="571"/>
    </row>
    <row r="746648" spans="4:4">
      <c r="D746648" s="571"/>
    </row>
    <row r="746649" spans="4:4">
      <c r="D746649" s="571"/>
    </row>
    <row r="746650" spans="4:4">
      <c r="D746650" s="571"/>
    </row>
    <row r="746651" spans="4:4">
      <c r="D746651" s="571"/>
    </row>
    <row r="746652" spans="4:4">
      <c r="D746652" s="571"/>
    </row>
    <row r="746653" spans="4:4">
      <c r="D746653" s="571"/>
    </row>
    <row r="746654" spans="4:4">
      <c r="D746654" s="571"/>
    </row>
    <row r="746655" spans="4:4">
      <c r="D746655" s="571"/>
    </row>
    <row r="746656" spans="4:4">
      <c r="D746656" s="571"/>
    </row>
    <row r="746657" spans="4:4">
      <c r="D746657" s="571"/>
    </row>
    <row r="746658" spans="4:4">
      <c r="D746658" s="571"/>
    </row>
    <row r="746659" spans="4:4">
      <c r="D746659" s="571"/>
    </row>
    <row r="746660" spans="4:4">
      <c r="D746660" s="571"/>
    </row>
    <row r="746661" spans="4:4">
      <c r="D746661" s="571"/>
    </row>
    <row r="746662" spans="4:4">
      <c r="D746662" s="571"/>
    </row>
    <row r="746663" spans="4:4">
      <c r="D746663" s="571"/>
    </row>
    <row r="746664" spans="4:4">
      <c r="D746664" s="571"/>
    </row>
    <row r="746665" spans="4:4">
      <c r="D746665" s="571"/>
    </row>
    <row r="746666" spans="4:4">
      <c r="D746666" s="571"/>
    </row>
    <row r="746667" spans="4:4">
      <c r="D746667" s="571"/>
    </row>
    <row r="746668" spans="4:4">
      <c r="D746668" s="571"/>
    </row>
    <row r="746669" spans="4:4">
      <c r="D746669" s="571"/>
    </row>
    <row r="746670" spans="4:4">
      <c r="D746670" s="571"/>
    </row>
    <row r="746671" spans="4:4">
      <c r="D746671" s="571"/>
    </row>
    <row r="746672" spans="4:4">
      <c r="D746672" s="571"/>
    </row>
    <row r="746673" spans="4:4">
      <c r="D746673" s="571"/>
    </row>
    <row r="746674" spans="4:4">
      <c r="D746674" s="571"/>
    </row>
    <row r="746675" spans="4:4">
      <c r="D746675" s="571"/>
    </row>
    <row r="746676" spans="4:4">
      <c r="D746676" s="571"/>
    </row>
    <row r="746677" spans="4:4">
      <c r="D746677" s="571"/>
    </row>
    <row r="746678" spans="4:4">
      <c r="D746678" s="571"/>
    </row>
    <row r="746679" spans="4:4">
      <c r="D746679" s="571"/>
    </row>
    <row r="746680" spans="4:4">
      <c r="D746680" s="571"/>
    </row>
    <row r="746681" spans="4:4">
      <c r="D746681" s="571"/>
    </row>
    <row r="746682" spans="4:4">
      <c r="D746682" s="571"/>
    </row>
    <row r="746683" spans="4:4">
      <c r="D746683" s="571"/>
    </row>
    <row r="746684" spans="4:4">
      <c r="D746684" s="571"/>
    </row>
    <row r="746685" spans="4:4">
      <c r="D746685" s="571"/>
    </row>
    <row r="746686" spans="4:4">
      <c r="D746686" s="571"/>
    </row>
    <row r="746687" spans="4:4">
      <c r="D746687" s="571"/>
    </row>
    <row r="746688" spans="4:4">
      <c r="D746688" s="571"/>
    </row>
    <row r="746689" spans="4:4">
      <c r="D746689" s="571"/>
    </row>
    <row r="746690" spans="4:4">
      <c r="D746690" s="571"/>
    </row>
    <row r="746691" spans="4:4">
      <c r="D746691" s="571"/>
    </row>
    <row r="746692" spans="4:4">
      <c r="D746692" s="571"/>
    </row>
    <row r="746693" spans="4:4">
      <c r="D746693" s="571"/>
    </row>
    <row r="746694" spans="4:4">
      <c r="D746694" s="571"/>
    </row>
    <row r="746695" spans="4:4">
      <c r="D746695" s="571"/>
    </row>
    <row r="746696" spans="4:4">
      <c r="D746696" s="571"/>
    </row>
    <row r="746697" spans="4:4">
      <c r="D746697" s="571"/>
    </row>
    <row r="746698" spans="4:4">
      <c r="D746698" s="571"/>
    </row>
    <row r="746699" spans="4:4">
      <c r="D746699" s="571"/>
    </row>
    <row r="746700" spans="4:4">
      <c r="D746700" s="571"/>
    </row>
    <row r="746701" spans="4:4">
      <c r="D746701" s="571"/>
    </row>
    <row r="746702" spans="4:4">
      <c r="D746702" s="571"/>
    </row>
    <row r="746703" spans="4:4">
      <c r="D746703" s="571"/>
    </row>
    <row r="746704" spans="4:4">
      <c r="D746704" s="571"/>
    </row>
    <row r="746705" spans="4:4">
      <c r="D746705" s="571"/>
    </row>
    <row r="746706" spans="4:4">
      <c r="D746706" s="571"/>
    </row>
    <row r="746707" spans="4:4">
      <c r="D746707" s="571"/>
    </row>
    <row r="746708" spans="4:4">
      <c r="D746708" s="571"/>
    </row>
    <row r="746709" spans="4:4">
      <c r="D746709" s="571"/>
    </row>
    <row r="746710" spans="4:4">
      <c r="D746710" s="571"/>
    </row>
    <row r="746711" spans="4:4">
      <c r="D746711" s="571"/>
    </row>
    <row r="746712" spans="4:4">
      <c r="D746712" s="571"/>
    </row>
    <row r="746713" spans="4:4">
      <c r="D746713" s="571"/>
    </row>
    <row r="746714" spans="4:4">
      <c r="D746714" s="571"/>
    </row>
    <row r="746715" spans="4:4">
      <c r="D746715" s="571"/>
    </row>
    <row r="746716" spans="4:4">
      <c r="D746716" s="571"/>
    </row>
    <row r="746717" spans="4:4">
      <c r="D746717" s="571"/>
    </row>
    <row r="746718" spans="4:4">
      <c r="D746718" s="571"/>
    </row>
    <row r="746719" spans="4:4">
      <c r="D746719" s="571"/>
    </row>
    <row r="746720" spans="4:4">
      <c r="D746720" s="571"/>
    </row>
    <row r="746721" spans="4:4">
      <c r="D746721" s="571"/>
    </row>
    <row r="746722" spans="4:4">
      <c r="D746722" s="571"/>
    </row>
    <row r="746723" spans="4:4">
      <c r="D746723" s="571"/>
    </row>
    <row r="746724" spans="4:4">
      <c r="D746724" s="571"/>
    </row>
    <row r="746725" spans="4:4">
      <c r="D746725" s="571"/>
    </row>
    <row r="746726" spans="4:4">
      <c r="D746726" s="571"/>
    </row>
    <row r="746727" spans="4:4">
      <c r="D746727" s="571"/>
    </row>
    <row r="746728" spans="4:4">
      <c r="D746728" s="571"/>
    </row>
    <row r="746729" spans="4:4">
      <c r="D746729" s="571"/>
    </row>
    <row r="746730" spans="4:4">
      <c r="D746730" s="571"/>
    </row>
    <row r="746731" spans="4:4">
      <c r="D746731" s="571"/>
    </row>
    <row r="746732" spans="4:4">
      <c r="D746732" s="571"/>
    </row>
    <row r="746733" spans="4:4">
      <c r="D746733" s="571"/>
    </row>
    <row r="746734" spans="4:4">
      <c r="D746734" s="571"/>
    </row>
    <row r="746735" spans="4:4">
      <c r="D746735" s="571"/>
    </row>
    <row r="746736" spans="4:4">
      <c r="D746736" s="571"/>
    </row>
    <row r="746737" spans="4:4">
      <c r="D746737" s="571"/>
    </row>
    <row r="746738" spans="4:4">
      <c r="D746738" s="571"/>
    </row>
    <row r="746739" spans="4:4">
      <c r="D746739" s="571"/>
    </row>
    <row r="746740" spans="4:4">
      <c r="D746740" s="571"/>
    </row>
    <row r="746741" spans="4:4">
      <c r="D746741" s="571"/>
    </row>
    <row r="746742" spans="4:4">
      <c r="D746742" s="571"/>
    </row>
    <row r="746743" spans="4:4">
      <c r="D746743" s="571"/>
    </row>
    <row r="746744" spans="4:4">
      <c r="D746744" s="571"/>
    </row>
    <row r="746745" spans="4:4">
      <c r="D746745" s="571"/>
    </row>
    <row r="746746" spans="4:4">
      <c r="D746746" s="571"/>
    </row>
    <row r="746747" spans="4:4">
      <c r="D746747" s="571"/>
    </row>
    <row r="746748" spans="4:4">
      <c r="D746748" s="571"/>
    </row>
    <row r="746749" spans="4:4">
      <c r="D746749" s="571"/>
    </row>
    <row r="746750" spans="4:4">
      <c r="D746750" s="571"/>
    </row>
    <row r="746751" spans="4:4">
      <c r="D746751" s="571"/>
    </row>
    <row r="746752" spans="4:4">
      <c r="D746752" s="571"/>
    </row>
    <row r="746753" spans="4:4">
      <c r="D746753" s="571"/>
    </row>
    <row r="746754" spans="4:4">
      <c r="D746754" s="571"/>
    </row>
    <row r="746755" spans="4:4">
      <c r="D746755" s="571"/>
    </row>
    <row r="746756" spans="4:4">
      <c r="D746756" s="571"/>
    </row>
    <row r="746757" spans="4:4">
      <c r="D746757" s="571"/>
    </row>
    <row r="746758" spans="4:4">
      <c r="D746758" s="571"/>
    </row>
    <row r="746759" spans="4:4">
      <c r="D746759" s="571"/>
    </row>
    <row r="746760" spans="4:4">
      <c r="D746760" s="571"/>
    </row>
    <row r="746761" spans="4:4">
      <c r="D746761" s="571"/>
    </row>
    <row r="746762" spans="4:4">
      <c r="D746762" s="571"/>
    </row>
    <row r="746763" spans="4:4">
      <c r="D746763" s="571"/>
    </row>
    <row r="746764" spans="4:4">
      <c r="D746764" s="571"/>
    </row>
    <row r="746765" spans="4:4">
      <c r="D746765" s="571"/>
    </row>
    <row r="746766" spans="4:4">
      <c r="D746766" s="571"/>
    </row>
    <row r="746767" spans="4:4">
      <c r="D746767" s="571"/>
    </row>
    <row r="746768" spans="4:4">
      <c r="D746768" s="571"/>
    </row>
    <row r="746769" spans="4:4">
      <c r="D746769" s="571"/>
    </row>
    <row r="746770" spans="4:4">
      <c r="D746770" s="571"/>
    </row>
    <row r="746771" spans="4:4">
      <c r="D746771" s="571"/>
    </row>
    <row r="746772" spans="4:4">
      <c r="D746772" s="571"/>
    </row>
    <row r="746773" spans="4:4">
      <c r="D746773" s="571"/>
    </row>
    <row r="746774" spans="4:4">
      <c r="D746774" s="571"/>
    </row>
    <row r="746775" spans="4:4">
      <c r="D746775" s="571"/>
    </row>
    <row r="746776" spans="4:4">
      <c r="D746776" s="571"/>
    </row>
    <row r="746777" spans="4:4">
      <c r="D746777" s="571"/>
    </row>
    <row r="746778" spans="4:4">
      <c r="D746778" s="571"/>
    </row>
    <row r="746779" spans="4:4">
      <c r="D746779" s="571"/>
    </row>
    <row r="746780" spans="4:4">
      <c r="D746780" s="571"/>
    </row>
    <row r="746781" spans="4:4">
      <c r="D746781" s="571"/>
    </row>
    <row r="746782" spans="4:4">
      <c r="D746782" s="571"/>
    </row>
    <row r="746783" spans="4:4">
      <c r="D746783" s="571"/>
    </row>
    <row r="746784" spans="4:4">
      <c r="D746784" s="571"/>
    </row>
    <row r="746785" spans="4:4">
      <c r="D746785" s="571"/>
    </row>
    <row r="746786" spans="4:4">
      <c r="D746786" s="571"/>
    </row>
    <row r="746787" spans="4:4">
      <c r="D746787" s="571"/>
    </row>
    <row r="746788" spans="4:4">
      <c r="D746788" s="571"/>
    </row>
    <row r="746789" spans="4:4">
      <c r="D746789" s="571"/>
    </row>
    <row r="746790" spans="4:4">
      <c r="D746790" s="571"/>
    </row>
    <row r="746791" spans="4:4">
      <c r="D746791" s="571"/>
    </row>
    <row r="746792" spans="4:4">
      <c r="D746792" s="571"/>
    </row>
    <row r="746793" spans="4:4">
      <c r="D746793" s="571"/>
    </row>
    <row r="746794" spans="4:4">
      <c r="D746794" s="571"/>
    </row>
    <row r="746795" spans="4:4">
      <c r="D746795" s="571"/>
    </row>
    <row r="746796" spans="4:4">
      <c r="D746796" s="571"/>
    </row>
    <row r="746797" spans="4:4">
      <c r="D746797" s="571"/>
    </row>
    <row r="746798" spans="4:4">
      <c r="D746798" s="571"/>
    </row>
    <row r="746799" spans="4:4">
      <c r="D746799" s="571"/>
    </row>
    <row r="746800" spans="4:4">
      <c r="D746800" s="571"/>
    </row>
    <row r="746801" spans="4:4">
      <c r="D746801" s="571"/>
    </row>
    <row r="746802" spans="4:4">
      <c r="D746802" s="571"/>
    </row>
    <row r="746803" spans="4:4">
      <c r="D746803" s="571"/>
    </row>
    <row r="746804" spans="4:4">
      <c r="D746804" s="571"/>
    </row>
    <row r="746805" spans="4:4">
      <c r="D746805" s="571"/>
    </row>
    <row r="746806" spans="4:4">
      <c r="D746806" s="571"/>
    </row>
    <row r="746807" spans="4:4">
      <c r="D746807" s="571"/>
    </row>
    <row r="746808" spans="4:4">
      <c r="D746808" s="571"/>
    </row>
    <row r="746809" spans="4:4">
      <c r="D746809" s="571"/>
    </row>
    <row r="746810" spans="4:4">
      <c r="D746810" s="571"/>
    </row>
    <row r="746811" spans="4:4">
      <c r="D746811" s="571"/>
    </row>
    <row r="746812" spans="4:4">
      <c r="D746812" s="571"/>
    </row>
    <row r="746813" spans="4:4">
      <c r="D746813" s="571"/>
    </row>
    <row r="746814" spans="4:4">
      <c r="D746814" s="571"/>
    </row>
    <row r="746815" spans="4:4">
      <c r="D746815" s="571"/>
    </row>
    <row r="746816" spans="4:4">
      <c r="D746816" s="571"/>
    </row>
    <row r="746817" spans="4:4">
      <c r="D746817" s="571"/>
    </row>
    <row r="746818" spans="4:4">
      <c r="D746818" s="571"/>
    </row>
    <row r="746819" spans="4:4">
      <c r="D746819" s="571"/>
    </row>
    <row r="746820" spans="4:4">
      <c r="D746820" s="571"/>
    </row>
    <row r="746821" spans="4:4">
      <c r="D746821" s="571"/>
    </row>
    <row r="746822" spans="4:4">
      <c r="D746822" s="571"/>
    </row>
    <row r="746823" spans="4:4">
      <c r="D746823" s="571"/>
    </row>
    <row r="746824" spans="4:4">
      <c r="D746824" s="571"/>
    </row>
    <row r="746825" spans="4:4">
      <c r="D746825" s="571"/>
    </row>
    <row r="746826" spans="4:4">
      <c r="D746826" s="571"/>
    </row>
    <row r="746827" spans="4:4">
      <c r="D746827" s="571"/>
    </row>
    <row r="746828" spans="4:4">
      <c r="D746828" s="571"/>
    </row>
    <row r="746829" spans="4:4">
      <c r="D746829" s="571"/>
    </row>
    <row r="746830" spans="4:4">
      <c r="D746830" s="571"/>
    </row>
    <row r="746831" spans="4:4">
      <c r="D746831" s="571"/>
    </row>
    <row r="746832" spans="4:4">
      <c r="D746832" s="571"/>
    </row>
    <row r="746833" spans="4:4">
      <c r="D746833" s="571"/>
    </row>
    <row r="746834" spans="4:4">
      <c r="D746834" s="571"/>
    </row>
    <row r="746835" spans="4:4">
      <c r="D746835" s="571"/>
    </row>
    <row r="746836" spans="4:4">
      <c r="D746836" s="571"/>
    </row>
    <row r="746837" spans="4:4">
      <c r="D746837" s="571"/>
    </row>
    <row r="746838" spans="4:4">
      <c r="D746838" s="571"/>
    </row>
    <row r="746839" spans="4:4">
      <c r="D746839" s="571"/>
    </row>
    <row r="746840" spans="4:4">
      <c r="D746840" s="571"/>
    </row>
    <row r="746841" spans="4:4">
      <c r="D746841" s="571"/>
    </row>
    <row r="746842" spans="4:4">
      <c r="D746842" s="571"/>
    </row>
    <row r="746843" spans="4:4">
      <c r="D746843" s="571"/>
    </row>
    <row r="746844" spans="4:4">
      <c r="D746844" s="571"/>
    </row>
    <row r="746845" spans="4:4">
      <c r="D746845" s="571"/>
    </row>
    <row r="746846" spans="4:4">
      <c r="D746846" s="571"/>
    </row>
    <row r="746847" spans="4:4">
      <c r="D746847" s="571"/>
    </row>
    <row r="746848" spans="4:4">
      <c r="D746848" s="571"/>
    </row>
    <row r="746849" spans="4:4">
      <c r="D746849" s="571"/>
    </row>
    <row r="746850" spans="4:4">
      <c r="D746850" s="571"/>
    </row>
    <row r="746851" spans="4:4">
      <c r="D746851" s="571"/>
    </row>
    <row r="746852" spans="4:4">
      <c r="D746852" s="571"/>
    </row>
    <row r="746853" spans="4:4">
      <c r="D746853" s="571"/>
    </row>
    <row r="746854" spans="4:4">
      <c r="D746854" s="571"/>
    </row>
    <row r="746855" spans="4:4">
      <c r="D746855" s="571"/>
    </row>
    <row r="746856" spans="4:4">
      <c r="D746856" s="571"/>
    </row>
    <row r="746857" spans="4:4">
      <c r="D746857" s="571"/>
    </row>
    <row r="746858" spans="4:4">
      <c r="D746858" s="571"/>
    </row>
    <row r="746859" spans="4:4">
      <c r="D746859" s="571"/>
    </row>
    <row r="746860" spans="4:4">
      <c r="D746860" s="571"/>
    </row>
    <row r="746861" spans="4:4">
      <c r="D746861" s="571"/>
    </row>
    <row r="746862" spans="4:4">
      <c r="D746862" s="571"/>
    </row>
    <row r="746863" spans="4:4">
      <c r="D746863" s="571"/>
    </row>
    <row r="746864" spans="4:4">
      <c r="D746864" s="571"/>
    </row>
    <row r="746865" spans="4:4">
      <c r="D746865" s="571"/>
    </row>
    <row r="746866" spans="4:4">
      <c r="D746866" s="571"/>
    </row>
    <row r="746867" spans="4:4">
      <c r="D746867" s="571"/>
    </row>
    <row r="746868" spans="4:4">
      <c r="D746868" s="571"/>
    </row>
    <row r="746869" spans="4:4">
      <c r="D746869" s="571"/>
    </row>
    <row r="746870" spans="4:4">
      <c r="D746870" s="571"/>
    </row>
    <row r="746871" spans="4:4">
      <c r="D746871" s="571"/>
    </row>
    <row r="746872" spans="4:4">
      <c r="D746872" s="571"/>
    </row>
    <row r="746873" spans="4:4">
      <c r="D746873" s="571"/>
    </row>
    <row r="746874" spans="4:4">
      <c r="D746874" s="571"/>
    </row>
    <row r="746875" spans="4:4">
      <c r="D746875" s="571"/>
    </row>
    <row r="746876" spans="4:4">
      <c r="D746876" s="571"/>
    </row>
    <row r="746877" spans="4:4">
      <c r="D746877" s="571"/>
    </row>
    <row r="746878" spans="4:4">
      <c r="D746878" s="571"/>
    </row>
    <row r="746879" spans="4:4">
      <c r="D746879" s="571"/>
    </row>
    <row r="746880" spans="4:4">
      <c r="D746880" s="571"/>
    </row>
    <row r="746881" spans="4:4">
      <c r="D746881" s="571"/>
    </row>
    <row r="746882" spans="4:4">
      <c r="D746882" s="571"/>
    </row>
    <row r="746883" spans="4:4">
      <c r="D746883" s="571"/>
    </row>
    <row r="746884" spans="4:4">
      <c r="D746884" s="571"/>
    </row>
    <row r="746885" spans="4:4">
      <c r="D746885" s="571"/>
    </row>
    <row r="746886" spans="4:4">
      <c r="D746886" s="571"/>
    </row>
    <row r="746887" spans="4:4">
      <c r="D746887" s="571"/>
    </row>
    <row r="746888" spans="4:4">
      <c r="D746888" s="571"/>
    </row>
    <row r="746889" spans="4:4">
      <c r="D746889" s="571"/>
    </row>
    <row r="746890" spans="4:4">
      <c r="D746890" s="571"/>
    </row>
    <row r="746891" spans="4:4">
      <c r="D746891" s="571"/>
    </row>
    <row r="746892" spans="4:4">
      <c r="D746892" s="571"/>
    </row>
    <row r="746893" spans="4:4">
      <c r="D746893" s="571"/>
    </row>
    <row r="746894" spans="4:4">
      <c r="D746894" s="571"/>
    </row>
    <row r="746895" spans="4:4">
      <c r="D746895" s="571"/>
    </row>
    <row r="746896" spans="4:4">
      <c r="D746896" s="571"/>
    </row>
    <row r="746897" spans="4:4">
      <c r="D746897" s="571"/>
    </row>
    <row r="746898" spans="4:4">
      <c r="D746898" s="571"/>
    </row>
    <row r="746899" spans="4:4">
      <c r="D746899" s="571"/>
    </row>
    <row r="746900" spans="4:4">
      <c r="D746900" s="571"/>
    </row>
    <row r="746901" spans="4:4">
      <c r="D746901" s="571"/>
    </row>
    <row r="746902" spans="4:4">
      <c r="D746902" s="571"/>
    </row>
    <row r="746903" spans="4:4">
      <c r="D746903" s="571"/>
    </row>
    <row r="746904" spans="4:4">
      <c r="D746904" s="571"/>
    </row>
    <row r="746905" spans="4:4">
      <c r="D746905" s="571"/>
    </row>
    <row r="746906" spans="4:4">
      <c r="D746906" s="571"/>
    </row>
    <row r="746907" spans="4:4">
      <c r="D746907" s="571"/>
    </row>
    <row r="746908" spans="4:4">
      <c r="D746908" s="571"/>
    </row>
    <row r="746909" spans="4:4">
      <c r="D746909" s="571"/>
    </row>
    <row r="746910" spans="4:4">
      <c r="D746910" s="571"/>
    </row>
    <row r="746911" spans="4:4">
      <c r="D746911" s="571"/>
    </row>
    <row r="746912" spans="4:4">
      <c r="D746912" s="571"/>
    </row>
    <row r="746913" spans="4:4">
      <c r="D746913" s="571"/>
    </row>
    <row r="746914" spans="4:4">
      <c r="D746914" s="571"/>
    </row>
    <row r="746915" spans="4:4">
      <c r="D746915" s="571"/>
    </row>
    <row r="746916" spans="4:4">
      <c r="D746916" s="571"/>
    </row>
    <row r="746917" spans="4:4">
      <c r="D746917" s="571"/>
    </row>
    <row r="746918" spans="4:4">
      <c r="D746918" s="571"/>
    </row>
    <row r="746919" spans="4:4">
      <c r="D746919" s="571"/>
    </row>
    <row r="746920" spans="4:4">
      <c r="D746920" s="571"/>
    </row>
    <row r="746921" spans="4:4">
      <c r="D746921" s="571"/>
    </row>
    <row r="746922" spans="4:4">
      <c r="D746922" s="571"/>
    </row>
    <row r="746923" spans="4:4">
      <c r="D746923" s="571"/>
    </row>
    <row r="746924" spans="4:4">
      <c r="D746924" s="571"/>
    </row>
    <row r="746925" spans="4:4">
      <c r="D746925" s="571"/>
    </row>
    <row r="746926" spans="4:4">
      <c r="D746926" s="571"/>
    </row>
    <row r="746927" spans="4:4">
      <c r="D746927" s="571"/>
    </row>
    <row r="746928" spans="4:4">
      <c r="D746928" s="571"/>
    </row>
    <row r="746929" spans="4:4">
      <c r="D746929" s="571"/>
    </row>
    <row r="746930" spans="4:4">
      <c r="D746930" s="571"/>
    </row>
    <row r="746931" spans="4:4">
      <c r="D746931" s="571"/>
    </row>
    <row r="746932" spans="4:4">
      <c r="D746932" s="571"/>
    </row>
    <row r="746933" spans="4:4">
      <c r="D746933" s="571"/>
    </row>
    <row r="746934" spans="4:4">
      <c r="D746934" s="571"/>
    </row>
    <row r="746935" spans="4:4">
      <c r="D746935" s="571"/>
    </row>
    <row r="746936" spans="4:4">
      <c r="D746936" s="571"/>
    </row>
    <row r="746937" spans="4:4">
      <c r="D746937" s="571"/>
    </row>
    <row r="746938" spans="4:4">
      <c r="D746938" s="571"/>
    </row>
    <row r="746939" spans="4:4">
      <c r="D746939" s="571"/>
    </row>
    <row r="746940" spans="4:4">
      <c r="D746940" s="571"/>
    </row>
    <row r="746941" spans="4:4">
      <c r="D746941" s="571"/>
    </row>
    <row r="746942" spans="4:4">
      <c r="D746942" s="571"/>
    </row>
    <row r="746943" spans="4:4">
      <c r="D746943" s="571"/>
    </row>
    <row r="746944" spans="4:4">
      <c r="D746944" s="571"/>
    </row>
    <row r="746945" spans="4:4">
      <c r="D746945" s="571"/>
    </row>
    <row r="746946" spans="4:4">
      <c r="D746946" s="571"/>
    </row>
    <row r="746947" spans="4:4">
      <c r="D746947" s="571"/>
    </row>
    <row r="746948" spans="4:4">
      <c r="D746948" s="571"/>
    </row>
    <row r="746949" spans="4:4">
      <c r="D746949" s="571"/>
    </row>
    <row r="746950" spans="4:4">
      <c r="D746950" s="571"/>
    </row>
    <row r="746951" spans="4:4">
      <c r="D746951" s="571"/>
    </row>
    <row r="746952" spans="4:4">
      <c r="D746952" s="571"/>
    </row>
    <row r="746953" spans="4:4">
      <c r="D746953" s="571"/>
    </row>
    <row r="746954" spans="4:4">
      <c r="D746954" s="571"/>
    </row>
    <row r="746955" spans="4:4">
      <c r="D746955" s="571"/>
    </row>
    <row r="746956" spans="4:4">
      <c r="D746956" s="571"/>
    </row>
    <row r="746957" spans="4:4">
      <c r="D746957" s="571"/>
    </row>
    <row r="746958" spans="4:4">
      <c r="D746958" s="571"/>
    </row>
    <row r="746959" spans="4:4">
      <c r="D746959" s="571"/>
    </row>
    <row r="746960" spans="4:4">
      <c r="D746960" s="571"/>
    </row>
    <row r="746961" spans="4:4">
      <c r="D746961" s="571"/>
    </row>
    <row r="746962" spans="4:4">
      <c r="D746962" s="571"/>
    </row>
    <row r="746963" spans="4:4">
      <c r="D746963" s="571"/>
    </row>
    <row r="746964" spans="4:4">
      <c r="D746964" s="571"/>
    </row>
    <row r="746965" spans="4:4">
      <c r="D746965" s="571"/>
    </row>
    <row r="746966" spans="4:4">
      <c r="D746966" s="571"/>
    </row>
    <row r="746967" spans="4:4">
      <c r="D746967" s="571"/>
    </row>
    <row r="746968" spans="4:4">
      <c r="D746968" s="571"/>
    </row>
    <row r="746969" spans="4:4">
      <c r="D746969" s="571"/>
    </row>
    <row r="746970" spans="4:4">
      <c r="D746970" s="571"/>
    </row>
    <row r="746971" spans="4:4">
      <c r="D746971" s="571"/>
    </row>
    <row r="746972" spans="4:4">
      <c r="D746972" s="571"/>
    </row>
    <row r="746973" spans="4:4">
      <c r="D746973" s="571"/>
    </row>
    <row r="746974" spans="4:4">
      <c r="D746974" s="571"/>
    </row>
    <row r="746975" spans="4:4">
      <c r="D746975" s="571"/>
    </row>
    <row r="746976" spans="4:4">
      <c r="D746976" s="571"/>
    </row>
    <row r="746977" spans="4:4">
      <c r="D746977" s="571"/>
    </row>
    <row r="746978" spans="4:4">
      <c r="D746978" s="571"/>
    </row>
    <row r="746979" spans="4:4">
      <c r="D746979" s="571"/>
    </row>
    <row r="746980" spans="4:4">
      <c r="D746980" s="571"/>
    </row>
    <row r="746981" spans="4:4">
      <c r="D746981" s="571"/>
    </row>
    <row r="746982" spans="4:4">
      <c r="D746982" s="571"/>
    </row>
    <row r="746983" spans="4:4">
      <c r="D746983" s="571"/>
    </row>
    <row r="746984" spans="4:4">
      <c r="D746984" s="571"/>
    </row>
    <row r="746985" spans="4:4">
      <c r="D746985" s="571"/>
    </row>
    <row r="746986" spans="4:4">
      <c r="D746986" s="571"/>
    </row>
    <row r="746987" spans="4:4">
      <c r="D746987" s="571"/>
    </row>
    <row r="746988" spans="4:4">
      <c r="D746988" s="571"/>
    </row>
    <row r="746989" spans="4:4">
      <c r="D746989" s="571"/>
    </row>
    <row r="746990" spans="4:4">
      <c r="D746990" s="571"/>
    </row>
    <row r="746991" spans="4:4">
      <c r="D746991" s="571"/>
    </row>
    <row r="746992" spans="4:4">
      <c r="D746992" s="571"/>
    </row>
    <row r="746993" spans="4:4">
      <c r="D746993" s="571"/>
    </row>
    <row r="746994" spans="4:4">
      <c r="D746994" s="571"/>
    </row>
    <row r="746995" spans="4:4">
      <c r="D746995" s="571"/>
    </row>
    <row r="746996" spans="4:4">
      <c r="D746996" s="571"/>
    </row>
    <row r="746997" spans="4:4">
      <c r="D746997" s="571"/>
    </row>
    <row r="746998" spans="4:4">
      <c r="D746998" s="571"/>
    </row>
    <row r="746999" spans="4:4">
      <c r="D746999" s="571"/>
    </row>
    <row r="747000" spans="4:4">
      <c r="D747000" s="571"/>
    </row>
    <row r="747001" spans="4:4">
      <c r="D747001" s="571"/>
    </row>
    <row r="747002" spans="4:4">
      <c r="D747002" s="571"/>
    </row>
    <row r="747003" spans="4:4">
      <c r="D747003" s="571"/>
    </row>
    <row r="747004" spans="4:4">
      <c r="D747004" s="571"/>
    </row>
    <row r="747005" spans="4:4">
      <c r="D747005" s="571"/>
    </row>
    <row r="747006" spans="4:4">
      <c r="D747006" s="571"/>
    </row>
    <row r="747007" spans="4:4">
      <c r="D747007" s="571"/>
    </row>
    <row r="747008" spans="4:4">
      <c r="D747008" s="571"/>
    </row>
    <row r="747009" spans="4:4">
      <c r="D747009" s="571"/>
    </row>
    <row r="747010" spans="4:4">
      <c r="D747010" s="571"/>
    </row>
    <row r="747011" spans="4:4">
      <c r="D747011" s="571"/>
    </row>
    <row r="747012" spans="4:4">
      <c r="D747012" s="571"/>
    </row>
    <row r="747013" spans="4:4">
      <c r="D747013" s="571"/>
    </row>
    <row r="747014" spans="4:4">
      <c r="D747014" s="571"/>
    </row>
    <row r="747015" spans="4:4">
      <c r="D747015" s="571"/>
    </row>
    <row r="747016" spans="4:4">
      <c r="D747016" s="571"/>
    </row>
    <row r="747017" spans="4:4">
      <c r="D747017" s="571"/>
    </row>
    <row r="747018" spans="4:4">
      <c r="D747018" s="571"/>
    </row>
    <row r="747019" spans="4:4">
      <c r="D747019" s="571"/>
    </row>
    <row r="747020" spans="4:4">
      <c r="D747020" s="571"/>
    </row>
    <row r="747021" spans="4:4">
      <c r="D747021" s="571"/>
    </row>
    <row r="747022" spans="4:4">
      <c r="D747022" s="571"/>
    </row>
    <row r="747023" spans="4:4">
      <c r="D747023" s="571"/>
    </row>
    <row r="747024" spans="4:4">
      <c r="D747024" s="571"/>
    </row>
    <row r="747025" spans="4:4">
      <c r="D747025" s="571"/>
    </row>
    <row r="747026" spans="4:4">
      <c r="D747026" s="571"/>
    </row>
    <row r="747027" spans="4:4">
      <c r="D747027" s="571"/>
    </row>
    <row r="747028" spans="4:4">
      <c r="D747028" s="571"/>
    </row>
    <row r="747029" spans="4:4">
      <c r="D747029" s="571"/>
    </row>
    <row r="747030" spans="4:4">
      <c r="D747030" s="571"/>
    </row>
    <row r="747031" spans="4:4">
      <c r="D747031" s="571"/>
    </row>
    <row r="747032" spans="4:4">
      <c r="D747032" s="571"/>
    </row>
    <row r="747033" spans="4:4">
      <c r="D747033" s="571"/>
    </row>
    <row r="747034" spans="4:4">
      <c r="D747034" s="571"/>
    </row>
    <row r="747035" spans="4:4">
      <c r="D747035" s="571"/>
    </row>
    <row r="747036" spans="4:4">
      <c r="D747036" s="571"/>
    </row>
    <row r="747037" spans="4:4">
      <c r="D747037" s="571"/>
    </row>
    <row r="747038" spans="4:4">
      <c r="D747038" s="571"/>
    </row>
    <row r="747039" spans="4:4">
      <c r="D747039" s="571"/>
    </row>
    <row r="747040" spans="4:4">
      <c r="D747040" s="571"/>
    </row>
    <row r="747041" spans="4:4">
      <c r="D747041" s="571"/>
    </row>
    <row r="747042" spans="4:4">
      <c r="D747042" s="571"/>
    </row>
    <row r="747043" spans="4:4">
      <c r="D747043" s="571"/>
    </row>
    <row r="747044" spans="4:4">
      <c r="D747044" s="571"/>
    </row>
    <row r="747045" spans="4:4">
      <c r="D747045" s="571"/>
    </row>
    <row r="747046" spans="4:4">
      <c r="D747046" s="571"/>
    </row>
    <row r="747047" spans="4:4">
      <c r="D747047" s="571"/>
    </row>
    <row r="747048" spans="4:4">
      <c r="D747048" s="571"/>
    </row>
    <row r="747049" spans="4:4">
      <c r="D747049" s="571"/>
    </row>
    <row r="747050" spans="4:4">
      <c r="D747050" s="571"/>
    </row>
    <row r="747051" spans="4:4">
      <c r="D747051" s="571"/>
    </row>
    <row r="747052" spans="4:4">
      <c r="D747052" s="571"/>
    </row>
    <row r="747053" spans="4:4">
      <c r="D747053" s="571"/>
    </row>
    <row r="747054" spans="4:4">
      <c r="D747054" s="571"/>
    </row>
    <row r="747055" spans="4:4">
      <c r="D747055" s="571"/>
    </row>
    <row r="747056" spans="4:4">
      <c r="D747056" s="571"/>
    </row>
    <row r="747057" spans="4:4">
      <c r="D747057" s="571"/>
    </row>
    <row r="747058" spans="4:4">
      <c r="D747058" s="571"/>
    </row>
    <row r="747059" spans="4:4">
      <c r="D747059" s="571"/>
    </row>
    <row r="747060" spans="4:4">
      <c r="D747060" s="571"/>
    </row>
    <row r="747061" spans="4:4">
      <c r="D747061" s="571"/>
    </row>
    <row r="747062" spans="4:4">
      <c r="D747062" s="571"/>
    </row>
    <row r="747063" spans="4:4">
      <c r="D747063" s="571"/>
    </row>
    <row r="747064" spans="4:4">
      <c r="D747064" s="571"/>
    </row>
    <row r="747065" spans="4:4">
      <c r="D747065" s="571"/>
    </row>
    <row r="747066" spans="4:4">
      <c r="D747066" s="571"/>
    </row>
    <row r="747067" spans="4:4">
      <c r="D747067" s="571"/>
    </row>
    <row r="747068" spans="4:4">
      <c r="D747068" s="571"/>
    </row>
    <row r="747069" spans="4:4">
      <c r="D747069" s="571"/>
    </row>
    <row r="747070" spans="4:4">
      <c r="D747070" s="571"/>
    </row>
    <row r="747071" spans="4:4">
      <c r="D747071" s="571"/>
    </row>
    <row r="747072" spans="4:4">
      <c r="D747072" s="571"/>
    </row>
    <row r="747073" spans="4:4">
      <c r="D747073" s="571"/>
    </row>
    <row r="747074" spans="4:4">
      <c r="D747074" s="571"/>
    </row>
    <row r="747075" spans="4:4">
      <c r="D747075" s="571"/>
    </row>
    <row r="747076" spans="4:4">
      <c r="D747076" s="571"/>
    </row>
    <row r="747077" spans="4:4">
      <c r="D747077" s="571"/>
    </row>
    <row r="747078" spans="4:4">
      <c r="D747078" s="571"/>
    </row>
    <row r="747079" spans="4:4">
      <c r="D747079" s="571"/>
    </row>
    <row r="747080" spans="4:4">
      <c r="D747080" s="571"/>
    </row>
    <row r="747081" spans="4:4">
      <c r="D747081" s="571"/>
    </row>
    <row r="747082" spans="4:4">
      <c r="D747082" s="571"/>
    </row>
    <row r="747083" spans="4:4">
      <c r="D747083" s="571"/>
    </row>
    <row r="747084" spans="4:4">
      <c r="D747084" s="571"/>
    </row>
    <row r="747085" spans="4:4">
      <c r="D747085" s="571"/>
    </row>
    <row r="747086" spans="4:4">
      <c r="D747086" s="571"/>
    </row>
    <row r="747087" spans="4:4">
      <c r="D747087" s="571"/>
    </row>
    <row r="747088" spans="4:4">
      <c r="D747088" s="571"/>
    </row>
    <row r="747089" spans="4:4">
      <c r="D747089" s="571"/>
    </row>
    <row r="747090" spans="4:4">
      <c r="D747090" s="571"/>
    </row>
    <row r="747091" spans="4:4">
      <c r="D747091" s="571"/>
    </row>
    <row r="747092" spans="4:4">
      <c r="D747092" s="571"/>
    </row>
    <row r="747093" spans="4:4">
      <c r="D747093" s="571"/>
    </row>
    <row r="747094" spans="4:4">
      <c r="D747094" s="571"/>
    </row>
    <row r="747095" spans="4:4">
      <c r="D747095" s="571"/>
    </row>
    <row r="747096" spans="4:4">
      <c r="D747096" s="571"/>
    </row>
    <row r="747097" spans="4:4">
      <c r="D747097" s="571"/>
    </row>
    <row r="747098" spans="4:4">
      <c r="D747098" s="571"/>
    </row>
    <row r="747099" spans="4:4">
      <c r="D747099" s="571"/>
    </row>
    <row r="747100" spans="4:4">
      <c r="D747100" s="571"/>
    </row>
    <row r="747101" spans="4:4">
      <c r="D747101" s="571"/>
    </row>
    <row r="747102" spans="4:4">
      <c r="D747102" s="571"/>
    </row>
    <row r="747103" spans="4:4">
      <c r="D747103" s="571"/>
    </row>
    <row r="747104" spans="4:4">
      <c r="D747104" s="571"/>
    </row>
    <row r="747105" spans="4:4">
      <c r="D747105" s="571"/>
    </row>
    <row r="747106" spans="4:4">
      <c r="D747106" s="571"/>
    </row>
    <row r="747107" spans="4:4">
      <c r="D747107" s="571"/>
    </row>
    <row r="747108" spans="4:4">
      <c r="D747108" s="571"/>
    </row>
    <row r="747109" spans="4:4">
      <c r="D747109" s="571"/>
    </row>
    <row r="747110" spans="4:4">
      <c r="D747110" s="571"/>
    </row>
    <row r="747111" spans="4:4">
      <c r="D747111" s="571"/>
    </row>
    <row r="747112" spans="4:4">
      <c r="D747112" s="571"/>
    </row>
    <row r="747113" spans="4:4">
      <c r="D747113" s="571"/>
    </row>
    <row r="747114" spans="4:4">
      <c r="D747114" s="571"/>
    </row>
    <row r="747115" spans="4:4">
      <c r="D747115" s="571"/>
    </row>
    <row r="747116" spans="4:4">
      <c r="D747116" s="571"/>
    </row>
    <row r="747117" spans="4:4">
      <c r="D747117" s="571"/>
    </row>
    <row r="747118" spans="4:4">
      <c r="D747118" s="571"/>
    </row>
    <row r="747119" spans="4:4">
      <c r="D747119" s="571"/>
    </row>
    <row r="747120" spans="4:4">
      <c r="D747120" s="571"/>
    </row>
    <row r="747121" spans="4:4">
      <c r="D747121" s="571"/>
    </row>
    <row r="747122" spans="4:4">
      <c r="D747122" s="571"/>
    </row>
    <row r="747123" spans="4:4">
      <c r="D747123" s="571"/>
    </row>
    <row r="747124" spans="4:4">
      <c r="D747124" s="571"/>
    </row>
    <row r="747125" spans="4:4">
      <c r="D747125" s="571"/>
    </row>
    <row r="747126" spans="4:4">
      <c r="D747126" s="571"/>
    </row>
    <row r="747127" spans="4:4">
      <c r="D747127" s="571"/>
    </row>
    <row r="747128" spans="4:4">
      <c r="D747128" s="571"/>
    </row>
    <row r="747129" spans="4:4">
      <c r="D747129" s="571"/>
    </row>
    <row r="747130" spans="4:4">
      <c r="D747130" s="571"/>
    </row>
    <row r="747131" spans="4:4">
      <c r="D747131" s="571"/>
    </row>
    <row r="747132" spans="4:4">
      <c r="D747132" s="571"/>
    </row>
    <row r="747133" spans="4:4">
      <c r="D747133" s="571"/>
    </row>
    <row r="747134" spans="4:4">
      <c r="D747134" s="571"/>
    </row>
    <row r="747135" spans="4:4">
      <c r="D747135" s="571"/>
    </row>
    <row r="747136" spans="4:4">
      <c r="D747136" s="571"/>
    </row>
    <row r="747137" spans="4:4">
      <c r="D747137" s="571"/>
    </row>
    <row r="747138" spans="4:4">
      <c r="D747138" s="571"/>
    </row>
    <row r="747139" spans="4:4">
      <c r="D747139" s="571"/>
    </row>
    <row r="747140" spans="4:4">
      <c r="D747140" s="571"/>
    </row>
    <row r="747141" spans="4:4">
      <c r="D747141" s="571"/>
    </row>
    <row r="747142" spans="4:4">
      <c r="D747142" s="571"/>
    </row>
    <row r="747143" spans="4:4">
      <c r="D747143" s="571"/>
    </row>
    <row r="747144" spans="4:4">
      <c r="D747144" s="571"/>
    </row>
    <row r="747145" spans="4:4">
      <c r="D747145" s="571"/>
    </row>
    <row r="747146" spans="4:4">
      <c r="D747146" s="571"/>
    </row>
    <row r="747147" spans="4:4">
      <c r="D747147" s="571"/>
    </row>
    <row r="747148" spans="4:4">
      <c r="D747148" s="571"/>
    </row>
    <row r="747149" spans="4:4">
      <c r="D747149" s="571"/>
    </row>
    <row r="747150" spans="4:4">
      <c r="D747150" s="571"/>
    </row>
    <row r="747151" spans="4:4">
      <c r="D747151" s="571"/>
    </row>
    <row r="747152" spans="4:4">
      <c r="D747152" s="571"/>
    </row>
    <row r="747153" spans="4:4">
      <c r="D747153" s="571"/>
    </row>
    <row r="747154" spans="4:4">
      <c r="D747154" s="571"/>
    </row>
    <row r="747155" spans="4:4">
      <c r="D747155" s="571"/>
    </row>
    <row r="747156" spans="4:4">
      <c r="D747156" s="571"/>
    </row>
    <row r="747157" spans="4:4">
      <c r="D747157" s="571"/>
    </row>
    <row r="747158" spans="4:4">
      <c r="D747158" s="571"/>
    </row>
    <row r="747159" spans="4:4">
      <c r="D747159" s="571"/>
    </row>
    <row r="747160" spans="4:4">
      <c r="D747160" s="571"/>
    </row>
    <row r="747161" spans="4:4">
      <c r="D747161" s="571"/>
    </row>
    <row r="747162" spans="4:4">
      <c r="D747162" s="571"/>
    </row>
    <row r="747163" spans="4:4">
      <c r="D747163" s="571"/>
    </row>
    <row r="747164" spans="4:4">
      <c r="D747164" s="571"/>
    </row>
    <row r="747165" spans="4:4">
      <c r="D747165" s="571"/>
    </row>
    <row r="747166" spans="4:4">
      <c r="D747166" s="571"/>
    </row>
    <row r="747167" spans="4:4">
      <c r="D747167" s="571"/>
    </row>
    <row r="747168" spans="4:4">
      <c r="D747168" s="571"/>
    </row>
    <row r="747169" spans="4:4">
      <c r="D747169" s="571"/>
    </row>
    <row r="747170" spans="4:4">
      <c r="D747170" s="571"/>
    </row>
    <row r="747171" spans="4:4">
      <c r="D747171" s="571"/>
    </row>
    <row r="747172" spans="4:4">
      <c r="D747172" s="571"/>
    </row>
    <row r="747173" spans="4:4">
      <c r="D747173" s="571"/>
    </row>
    <row r="747174" spans="4:4">
      <c r="D747174" s="571"/>
    </row>
    <row r="747175" spans="4:4">
      <c r="D747175" s="571"/>
    </row>
    <row r="747176" spans="4:4">
      <c r="D747176" s="571"/>
    </row>
    <row r="747177" spans="4:4">
      <c r="D747177" s="571"/>
    </row>
    <row r="747178" spans="4:4">
      <c r="D747178" s="571"/>
    </row>
    <row r="747179" spans="4:4">
      <c r="D747179" s="571"/>
    </row>
    <row r="747180" spans="4:4">
      <c r="D747180" s="571"/>
    </row>
    <row r="747181" spans="4:4">
      <c r="D747181" s="571"/>
    </row>
    <row r="747182" spans="4:4">
      <c r="D747182" s="571"/>
    </row>
    <row r="747183" spans="4:4">
      <c r="D747183" s="571"/>
    </row>
    <row r="747184" spans="4:4">
      <c r="D747184" s="571"/>
    </row>
    <row r="747185" spans="4:4">
      <c r="D747185" s="571"/>
    </row>
    <row r="747186" spans="4:4">
      <c r="D747186" s="571"/>
    </row>
    <row r="747187" spans="4:4">
      <c r="D747187" s="571"/>
    </row>
    <row r="747188" spans="4:4">
      <c r="D747188" s="571"/>
    </row>
    <row r="747189" spans="4:4">
      <c r="D747189" s="571"/>
    </row>
    <row r="747190" spans="4:4">
      <c r="D747190" s="571"/>
    </row>
    <row r="747191" spans="4:4">
      <c r="D747191" s="571"/>
    </row>
    <row r="747192" spans="4:4">
      <c r="D747192" s="571"/>
    </row>
    <row r="747193" spans="4:4">
      <c r="D747193" s="571"/>
    </row>
    <row r="747194" spans="4:4">
      <c r="D747194" s="571"/>
    </row>
    <row r="747195" spans="4:4">
      <c r="D747195" s="571"/>
    </row>
    <row r="747196" spans="4:4">
      <c r="D747196" s="571"/>
    </row>
    <row r="747197" spans="4:4">
      <c r="D747197" s="571"/>
    </row>
    <row r="747198" spans="4:4">
      <c r="D747198" s="571"/>
    </row>
    <row r="747199" spans="4:4">
      <c r="D747199" s="571"/>
    </row>
    <row r="747200" spans="4:4">
      <c r="D747200" s="571"/>
    </row>
    <row r="747201" spans="4:4">
      <c r="D747201" s="571"/>
    </row>
    <row r="747202" spans="4:4">
      <c r="D747202" s="571"/>
    </row>
    <row r="747203" spans="4:4">
      <c r="D747203" s="571"/>
    </row>
    <row r="747204" spans="4:4">
      <c r="D747204" s="571"/>
    </row>
    <row r="747205" spans="4:4">
      <c r="D747205" s="571"/>
    </row>
    <row r="747206" spans="4:4">
      <c r="D747206" s="571"/>
    </row>
    <row r="747207" spans="4:4">
      <c r="D747207" s="571"/>
    </row>
    <row r="747208" spans="4:4">
      <c r="D747208" s="571"/>
    </row>
    <row r="747209" spans="4:4">
      <c r="D747209" s="571"/>
    </row>
    <row r="747210" spans="4:4">
      <c r="D747210" s="571"/>
    </row>
    <row r="747211" spans="4:4">
      <c r="D747211" s="571"/>
    </row>
    <row r="747212" spans="4:4">
      <c r="D747212" s="571"/>
    </row>
    <row r="747213" spans="4:4">
      <c r="D747213" s="571"/>
    </row>
    <row r="747214" spans="4:4">
      <c r="D747214" s="571"/>
    </row>
    <row r="747215" spans="4:4">
      <c r="D747215" s="571"/>
    </row>
    <row r="747216" spans="4:4">
      <c r="D747216" s="571"/>
    </row>
    <row r="747217" spans="4:4">
      <c r="D747217" s="571"/>
    </row>
    <row r="747218" spans="4:4">
      <c r="D747218" s="571"/>
    </row>
    <row r="747219" spans="4:4">
      <c r="D747219" s="571"/>
    </row>
    <row r="747220" spans="4:4">
      <c r="D747220" s="571"/>
    </row>
    <row r="747221" spans="4:4">
      <c r="D747221" s="571"/>
    </row>
    <row r="747222" spans="4:4">
      <c r="D747222" s="571"/>
    </row>
    <row r="747223" spans="4:4">
      <c r="D747223" s="571"/>
    </row>
    <row r="747224" spans="4:4">
      <c r="D747224" s="571"/>
    </row>
    <row r="747225" spans="4:4">
      <c r="D747225" s="571"/>
    </row>
    <row r="747226" spans="4:4">
      <c r="D747226" s="571"/>
    </row>
    <row r="747227" spans="4:4">
      <c r="D747227" s="571"/>
    </row>
    <row r="747228" spans="4:4">
      <c r="D747228" s="571"/>
    </row>
    <row r="747229" spans="4:4">
      <c r="D747229" s="571"/>
    </row>
    <row r="747230" spans="4:4">
      <c r="D747230" s="571"/>
    </row>
    <row r="747231" spans="4:4">
      <c r="D747231" s="571"/>
    </row>
    <row r="747232" spans="4:4">
      <c r="D747232" s="571"/>
    </row>
    <row r="747233" spans="4:4">
      <c r="D747233" s="571"/>
    </row>
    <row r="747234" spans="4:4">
      <c r="D747234" s="571"/>
    </row>
    <row r="747235" spans="4:4">
      <c r="D747235" s="571"/>
    </row>
    <row r="747236" spans="4:4">
      <c r="D747236" s="571"/>
    </row>
    <row r="747237" spans="4:4">
      <c r="D747237" s="571"/>
    </row>
    <row r="747238" spans="4:4">
      <c r="D747238" s="571"/>
    </row>
    <row r="747239" spans="4:4">
      <c r="D747239" s="571"/>
    </row>
    <row r="747240" spans="4:4">
      <c r="D747240" s="571"/>
    </row>
    <row r="747241" spans="4:4">
      <c r="D747241" s="571"/>
    </row>
    <row r="747242" spans="4:4">
      <c r="D747242" s="571"/>
    </row>
    <row r="747243" spans="4:4">
      <c r="D747243" s="571"/>
    </row>
    <row r="747244" spans="4:4">
      <c r="D747244" s="571"/>
    </row>
    <row r="747245" spans="4:4">
      <c r="D747245" s="571"/>
    </row>
    <row r="747246" spans="4:4">
      <c r="D747246" s="571"/>
    </row>
    <row r="747247" spans="4:4">
      <c r="D747247" s="571"/>
    </row>
    <row r="747248" spans="4:4">
      <c r="D747248" s="571"/>
    </row>
    <row r="747249" spans="4:4">
      <c r="D747249" s="571"/>
    </row>
    <row r="747250" spans="4:4">
      <c r="D747250" s="571"/>
    </row>
    <row r="747251" spans="4:4">
      <c r="D747251" s="571"/>
    </row>
    <row r="747252" spans="4:4">
      <c r="D747252" s="571"/>
    </row>
    <row r="747253" spans="4:4">
      <c r="D747253" s="571"/>
    </row>
    <row r="747254" spans="4:4">
      <c r="D747254" s="571"/>
    </row>
    <row r="747255" spans="4:4">
      <c r="D747255" s="571"/>
    </row>
    <row r="747256" spans="4:4">
      <c r="D747256" s="571"/>
    </row>
    <row r="747257" spans="4:4">
      <c r="D747257" s="571"/>
    </row>
    <row r="747258" spans="4:4">
      <c r="D747258" s="571"/>
    </row>
    <row r="747259" spans="4:4">
      <c r="D747259" s="571"/>
    </row>
    <row r="747260" spans="4:4">
      <c r="D747260" s="571"/>
    </row>
    <row r="747261" spans="4:4">
      <c r="D747261" s="571"/>
    </row>
    <row r="747262" spans="4:4">
      <c r="D747262" s="571"/>
    </row>
    <row r="747263" spans="4:4">
      <c r="D747263" s="571"/>
    </row>
    <row r="747264" spans="4:4">
      <c r="D747264" s="571"/>
    </row>
    <row r="747265" spans="4:4">
      <c r="D747265" s="571"/>
    </row>
    <row r="747266" spans="4:4">
      <c r="D747266" s="571"/>
    </row>
    <row r="747267" spans="4:4">
      <c r="D747267" s="571"/>
    </row>
    <row r="747268" spans="4:4">
      <c r="D747268" s="571"/>
    </row>
    <row r="747269" spans="4:4">
      <c r="D747269" s="571"/>
    </row>
    <row r="747270" spans="4:4">
      <c r="D747270" s="571"/>
    </row>
    <row r="747271" spans="4:4">
      <c r="D747271" s="571"/>
    </row>
    <row r="747272" spans="4:4">
      <c r="D747272" s="571"/>
    </row>
    <row r="747273" spans="4:4">
      <c r="D747273" s="571"/>
    </row>
    <row r="747274" spans="4:4">
      <c r="D747274" s="571"/>
    </row>
    <row r="747275" spans="4:4">
      <c r="D747275" s="571"/>
    </row>
    <row r="747276" spans="4:4">
      <c r="D747276" s="571"/>
    </row>
    <row r="747277" spans="4:4">
      <c r="D747277" s="571"/>
    </row>
    <row r="747278" spans="4:4">
      <c r="D747278" s="571"/>
    </row>
    <row r="747279" spans="4:4">
      <c r="D747279" s="571"/>
    </row>
    <row r="747280" spans="4:4">
      <c r="D747280" s="571"/>
    </row>
    <row r="747281" spans="4:4">
      <c r="D747281" s="571"/>
    </row>
    <row r="747282" spans="4:4">
      <c r="D747282" s="571"/>
    </row>
    <row r="747283" spans="4:4">
      <c r="D747283" s="571"/>
    </row>
    <row r="747284" spans="4:4">
      <c r="D747284" s="571"/>
    </row>
    <row r="747285" spans="4:4">
      <c r="D747285" s="571"/>
    </row>
    <row r="747286" spans="4:4">
      <c r="D747286" s="571"/>
    </row>
    <row r="747287" spans="4:4">
      <c r="D747287" s="571"/>
    </row>
    <row r="747288" spans="4:4">
      <c r="D747288" s="571"/>
    </row>
    <row r="747289" spans="4:4">
      <c r="D747289" s="571"/>
    </row>
    <row r="747290" spans="4:4">
      <c r="D747290" s="571"/>
    </row>
    <row r="747291" spans="4:4">
      <c r="D747291" s="571"/>
    </row>
    <row r="747292" spans="4:4">
      <c r="D747292" s="571"/>
    </row>
    <row r="747293" spans="4:4">
      <c r="D747293" s="571"/>
    </row>
    <row r="747294" spans="4:4">
      <c r="D747294" s="571"/>
    </row>
    <row r="747295" spans="4:4">
      <c r="D747295" s="571"/>
    </row>
    <row r="747296" spans="4:4">
      <c r="D747296" s="571"/>
    </row>
    <row r="747297" spans="4:4">
      <c r="D747297" s="571"/>
    </row>
    <row r="747298" spans="4:4">
      <c r="D747298" s="571"/>
    </row>
    <row r="747299" spans="4:4">
      <c r="D747299" s="571"/>
    </row>
    <row r="747300" spans="4:4">
      <c r="D747300" s="571"/>
    </row>
    <row r="747301" spans="4:4">
      <c r="D747301" s="571"/>
    </row>
    <row r="747302" spans="4:4">
      <c r="D747302" s="571"/>
    </row>
    <row r="747303" spans="4:4">
      <c r="D747303" s="571"/>
    </row>
    <row r="747304" spans="4:4">
      <c r="D747304" s="571"/>
    </row>
    <row r="747305" spans="4:4">
      <c r="D747305" s="571"/>
    </row>
    <row r="747306" spans="4:4">
      <c r="D747306" s="571"/>
    </row>
    <row r="747307" spans="4:4">
      <c r="D747307" s="571"/>
    </row>
    <row r="747308" spans="4:4">
      <c r="D747308" s="571"/>
    </row>
    <row r="747309" spans="4:4">
      <c r="D747309" s="571"/>
    </row>
    <row r="747310" spans="4:4">
      <c r="D747310" s="571"/>
    </row>
    <row r="747311" spans="4:4">
      <c r="D747311" s="571"/>
    </row>
    <row r="747312" spans="4:4">
      <c r="D747312" s="571"/>
    </row>
    <row r="747313" spans="4:4">
      <c r="D747313" s="571"/>
    </row>
    <row r="747314" spans="4:4">
      <c r="D747314" s="571"/>
    </row>
    <row r="747315" spans="4:4">
      <c r="D747315" s="571"/>
    </row>
    <row r="747316" spans="4:4">
      <c r="D747316" s="571"/>
    </row>
    <row r="747317" spans="4:4">
      <c r="D747317" s="571"/>
    </row>
    <row r="747318" spans="4:4">
      <c r="D747318" s="571"/>
    </row>
    <row r="747319" spans="4:4">
      <c r="D747319" s="571"/>
    </row>
    <row r="747320" spans="4:4">
      <c r="D747320" s="571"/>
    </row>
    <row r="747321" spans="4:4">
      <c r="D747321" s="571"/>
    </row>
    <row r="747322" spans="4:4">
      <c r="D747322" s="571"/>
    </row>
    <row r="747323" spans="4:4">
      <c r="D747323" s="571"/>
    </row>
    <row r="747324" spans="4:4">
      <c r="D747324" s="571"/>
    </row>
    <row r="747325" spans="4:4">
      <c r="D747325" s="571"/>
    </row>
    <row r="747326" spans="4:4">
      <c r="D747326" s="571"/>
    </row>
    <row r="747327" spans="4:4">
      <c r="D747327" s="571"/>
    </row>
    <row r="747328" spans="4:4">
      <c r="D747328" s="571"/>
    </row>
    <row r="747329" spans="4:4">
      <c r="D747329" s="571"/>
    </row>
    <row r="747330" spans="4:4">
      <c r="D747330" s="571"/>
    </row>
    <row r="747331" spans="4:4">
      <c r="D747331" s="571"/>
    </row>
    <row r="747332" spans="4:4">
      <c r="D747332" s="571"/>
    </row>
    <row r="747333" spans="4:4">
      <c r="D747333" s="571"/>
    </row>
    <row r="747334" spans="4:4">
      <c r="D747334" s="571"/>
    </row>
    <row r="747335" spans="4:4">
      <c r="D747335" s="571"/>
    </row>
    <row r="747336" spans="4:4">
      <c r="D747336" s="571"/>
    </row>
    <row r="747337" spans="4:4">
      <c r="D747337" s="571"/>
    </row>
    <row r="747338" spans="4:4">
      <c r="D747338" s="571"/>
    </row>
    <row r="747339" spans="4:4">
      <c r="D747339" s="571"/>
    </row>
    <row r="747340" spans="4:4">
      <c r="D747340" s="571"/>
    </row>
    <row r="747341" spans="4:4">
      <c r="D747341" s="571"/>
    </row>
    <row r="747342" spans="4:4">
      <c r="D747342" s="571"/>
    </row>
    <row r="747343" spans="4:4">
      <c r="D747343" s="571"/>
    </row>
    <row r="747344" spans="4:4">
      <c r="D747344" s="571"/>
    </row>
    <row r="747345" spans="4:4">
      <c r="D747345" s="571"/>
    </row>
    <row r="747346" spans="4:4">
      <c r="D747346" s="571"/>
    </row>
    <row r="747347" spans="4:4">
      <c r="D747347" s="571"/>
    </row>
    <row r="747348" spans="4:4">
      <c r="D747348" s="571"/>
    </row>
    <row r="747349" spans="4:4">
      <c r="D747349" s="571"/>
    </row>
    <row r="747350" spans="4:4">
      <c r="D747350" s="571"/>
    </row>
    <row r="747351" spans="4:4">
      <c r="D747351" s="571"/>
    </row>
    <row r="747352" spans="4:4">
      <c r="D747352" s="571"/>
    </row>
    <row r="747353" spans="4:4">
      <c r="D747353" s="571"/>
    </row>
    <row r="747354" spans="4:4">
      <c r="D747354" s="571"/>
    </row>
    <row r="747355" spans="4:4">
      <c r="D747355" s="571"/>
    </row>
    <row r="747356" spans="4:4">
      <c r="D747356" s="571"/>
    </row>
    <row r="747357" spans="4:4">
      <c r="D747357" s="571"/>
    </row>
    <row r="747358" spans="4:4">
      <c r="D747358" s="571"/>
    </row>
    <row r="747359" spans="4:4">
      <c r="D747359" s="571"/>
    </row>
    <row r="747360" spans="4:4">
      <c r="D747360" s="571"/>
    </row>
    <row r="747361" spans="4:4">
      <c r="D747361" s="571"/>
    </row>
    <row r="747362" spans="4:4">
      <c r="D747362" s="571"/>
    </row>
    <row r="747363" spans="4:4">
      <c r="D747363" s="571"/>
    </row>
    <row r="747364" spans="4:4">
      <c r="D747364" s="571"/>
    </row>
    <row r="747365" spans="4:4">
      <c r="D747365" s="571"/>
    </row>
    <row r="747366" spans="4:4">
      <c r="D747366" s="571"/>
    </row>
    <row r="747367" spans="4:4">
      <c r="D747367" s="571"/>
    </row>
    <row r="747368" spans="4:4">
      <c r="D747368" s="571"/>
    </row>
    <row r="747369" spans="4:4">
      <c r="D747369" s="571"/>
    </row>
    <row r="747370" spans="4:4">
      <c r="D747370" s="571"/>
    </row>
    <row r="747371" spans="4:4">
      <c r="D747371" s="571"/>
    </row>
    <row r="747372" spans="4:4">
      <c r="D747372" s="571"/>
    </row>
    <row r="747373" spans="4:4">
      <c r="D747373" s="571"/>
    </row>
    <row r="747374" spans="4:4">
      <c r="D747374" s="571"/>
    </row>
    <row r="747375" spans="4:4">
      <c r="D747375" s="571"/>
    </row>
    <row r="747376" spans="4:4">
      <c r="D747376" s="571"/>
    </row>
    <row r="747377" spans="4:4">
      <c r="D747377" s="571"/>
    </row>
    <row r="747378" spans="4:4">
      <c r="D747378" s="571"/>
    </row>
    <row r="747379" spans="4:4">
      <c r="D747379" s="571"/>
    </row>
    <row r="747380" spans="4:4">
      <c r="D747380" s="571"/>
    </row>
    <row r="747381" spans="4:4">
      <c r="D747381" s="571"/>
    </row>
    <row r="747382" spans="4:4">
      <c r="D747382" s="571"/>
    </row>
    <row r="747383" spans="4:4">
      <c r="D747383" s="571"/>
    </row>
    <row r="747384" spans="4:4">
      <c r="D747384" s="571"/>
    </row>
    <row r="747385" spans="4:4">
      <c r="D747385" s="571"/>
    </row>
    <row r="747386" spans="4:4">
      <c r="D747386" s="571"/>
    </row>
    <row r="747387" spans="4:4">
      <c r="D747387" s="571"/>
    </row>
    <row r="747388" spans="4:4">
      <c r="D747388" s="571"/>
    </row>
    <row r="747389" spans="4:4">
      <c r="D747389" s="571"/>
    </row>
    <row r="747390" spans="4:4">
      <c r="D747390" s="571"/>
    </row>
    <row r="747391" spans="4:4">
      <c r="D747391" s="571"/>
    </row>
    <row r="747392" spans="4:4">
      <c r="D747392" s="571"/>
    </row>
    <row r="747393" spans="4:4">
      <c r="D747393" s="571"/>
    </row>
    <row r="747394" spans="4:4">
      <c r="D747394" s="571"/>
    </row>
    <row r="747395" spans="4:4">
      <c r="D747395" s="571"/>
    </row>
    <row r="747396" spans="4:4">
      <c r="D747396" s="571"/>
    </row>
    <row r="747397" spans="4:4">
      <c r="D747397" s="571"/>
    </row>
    <row r="747398" spans="4:4">
      <c r="D747398" s="571"/>
    </row>
    <row r="747399" spans="4:4">
      <c r="D747399" s="571"/>
    </row>
    <row r="747400" spans="4:4">
      <c r="D747400" s="571"/>
    </row>
    <row r="747401" spans="4:4">
      <c r="D747401" s="571"/>
    </row>
    <row r="747402" spans="4:4">
      <c r="D747402" s="571"/>
    </row>
    <row r="747403" spans="4:4">
      <c r="D747403" s="571"/>
    </row>
    <row r="747404" spans="4:4">
      <c r="D747404" s="571"/>
    </row>
    <row r="747405" spans="4:4">
      <c r="D747405" s="571"/>
    </row>
    <row r="747406" spans="4:4">
      <c r="D747406" s="571"/>
    </row>
    <row r="747407" spans="4:4">
      <c r="D747407" s="571"/>
    </row>
    <row r="747408" spans="4:4">
      <c r="D747408" s="571"/>
    </row>
    <row r="747409" spans="4:4">
      <c r="D747409" s="571"/>
    </row>
    <row r="747410" spans="4:4">
      <c r="D747410" s="571"/>
    </row>
    <row r="747411" spans="4:4">
      <c r="D747411" s="571"/>
    </row>
    <row r="747412" spans="4:4">
      <c r="D747412" s="571"/>
    </row>
    <row r="747413" spans="4:4">
      <c r="D747413" s="571"/>
    </row>
    <row r="747414" spans="4:4">
      <c r="D747414" s="571"/>
    </row>
    <row r="747415" spans="4:4">
      <c r="D747415" s="571"/>
    </row>
    <row r="747416" spans="4:4">
      <c r="D747416" s="571"/>
    </row>
    <row r="747417" spans="4:4">
      <c r="D747417" s="571"/>
    </row>
    <row r="747418" spans="4:4">
      <c r="D747418" s="571"/>
    </row>
    <row r="747419" spans="4:4">
      <c r="D747419" s="571"/>
    </row>
    <row r="747420" spans="4:4">
      <c r="D747420" s="571"/>
    </row>
    <row r="747421" spans="4:4">
      <c r="D747421" s="571"/>
    </row>
    <row r="747422" spans="4:4">
      <c r="D747422" s="571"/>
    </row>
    <row r="747423" spans="4:4">
      <c r="D747423" s="571"/>
    </row>
    <row r="747424" spans="4:4">
      <c r="D747424" s="571"/>
    </row>
    <row r="747425" spans="4:4">
      <c r="D747425" s="571"/>
    </row>
    <row r="747426" spans="4:4">
      <c r="D747426" s="571"/>
    </row>
    <row r="747427" spans="4:4">
      <c r="D747427" s="571"/>
    </row>
    <row r="747428" spans="4:4">
      <c r="D747428" s="571"/>
    </row>
    <row r="747429" spans="4:4">
      <c r="D747429" s="571"/>
    </row>
    <row r="747430" spans="4:4">
      <c r="D747430" s="571"/>
    </row>
    <row r="747431" spans="4:4">
      <c r="D747431" s="571"/>
    </row>
    <row r="747432" spans="4:4">
      <c r="D747432" s="571"/>
    </row>
    <row r="747433" spans="4:4">
      <c r="D747433" s="571"/>
    </row>
    <row r="747434" spans="4:4">
      <c r="D747434" s="571"/>
    </row>
    <row r="747435" spans="4:4">
      <c r="D747435" s="571"/>
    </row>
    <row r="747436" spans="4:4">
      <c r="D747436" s="571"/>
    </row>
    <row r="747437" spans="4:4">
      <c r="D747437" s="571"/>
    </row>
    <row r="747438" spans="4:4">
      <c r="D747438" s="571"/>
    </row>
    <row r="747439" spans="4:4">
      <c r="D747439" s="571"/>
    </row>
    <row r="747440" spans="4:4">
      <c r="D747440" s="571"/>
    </row>
    <row r="747441" spans="4:4">
      <c r="D747441" s="571"/>
    </row>
    <row r="747442" spans="4:4">
      <c r="D747442" s="571"/>
    </row>
    <row r="747443" spans="4:4">
      <c r="D747443" s="571"/>
    </row>
    <row r="747444" spans="4:4">
      <c r="D747444" s="571"/>
    </row>
    <row r="747445" spans="4:4">
      <c r="D747445" s="571"/>
    </row>
    <row r="747446" spans="4:4">
      <c r="D747446" s="571"/>
    </row>
    <row r="747447" spans="4:4">
      <c r="D747447" s="571"/>
    </row>
    <row r="747448" spans="4:4">
      <c r="D747448" s="571"/>
    </row>
    <row r="747449" spans="4:4">
      <c r="D747449" s="571"/>
    </row>
    <row r="747450" spans="4:4">
      <c r="D747450" s="571"/>
    </row>
    <row r="747451" spans="4:4">
      <c r="D747451" s="571"/>
    </row>
    <row r="747452" spans="4:4">
      <c r="D747452" s="571"/>
    </row>
    <row r="747453" spans="4:4">
      <c r="D747453" s="571"/>
    </row>
    <row r="747454" spans="4:4">
      <c r="D747454" s="571"/>
    </row>
    <row r="747455" spans="4:4">
      <c r="D747455" s="571"/>
    </row>
    <row r="747456" spans="4:4">
      <c r="D747456" s="571"/>
    </row>
    <row r="747457" spans="4:4">
      <c r="D747457" s="571"/>
    </row>
    <row r="747458" spans="4:4">
      <c r="D747458" s="571"/>
    </row>
    <row r="747459" spans="4:4">
      <c r="D747459" s="571"/>
    </row>
    <row r="747460" spans="4:4">
      <c r="D747460" s="571"/>
    </row>
    <row r="747461" spans="4:4">
      <c r="D747461" s="571"/>
    </row>
    <row r="747462" spans="4:4">
      <c r="D747462" s="571"/>
    </row>
    <row r="747463" spans="4:4">
      <c r="D747463" s="571"/>
    </row>
    <row r="747464" spans="4:4">
      <c r="D747464" s="571"/>
    </row>
    <row r="747465" spans="4:4">
      <c r="D747465" s="571"/>
    </row>
    <row r="747466" spans="4:4">
      <c r="D747466" s="571"/>
    </row>
    <row r="747467" spans="4:4">
      <c r="D747467" s="571"/>
    </row>
    <row r="747468" spans="4:4">
      <c r="D747468" s="571"/>
    </row>
    <row r="747469" spans="4:4">
      <c r="D747469" s="571"/>
    </row>
    <row r="747470" spans="4:4">
      <c r="D747470" s="571"/>
    </row>
    <row r="747471" spans="4:4">
      <c r="D747471" s="571"/>
    </row>
    <row r="747472" spans="4:4">
      <c r="D747472" s="571"/>
    </row>
    <row r="747473" spans="4:4">
      <c r="D747473" s="571"/>
    </row>
    <row r="747474" spans="4:4">
      <c r="D747474" s="571"/>
    </row>
    <row r="747475" spans="4:4">
      <c r="D747475" s="571"/>
    </row>
    <row r="747476" spans="4:4">
      <c r="D747476" s="571"/>
    </row>
    <row r="747477" spans="4:4">
      <c r="D747477" s="571"/>
    </row>
    <row r="747478" spans="4:4">
      <c r="D747478" s="571"/>
    </row>
    <row r="747479" spans="4:4">
      <c r="D747479" s="571"/>
    </row>
    <row r="747480" spans="4:4">
      <c r="D747480" s="571"/>
    </row>
    <row r="747481" spans="4:4">
      <c r="D747481" s="571"/>
    </row>
    <row r="747482" spans="4:4">
      <c r="D747482" s="571"/>
    </row>
    <row r="747483" spans="4:4">
      <c r="D747483" s="571"/>
    </row>
    <row r="747484" spans="4:4">
      <c r="D747484" s="571"/>
    </row>
    <row r="747485" spans="4:4">
      <c r="D747485" s="571"/>
    </row>
    <row r="747486" spans="4:4">
      <c r="D747486" s="571"/>
    </row>
    <row r="747487" spans="4:4">
      <c r="D747487" s="571"/>
    </row>
    <row r="747488" spans="4:4">
      <c r="D747488" s="571"/>
    </row>
    <row r="747489" spans="4:4">
      <c r="D747489" s="571"/>
    </row>
    <row r="747490" spans="4:4">
      <c r="D747490" s="571"/>
    </row>
    <row r="747491" spans="4:4">
      <c r="D747491" s="571"/>
    </row>
    <row r="747492" spans="4:4">
      <c r="D747492" s="571"/>
    </row>
    <row r="747493" spans="4:4">
      <c r="D747493" s="571"/>
    </row>
    <row r="747494" spans="4:4">
      <c r="D747494" s="571"/>
    </row>
    <row r="747495" spans="4:4">
      <c r="D747495" s="571"/>
    </row>
    <row r="747496" spans="4:4">
      <c r="D747496" s="571"/>
    </row>
    <row r="747497" spans="4:4">
      <c r="D747497" s="571"/>
    </row>
    <row r="747498" spans="4:4">
      <c r="D747498" s="571"/>
    </row>
    <row r="747499" spans="4:4">
      <c r="D747499" s="571"/>
    </row>
    <row r="747500" spans="4:4">
      <c r="D747500" s="571"/>
    </row>
    <row r="747501" spans="4:4">
      <c r="D747501" s="571"/>
    </row>
    <row r="747502" spans="4:4">
      <c r="D747502" s="571"/>
    </row>
    <row r="747503" spans="4:4">
      <c r="D747503" s="571"/>
    </row>
    <row r="747504" spans="4:4">
      <c r="D747504" s="571"/>
    </row>
    <row r="747505" spans="4:4">
      <c r="D747505" s="571"/>
    </row>
    <row r="747506" spans="4:4">
      <c r="D747506" s="571"/>
    </row>
    <row r="747507" spans="4:4">
      <c r="D747507" s="571"/>
    </row>
    <row r="747508" spans="4:4">
      <c r="D747508" s="571"/>
    </row>
    <row r="747509" spans="4:4">
      <c r="D747509" s="571"/>
    </row>
    <row r="747510" spans="4:4">
      <c r="D747510" s="571"/>
    </row>
    <row r="747511" spans="4:4">
      <c r="D747511" s="571"/>
    </row>
    <row r="747512" spans="4:4">
      <c r="D747512" s="571"/>
    </row>
    <row r="747513" spans="4:4">
      <c r="D747513" s="571"/>
    </row>
    <row r="747514" spans="4:4">
      <c r="D747514" s="571"/>
    </row>
    <row r="747515" spans="4:4">
      <c r="D747515" s="571"/>
    </row>
    <row r="747516" spans="4:4">
      <c r="D747516" s="571"/>
    </row>
    <row r="747517" spans="4:4">
      <c r="D747517" s="571"/>
    </row>
    <row r="747518" spans="4:4">
      <c r="D747518" s="571"/>
    </row>
    <row r="747519" spans="4:4">
      <c r="D747519" s="571"/>
    </row>
    <row r="747520" spans="4:4">
      <c r="D747520" s="571"/>
    </row>
    <row r="747521" spans="4:4">
      <c r="D747521" s="571"/>
    </row>
    <row r="747522" spans="4:4">
      <c r="D747522" s="571"/>
    </row>
    <row r="747523" spans="4:4">
      <c r="D747523" s="571"/>
    </row>
    <row r="747524" spans="4:4">
      <c r="D747524" s="571"/>
    </row>
    <row r="747525" spans="4:4">
      <c r="D747525" s="571"/>
    </row>
    <row r="747526" spans="4:4">
      <c r="D747526" s="571"/>
    </row>
    <row r="747527" spans="4:4">
      <c r="D747527" s="571"/>
    </row>
    <row r="747528" spans="4:4">
      <c r="D747528" s="571"/>
    </row>
    <row r="747529" spans="4:4">
      <c r="D747529" s="571"/>
    </row>
    <row r="747530" spans="4:4">
      <c r="D747530" s="571"/>
    </row>
    <row r="747531" spans="4:4">
      <c r="D747531" s="571"/>
    </row>
    <row r="747532" spans="4:4">
      <c r="D747532" s="571"/>
    </row>
    <row r="747533" spans="4:4">
      <c r="D747533" s="571"/>
    </row>
    <row r="747534" spans="4:4">
      <c r="D747534" s="571"/>
    </row>
    <row r="747535" spans="4:4">
      <c r="D747535" s="571"/>
    </row>
    <row r="747536" spans="4:4">
      <c r="D747536" s="571"/>
    </row>
    <row r="747537" spans="4:4">
      <c r="D747537" s="571"/>
    </row>
    <row r="747538" spans="4:4">
      <c r="D747538" s="571"/>
    </row>
    <row r="747539" spans="4:4">
      <c r="D747539" s="571"/>
    </row>
    <row r="747540" spans="4:4">
      <c r="D747540" s="571"/>
    </row>
    <row r="747541" spans="4:4">
      <c r="D747541" s="571"/>
    </row>
    <row r="747542" spans="4:4">
      <c r="D747542" s="571"/>
    </row>
    <row r="747543" spans="4:4">
      <c r="D747543" s="571"/>
    </row>
    <row r="747544" spans="4:4">
      <c r="D747544" s="571"/>
    </row>
    <row r="747545" spans="4:4">
      <c r="D747545" s="571"/>
    </row>
    <row r="747546" spans="4:4">
      <c r="D747546" s="571"/>
    </row>
    <row r="747547" spans="4:4">
      <c r="D747547" s="571"/>
    </row>
    <row r="747548" spans="4:4">
      <c r="D747548" s="571"/>
    </row>
    <row r="747549" spans="4:4">
      <c r="D747549" s="571"/>
    </row>
    <row r="747550" spans="4:4">
      <c r="D747550" s="571"/>
    </row>
    <row r="747551" spans="4:4">
      <c r="D747551" s="571"/>
    </row>
    <row r="747552" spans="4:4">
      <c r="D747552" s="571"/>
    </row>
    <row r="747553" spans="4:4">
      <c r="D747553" s="571"/>
    </row>
    <row r="747554" spans="4:4">
      <c r="D747554" s="571"/>
    </row>
    <row r="747555" spans="4:4">
      <c r="D747555" s="571"/>
    </row>
    <row r="747556" spans="4:4">
      <c r="D747556" s="571"/>
    </row>
    <row r="747557" spans="4:4">
      <c r="D747557" s="571"/>
    </row>
    <row r="747558" spans="4:4">
      <c r="D747558" s="571"/>
    </row>
    <row r="747559" spans="4:4">
      <c r="D747559" s="571"/>
    </row>
    <row r="747560" spans="4:4">
      <c r="D747560" s="571"/>
    </row>
    <row r="747561" spans="4:4">
      <c r="D747561" s="571"/>
    </row>
    <row r="747562" spans="4:4">
      <c r="D747562" s="571"/>
    </row>
    <row r="747563" spans="4:4">
      <c r="D747563" s="571"/>
    </row>
    <row r="747564" spans="4:4">
      <c r="D747564" s="571"/>
    </row>
    <row r="747565" spans="4:4">
      <c r="D747565" s="571"/>
    </row>
    <row r="747566" spans="4:4">
      <c r="D747566" s="571"/>
    </row>
    <row r="747567" spans="4:4">
      <c r="D747567" s="571"/>
    </row>
    <row r="747568" spans="4:4">
      <c r="D747568" s="571"/>
    </row>
    <row r="747569" spans="4:4">
      <c r="D747569" s="571"/>
    </row>
    <row r="747570" spans="4:4">
      <c r="D747570" s="571"/>
    </row>
    <row r="747571" spans="4:4">
      <c r="D747571" s="571"/>
    </row>
    <row r="747572" spans="4:4">
      <c r="D747572" s="571"/>
    </row>
    <row r="747573" spans="4:4">
      <c r="D747573" s="571"/>
    </row>
    <row r="747574" spans="4:4">
      <c r="D747574" s="571"/>
    </row>
    <row r="747575" spans="4:4">
      <c r="D747575" s="571"/>
    </row>
    <row r="747576" spans="4:4">
      <c r="D747576" s="571"/>
    </row>
    <row r="747577" spans="4:4">
      <c r="D747577" s="571"/>
    </row>
    <row r="747578" spans="4:4">
      <c r="D747578" s="571"/>
    </row>
    <row r="747579" spans="4:4">
      <c r="D747579" s="571"/>
    </row>
    <row r="747580" spans="4:4">
      <c r="D747580" s="571"/>
    </row>
    <row r="747581" spans="4:4">
      <c r="D747581" s="571"/>
    </row>
    <row r="747582" spans="4:4">
      <c r="D747582" s="571"/>
    </row>
    <row r="747583" spans="4:4">
      <c r="D747583" s="571"/>
    </row>
    <row r="747584" spans="4:4">
      <c r="D747584" s="571"/>
    </row>
    <row r="747585" spans="4:4">
      <c r="D747585" s="571"/>
    </row>
    <row r="747586" spans="4:4">
      <c r="D747586" s="571"/>
    </row>
    <row r="747587" spans="4:4">
      <c r="D747587" s="571"/>
    </row>
    <row r="747588" spans="4:4">
      <c r="D747588" s="571"/>
    </row>
    <row r="747589" spans="4:4">
      <c r="D747589" s="571"/>
    </row>
    <row r="747590" spans="4:4">
      <c r="D747590" s="571"/>
    </row>
    <row r="747591" spans="4:4">
      <c r="D747591" s="571"/>
    </row>
    <row r="747592" spans="4:4">
      <c r="D747592" s="571"/>
    </row>
    <row r="747593" spans="4:4">
      <c r="D747593" s="571"/>
    </row>
    <row r="747594" spans="4:4">
      <c r="D747594" s="571"/>
    </row>
    <row r="747595" spans="4:4">
      <c r="D747595" s="571"/>
    </row>
    <row r="747596" spans="4:4">
      <c r="D747596" s="571"/>
    </row>
    <row r="747597" spans="4:4">
      <c r="D747597" s="571"/>
    </row>
    <row r="747598" spans="4:4">
      <c r="D747598" s="571"/>
    </row>
    <row r="747599" spans="4:4">
      <c r="D747599" s="571"/>
    </row>
    <row r="747600" spans="4:4">
      <c r="D747600" s="571"/>
    </row>
    <row r="747601" spans="4:4">
      <c r="D747601" s="571"/>
    </row>
    <row r="747602" spans="4:4">
      <c r="D747602" s="571"/>
    </row>
    <row r="747603" spans="4:4">
      <c r="D747603" s="571"/>
    </row>
    <row r="747604" spans="4:4">
      <c r="D747604" s="571"/>
    </row>
    <row r="747605" spans="4:4">
      <c r="D747605" s="571"/>
    </row>
    <row r="747606" spans="4:4">
      <c r="D747606" s="571"/>
    </row>
    <row r="747607" spans="4:4">
      <c r="D747607" s="571"/>
    </row>
    <row r="747608" spans="4:4">
      <c r="D747608" s="571"/>
    </row>
    <row r="747609" spans="4:4">
      <c r="D747609" s="571"/>
    </row>
    <row r="747610" spans="4:4">
      <c r="D747610" s="571"/>
    </row>
    <row r="747611" spans="4:4">
      <c r="D747611" s="571"/>
    </row>
    <row r="747612" spans="4:4">
      <c r="D747612" s="571"/>
    </row>
    <row r="747613" spans="4:4">
      <c r="D747613" s="571"/>
    </row>
    <row r="747614" spans="4:4">
      <c r="D747614" s="571"/>
    </row>
    <row r="747615" spans="4:4">
      <c r="D747615" s="571"/>
    </row>
    <row r="747616" spans="4:4">
      <c r="D747616" s="571"/>
    </row>
    <row r="747617" spans="4:4">
      <c r="D747617" s="571"/>
    </row>
    <row r="747618" spans="4:4">
      <c r="D747618" s="571"/>
    </row>
    <row r="747619" spans="4:4">
      <c r="D747619" s="571"/>
    </row>
    <row r="747620" spans="4:4">
      <c r="D747620" s="571"/>
    </row>
    <row r="747621" spans="4:4">
      <c r="D747621" s="571"/>
    </row>
    <row r="747622" spans="4:4">
      <c r="D747622" s="571"/>
    </row>
    <row r="747623" spans="4:4">
      <c r="D747623" s="571"/>
    </row>
    <row r="747624" spans="4:4">
      <c r="D747624" s="571"/>
    </row>
    <row r="747625" spans="4:4">
      <c r="D747625" s="571"/>
    </row>
    <row r="747626" spans="4:4">
      <c r="D747626" s="571"/>
    </row>
    <row r="747627" spans="4:4">
      <c r="D747627" s="571"/>
    </row>
    <row r="747628" spans="4:4">
      <c r="D747628" s="571"/>
    </row>
    <row r="747629" spans="4:4">
      <c r="D747629" s="571"/>
    </row>
    <row r="747630" spans="4:4">
      <c r="D747630" s="571"/>
    </row>
    <row r="747631" spans="4:4">
      <c r="D747631" s="571"/>
    </row>
    <row r="747632" spans="4:4">
      <c r="D747632" s="571"/>
    </row>
    <row r="747633" spans="4:4">
      <c r="D747633" s="571"/>
    </row>
    <row r="747634" spans="4:4">
      <c r="D747634" s="571"/>
    </row>
    <row r="747635" spans="4:4">
      <c r="D747635" s="571"/>
    </row>
    <row r="747636" spans="4:4">
      <c r="D747636" s="571"/>
    </row>
    <row r="747637" spans="4:4">
      <c r="D747637" s="571"/>
    </row>
    <row r="747638" spans="4:4">
      <c r="D747638" s="571"/>
    </row>
    <row r="747639" spans="4:4">
      <c r="D747639" s="571"/>
    </row>
    <row r="747640" spans="4:4">
      <c r="D747640" s="571"/>
    </row>
    <row r="747641" spans="4:4">
      <c r="D747641" s="571"/>
    </row>
    <row r="747642" spans="4:4">
      <c r="D747642" s="571"/>
    </row>
    <row r="747643" spans="4:4">
      <c r="D747643" s="571"/>
    </row>
    <row r="747644" spans="4:4">
      <c r="D747644" s="571"/>
    </row>
    <row r="747645" spans="4:4">
      <c r="D747645" s="571"/>
    </row>
    <row r="747646" spans="4:4">
      <c r="D747646" s="571"/>
    </row>
    <row r="747647" spans="4:4">
      <c r="D747647" s="571"/>
    </row>
    <row r="747648" spans="4:4">
      <c r="D747648" s="571"/>
    </row>
    <row r="747649" spans="4:4">
      <c r="D747649" s="571"/>
    </row>
    <row r="747650" spans="4:4">
      <c r="D747650" s="571"/>
    </row>
    <row r="747651" spans="4:4">
      <c r="D747651" s="571"/>
    </row>
    <row r="747652" spans="4:4">
      <c r="D747652" s="571"/>
    </row>
    <row r="747653" spans="4:4">
      <c r="D747653" s="571"/>
    </row>
    <row r="747654" spans="4:4">
      <c r="D747654" s="571"/>
    </row>
    <row r="747655" spans="4:4">
      <c r="D747655" s="571"/>
    </row>
    <row r="747656" spans="4:4">
      <c r="D747656" s="571"/>
    </row>
    <row r="747657" spans="4:4">
      <c r="D747657" s="571"/>
    </row>
    <row r="747658" spans="4:4">
      <c r="D747658" s="571"/>
    </row>
    <row r="747659" spans="4:4">
      <c r="D747659" s="571"/>
    </row>
    <row r="747660" spans="4:4">
      <c r="D747660" s="571"/>
    </row>
    <row r="747661" spans="4:4">
      <c r="D747661" s="571"/>
    </row>
    <row r="747662" spans="4:4">
      <c r="D747662" s="571"/>
    </row>
    <row r="747663" spans="4:4">
      <c r="D747663" s="571"/>
    </row>
    <row r="747664" spans="4:4">
      <c r="D747664" s="571"/>
    </row>
    <row r="747665" spans="4:4">
      <c r="D747665" s="571"/>
    </row>
    <row r="747666" spans="4:4">
      <c r="D747666" s="571"/>
    </row>
    <row r="747667" spans="4:4">
      <c r="D747667" s="571"/>
    </row>
    <row r="747668" spans="4:4">
      <c r="D747668" s="571"/>
    </row>
    <row r="747669" spans="4:4">
      <c r="D747669" s="571"/>
    </row>
    <row r="747670" spans="4:4">
      <c r="D747670" s="571"/>
    </row>
    <row r="747671" spans="4:4">
      <c r="D747671" s="571"/>
    </row>
    <row r="747672" spans="4:4">
      <c r="D747672" s="571"/>
    </row>
    <row r="747673" spans="4:4">
      <c r="D747673" s="571"/>
    </row>
    <row r="747674" spans="4:4">
      <c r="D747674" s="571"/>
    </row>
    <row r="747675" spans="4:4">
      <c r="D747675" s="571"/>
    </row>
    <row r="747676" spans="4:4">
      <c r="D747676" s="571"/>
    </row>
    <row r="747677" spans="4:4">
      <c r="D747677" s="571"/>
    </row>
    <row r="747678" spans="4:4">
      <c r="D747678" s="571"/>
    </row>
    <row r="747679" spans="4:4">
      <c r="D747679" s="571"/>
    </row>
    <row r="747680" spans="4:4">
      <c r="D747680" s="571"/>
    </row>
    <row r="747681" spans="4:4">
      <c r="D747681" s="571"/>
    </row>
    <row r="747682" spans="4:4">
      <c r="D747682" s="571"/>
    </row>
    <row r="747683" spans="4:4">
      <c r="D747683" s="571"/>
    </row>
    <row r="747684" spans="4:4">
      <c r="D747684" s="571"/>
    </row>
    <row r="747685" spans="4:4">
      <c r="D747685" s="571"/>
    </row>
    <row r="747686" spans="4:4">
      <c r="D747686" s="571"/>
    </row>
    <row r="747687" spans="4:4">
      <c r="D747687" s="571"/>
    </row>
    <row r="747688" spans="4:4">
      <c r="D747688" s="571"/>
    </row>
    <row r="747689" spans="4:4">
      <c r="D747689" s="571"/>
    </row>
    <row r="747690" spans="4:4">
      <c r="D747690" s="571"/>
    </row>
    <row r="747691" spans="4:4">
      <c r="D747691" s="571"/>
    </row>
    <row r="747692" spans="4:4">
      <c r="D747692" s="571"/>
    </row>
    <row r="747693" spans="4:4">
      <c r="D747693" s="571"/>
    </row>
    <row r="747694" spans="4:4">
      <c r="D747694" s="571"/>
    </row>
    <row r="747695" spans="4:4">
      <c r="D747695" s="571"/>
    </row>
    <row r="747696" spans="4:4">
      <c r="D747696" s="571"/>
    </row>
    <row r="747697" spans="4:4">
      <c r="D747697" s="571"/>
    </row>
    <row r="747698" spans="4:4">
      <c r="D747698" s="571"/>
    </row>
    <row r="747699" spans="4:4">
      <c r="D747699" s="571"/>
    </row>
    <row r="747700" spans="4:4">
      <c r="D747700" s="571"/>
    </row>
    <row r="747701" spans="4:4">
      <c r="D747701" s="571"/>
    </row>
    <row r="747702" spans="4:4">
      <c r="D747702" s="571"/>
    </row>
    <row r="747703" spans="4:4">
      <c r="D747703" s="571"/>
    </row>
    <row r="747704" spans="4:4">
      <c r="D747704" s="571"/>
    </row>
    <row r="747705" spans="4:4">
      <c r="D747705" s="571"/>
    </row>
    <row r="747706" spans="4:4">
      <c r="D747706" s="571"/>
    </row>
    <row r="747707" spans="4:4">
      <c r="D747707" s="571"/>
    </row>
    <row r="747708" spans="4:4">
      <c r="D747708" s="571"/>
    </row>
    <row r="747709" spans="4:4">
      <c r="D747709" s="571"/>
    </row>
    <row r="747710" spans="4:4">
      <c r="D747710" s="571"/>
    </row>
    <row r="747711" spans="4:4">
      <c r="D747711" s="571"/>
    </row>
    <row r="747712" spans="4:4">
      <c r="D747712" s="571"/>
    </row>
    <row r="747713" spans="4:4">
      <c r="D747713" s="571"/>
    </row>
    <row r="747714" spans="4:4">
      <c r="D747714" s="571"/>
    </row>
    <row r="747715" spans="4:4">
      <c r="D747715" s="571"/>
    </row>
    <row r="747716" spans="4:4">
      <c r="D747716" s="571"/>
    </row>
    <row r="747717" spans="4:4">
      <c r="D747717" s="571"/>
    </row>
    <row r="747718" spans="4:4">
      <c r="D747718" s="571"/>
    </row>
    <row r="747719" spans="4:4">
      <c r="D747719" s="571"/>
    </row>
    <row r="747720" spans="4:4">
      <c r="D747720" s="571"/>
    </row>
    <row r="747721" spans="4:4">
      <c r="D747721" s="571"/>
    </row>
    <row r="747722" spans="4:4">
      <c r="D747722" s="571"/>
    </row>
    <row r="747723" spans="4:4">
      <c r="D747723" s="571"/>
    </row>
    <row r="747724" spans="4:4">
      <c r="D747724" s="571"/>
    </row>
    <row r="747725" spans="4:4">
      <c r="D747725" s="571"/>
    </row>
    <row r="747726" spans="4:4">
      <c r="D747726" s="571"/>
    </row>
    <row r="747727" spans="4:4">
      <c r="D747727" s="571"/>
    </row>
    <row r="747728" spans="4:4">
      <c r="D747728" s="571"/>
    </row>
    <row r="747729" spans="4:4">
      <c r="D747729" s="571"/>
    </row>
    <row r="747730" spans="4:4">
      <c r="D747730" s="571"/>
    </row>
    <row r="747731" spans="4:4">
      <c r="D747731" s="571"/>
    </row>
    <row r="747732" spans="4:4">
      <c r="D747732" s="571"/>
    </row>
    <row r="747733" spans="4:4">
      <c r="D747733" s="571"/>
    </row>
    <row r="747734" spans="4:4">
      <c r="D747734" s="571"/>
    </row>
    <row r="747735" spans="4:4">
      <c r="D747735" s="571"/>
    </row>
    <row r="747736" spans="4:4">
      <c r="D747736" s="571"/>
    </row>
    <row r="747737" spans="4:4">
      <c r="D747737" s="571"/>
    </row>
    <row r="747738" spans="4:4">
      <c r="D747738" s="571"/>
    </row>
    <row r="747739" spans="4:4">
      <c r="D747739" s="571"/>
    </row>
    <row r="747740" spans="4:4">
      <c r="D747740" s="571"/>
    </row>
    <row r="747741" spans="4:4">
      <c r="D747741" s="571"/>
    </row>
    <row r="747742" spans="4:4">
      <c r="D747742" s="571"/>
    </row>
    <row r="747743" spans="4:4">
      <c r="D747743" s="571"/>
    </row>
    <row r="747744" spans="4:4">
      <c r="D747744" s="571"/>
    </row>
    <row r="747745" spans="4:4">
      <c r="D747745" s="571"/>
    </row>
    <row r="747746" spans="4:4">
      <c r="D747746" s="571"/>
    </row>
    <row r="747747" spans="4:4">
      <c r="D747747" s="571"/>
    </row>
    <row r="747748" spans="4:4">
      <c r="D747748" s="571"/>
    </row>
    <row r="747749" spans="4:4">
      <c r="D747749" s="571"/>
    </row>
    <row r="747750" spans="4:4">
      <c r="D747750" s="571"/>
    </row>
    <row r="747751" spans="4:4">
      <c r="D747751" s="571"/>
    </row>
    <row r="747752" spans="4:4">
      <c r="D747752" s="571"/>
    </row>
    <row r="747753" spans="4:4">
      <c r="D747753" s="571"/>
    </row>
    <row r="747754" spans="4:4">
      <c r="D747754" s="571"/>
    </row>
    <row r="747755" spans="4:4">
      <c r="D747755" s="571"/>
    </row>
    <row r="747756" spans="4:4">
      <c r="D747756" s="571"/>
    </row>
    <row r="747757" spans="4:4">
      <c r="D747757" s="571"/>
    </row>
    <row r="747758" spans="4:4">
      <c r="D747758" s="571"/>
    </row>
    <row r="747759" spans="4:4">
      <c r="D747759" s="571"/>
    </row>
    <row r="747760" spans="4:4">
      <c r="D747760" s="571"/>
    </row>
    <row r="747761" spans="4:4">
      <c r="D747761" s="571"/>
    </row>
    <row r="747762" spans="4:4">
      <c r="D747762" s="571"/>
    </row>
    <row r="747763" spans="4:4">
      <c r="D747763" s="571"/>
    </row>
    <row r="747764" spans="4:4">
      <c r="D747764" s="571"/>
    </row>
    <row r="747765" spans="4:4">
      <c r="D747765" s="571"/>
    </row>
    <row r="747766" spans="4:4">
      <c r="D747766" s="571"/>
    </row>
    <row r="747767" spans="4:4">
      <c r="D747767" s="571"/>
    </row>
    <row r="747768" spans="4:4">
      <c r="D747768" s="571"/>
    </row>
    <row r="747769" spans="4:4">
      <c r="D747769" s="571"/>
    </row>
    <row r="747770" spans="4:4">
      <c r="D747770" s="571"/>
    </row>
    <row r="747771" spans="4:4">
      <c r="D747771" s="571"/>
    </row>
    <row r="747772" spans="4:4">
      <c r="D747772" s="571"/>
    </row>
    <row r="747773" spans="4:4">
      <c r="D747773" s="571"/>
    </row>
    <row r="747774" spans="4:4">
      <c r="D747774" s="571"/>
    </row>
    <row r="747775" spans="4:4">
      <c r="D747775" s="571"/>
    </row>
    <row r="747776" spans="4:4">
      <c r="D747776" s="571"/>
    </row>
    <row r="747777" spans="4:4">
      <c r="D747777" s="571"/>
    </row>
    <row r="747778" spans="4:4">
      <c r="D747778" s="571"/>
    </row>
    <row r="747779" spans="4:4">
      <c r="D747779" s="571"/>
    </row>
    <row r="747780" spans="4:4">
      <c r="D747780" s="571"/>
    </row>
    <row r="747781" spans="4:4">
      <c r="D747781" s="571"/>
    </row>
    <row r="747782" spans="4:4">
      <c r="D747782" s="571"/>
    </row>
    <row r="747783" spans="4:4">
      <c r="D747783" s="571"/>
    </row>
    <row r="747784" spans="4:4">
      <c r="D747784" s="571"/>
    </row>
    <row r="747785" spans="4:4">
      <c r="D747785" s="571"/>
    </row>
    <row r="747786" spans="4:4">
      <c r="D747786" s="571"/>
    </row>
    <row r="747787" spans="4:4">
      <c r="D747787" s="571"/>
    </row>
    <row r="747788" spans="4:4">
      <c r="D747788" s="571"/>
    </row>
    <row r="747789" spans="4:4">
      <c r="D747789" s="571"/>
    </row>
    <row r="747790" spans="4:4">
      <c r="D747790" s="571"/>
    </row>
    <row r="747791" spans="4:4">
      <c r="D747791" s="571"/>
    </row>
    <row r="747792" spans="4:4">
      <c r="D747792" s="571"/>
    </row>
    <row r="747793" spans="4:4">
      <c r="D747793" s="571"/>
    </row>
    <row r="747794" spans="4:4">
      <c r="D747794" s="571"/>
    </row>
    <row r="747795" spans="4:4">
      <c r="D747795" s="571"/>
    </row>
    <row r="747796" spans="4:4">
      <c r="D747796" s="571"/>
    </row>
    <row r="747797" spans="4:4">
      <c r="D747797" s="571"/>
    </row>
    <row r="747798" spans="4:4">
      <c r="D747798" s="571"/>
    </row>
    <row r="747799" spans="4:4">
      <c r="D747799" s="571"/>
    </row>
    <row r="747800" spans="4:4">
      <c r="D747800" s="571"/>
    </row>
    <row r="747801" spans="4:4">
      <c r="D747801" s="571"/>
    </row>
    <row r="747802" spans="4:4">
      <c r="D747802" s="571"/>
    </row>
    <row r="747803" spans="4:4">
      <c r="D747803" s="571"/>
    </row>
    <row r="747804" spans="4:4">
      <c r="D747804" s="571"/>
    </row>
    <row r="747805" spans="4:4">
      <c r="D747805" s="571"/>
    </row>
    <row r="747806" spans="4:4">
      <c r="D747806" s="571"/>
    </row>
    <row r="747807" spans="4:4">
      <c r="D747807" s="571"/>
    </row>
    <row r="747808" spans="4:4">
      <c r="D747808" s="571"/>
    </row>
    <row r="747809" spans="4:4">
      <c r="D747809" s="571"/>
    </row>
    <row r="747810" spans="4:4">
      <c r="D747810" s="571"/>
    </row>
    <row r="747811" spans="4:4">
      <c r="D747811" s="571"/>
    </row>
    <row r="747812" spans="4:4">
      <c r="D747812" s="571"/>
    </row>
    <row r="747813" spans="4:4">
      <c r="D747813" s="571"/>
    </row>
    <row r="747814" spans="4:4">
      <c r="D747814" s="571"/>
    </row>
    <row r="747815" spans="4:4">
      <c r="D747815" s="571"/>
    </row>
    <row r="747816" spans="4:4">
      <c r="D747816" s="571"/>
    </row>
    <row r="747817" spans="4:4">
      <c r="D747817" s="571"/>
    </row>
    <row r="747818" spans="4:4">
      <c r="D747818" s="571"/>
    </row>
    <row r="747819" spans="4:4">
      <c r="D747819" s="571"/>
    </row>
    <row r="747820" spans="4:4">
      <c r="D747820" s="571"/>
    </row>
    <row r="747821" spans="4:4">
      <c r="D747821" s="571"/>
    </row>
    <row r="747822" spans="4:4">
      <c r="D747822" s="571"/>
    </row>
    <row r="747823" spans="4:4">
      <c r="D747823" s="571"/>
    </row>
    <row r="747824" spans="4:4">
      <c r="D747824" s="571"/>
    </row>
    <row r="747825" spans="4:4">
      <c r="D747825" s="571"/>
    </row>
    <row r="747826" spans="4:4">
      <c r="D747826" s="571"/>
    </row>
    <row r="747827" spans="4:4">
      <c r="D747827" s="571"/>
    </row>
    <row r="747828" spans="4:4">
      <c r="D747828" s="571"/>
    </row>
    <row r="747829" spans="4:4">
      <c r="D747829" s="571"/>
    </row>
    <row r="747830" spans="4:4">
      <c r="D747830" s="571"/>
    </row>
    <row r="747831" spans="4:4">
      <c r="D747831" s="571"/>
    </row>
    <row r="747832" spans="4:4">
      <c r="D747832" s="571"/>
    </row>
    <row r="747833" spans="4:4">
      <c r="D747833" s="571"/>
    </row>
    <row r="747834" spans="4:4">
      <c r="D747834" s="571"/>
    </row>
    <row r="747835" spans="4:4">
      <c r="D747835" s="571"/>
    </row>
    <row r="747836" spans="4:4">
      <c r="D747836" s="571"/>
    </row>
    <row r="747837" spans="4:4">
      <c r="D747837" s="571"/>
    </row>
    <row r="747838" spans="4:4">
      <c r="D747838" s="571"/>
    </row>
    <row r="747839" spans="4:4">
      <c r="D747839" s="571"/>
    </row>
    <row r="747840" spans="4:4">
      <c r="D747840" s="571"/>
    </row>
    <row r="747841" spans="4:4">
      <c r="D747841" s="571"/>
    </row>
    <row r="747842" spans="4:4">
      <c r="D747842" s="571"/>
    </row>
    <row r="747843" spans="4:4">
      <c r="D747843" s="571"/>
    </row>
    <row r="747844" spans="4:4">
      <c r="D747844" s="571"/>
    </row>
    <row r="747845" spans="4:4">
      <c r="D747845" s="571"/>
    </row>
    <row r="747846" spans="4:4">
      <c r="D747846" s="571"/>
    </row>
    <row r="747847" spans="4:4">
      <c r="D747847" s="571"/>
    </row>
    <row r="747848" spans="4:4">
      <c r="D747848" s="571"/>
    </row>
    <row r="747849" spans="4:4">
      <c r="D747849" s="571"/>
    </row>
    <row r="747850" spans="4:4">
      <c r="D747850" s="571"/>
    </row>
    <row r="747851" spans="4:4">
      <c r="D747851" s="571"/>
    </row>
    <row r="747852" spans="4:4">
      <c r="D747852" s="571"/>
    </row>
    <row r="747853" spans="4:4">
      <c r="D747853" s="571"/>
    </row>
    <row r="747854" spans="4:4">
      <c r="D747854" s="571"/>
    </row>
    <row r="747855" spans="4:4">
      <c r="D747855" s="571"/>
    </row>
    <row r="747856" spans="4:4">
      <c r="D747856" s="571"/>
    </row>
    <row r="747857" spans="4:4">
      <c r="D747857" s="571"/>
    </row>
    <row r="747858" spans="4:4">
      <c r="D747858" s="571"/>
    </row>
    <row r="747859" spans="4:4">
      <c r="D747859" s="571"/>
    </row>
    <row r="747860" spans="4:4">
      <c r="D747860" s="571"/>
    </row>
    <row r="747861" spans="4:4">
      <c r="D747861" s="571"/>
    </row>
    <row r="747862" spans="4:4">
      <c r="D747862" s="571"/>
    </row>
    <row r="747863" spans="4:4">
      <c r="D747863" s="571"/>
    </row>
    <row r="747864" spans="4:4">
      <c r="D747864" s="571"/>
    </row>
    <row r="747865" spans="4:4">
      <c r="D747865" s="571"/>
    </row>
    <row r="747866" spans="4:4">
      <c r="D747866" s="571"/>
    </row>
    <row r="747867" spans="4:4">
      <c r="D747867" s="571"/>
    </row>
    <row r="747868" spans="4:4">
      <c r="D747868" s="571"/>
    </row>
    <row r="747869" spans="4:4">
      <c r="D747869" s="571"/>
    </row>
    <row r="747870" spans="4:4">
      <c r="D747870" s="571"/>
    </row>
    <row r="747871" spans="4:4">
      <c r="D747871" s="571"/>
    </row>
    <row r="747872" spans="4:4">
      <c r="D747872" s="571"/>
    </row>
    <row r="747873" spans="4:4">
      <c r="D747873" s="571"/>
    </row>
    <row r="747874" spans="4:4">
      <c r="D747874" s="571"/>
    </row>
    <row r="747875" spans="4:4">
      <c r="D747875" s="571"/>
    </row>
    <row r="747876" spans="4:4">
      <c r="D747876" s="571"/>
    </row>
    <row r="747877" spans="4:4">
      <c r="D747877" s="571"/>
    </row>
    <row r="747878" spans="4:4">
      <c r="D747878" s="571"/>
    </row>
    <row r="747879" spans="4:4">
      <c r="D747879" s="571"/>
    </row>
    <row r="747880" spans="4:4">
      <c r="D747880" s="571"/>
    </row>
    <row r="747881" spans="4:4">
      <c r="D747881" s="571"/>
    </row>
    <row r="747882" spans="4:4">
      <c r="D747882" s="571"/>
    </row>
    <row r="747883" spans="4:4">
      <c r="D747883" s="571"/>
    </row>
    <row r="747884" spans="4:4">
      <c r="D747884" s="571"/>
    </row>
    <row r="747885" spans="4:4">
      <c r="D747885" s="571"/>
    </row>
    <row r="747886" spans="4:4">
      <c r="D747886" s="571"/>
    </row>
    <row r="747887" spans="4:4">
      <c r="D747887" s="571"/>
    </row>
    <row r="747888" spans="4:4">
      <c r="D747888" s="571"/>
    </row>
    <row r="747889" spans="4:4">
      <c r="D747889" s="571"/>
    </row>
    <row r="747890" spans="4:4">
      <c r="D747890" s="571"/>
    </row>
    <row r="747891" spans="4:4">
      <c r="D747891" s="571"/>
    </row>
    <row r="747892" spans="4:4">
      <c r="D747892" s="571"/>
    </row>
    <row r="747893" spans="4:4">
      <c r="D747893" s="571"/>
    </row>
    <row r="747894" spans="4:4">
      <c r="D747894" s="571"/>
    </row>
    <row r="747895" spans="4:4">
      <c r="D747895" s="571"/>
    </row>
    <row r="747896" spans="4:4">
      <c r="D747896" s="571"/>
    </row>
    <row r="747897" spans="4:4">
      <c r="D747897" s="571"/>
    </row>
    <row r="747898" spans="4:4">
      <c r="D747898" s="571"/>
    </row>
    <row r="747899" spans="4:4">
      <c r="D747899" s="571"/>
    </row>
    <row r="747900" spans="4:4">
      <c r="D747900" s="571"/>
    </row>
    <row r="747901" spans="4:4">
      <c r="D747901" s="571"/>
    </row>
    <row r="747902" spans="4:4">
      <c r="D747902" s="571"/>
    </row>
    <row r="747903" spans="4:4">
      <c r="D747903" s="571"/>
    </row>
    <row r="747904" spans="4:4">
      <c r="D747904" s="571"/>
    </row>
    <row r="747905" spans="4:4">
      <c r="D747905" s="571"/>
    </row>
    <row r="747906" spans="4:4">
      <c r="D747906" s="571"/>
    </row>
    <row r="747907" spans="4:4">
      <c r="D747907" s="571"/>
    </row>
    <row r="747908" spans="4:4">
      <c r="D747908" s="571"/>
    </row>
    <row r="747909" spans="4:4">
      <c r="D747909" s="571"/>
    </row>
    <row r="747910" spans="4:4">
      <c r="D747910" s="571"/>
    </row>
    <row r="747911" spans="4:4">
      <c r="D747911" s="571"/>
    </row>
    <row r="747912" spans="4:4">
      <c r="D747912" s="571"/>
    </row>
    <row r="747913" spans="4:4">
      <c r="D747913" s="571"/>
    </row>
    <row r="747914" spans="4:4">
      <c r="D747914" s="571"/>
    </row>
    <row r="747915" spans="4:4">
      <c r="D747915" s="571"/>
    </row>
    <row r="747916" spans="4:4">
      <c r="D747916" s="571"/>
    </row>
    <row r="747917" spans="4:4">
      <c r="D747917" s="571"/>
    </row>
    <row r="747918" spans="4:4">
      <c r="D747918" s="571"/>
    </row>
    <row r="747919" spans="4:4">
      <c r="D747919" s="571"/>
    </row>
    <row r="747920" spans="4:4">
      <c r="D747920" s="571"/>
    </row>
    <row r="747921" spans="4:4">
      <c r="D747921" s="571"/>
    </row>
    <row r="747922" spans="4:4">
      <c r="D747922" s="571"/>
    </row>
    <row r="747923" spans="4:4">
      <c r="D747923" s="571"/>
    </row>
    <row r="747924" spans="4:4">
      <c r="D747924" s="571"/>
    </row>
    <row r="747925" spans="4:4">
      <c r="D747925" s="571"/>
    </row>
    <row r="747926" spans="4:4">
      <c r="D747926" s="571"/>
    </row>
    <row r="747927" spans="4:4">
      <c r="D747927" s="571"/>
    </row>
    <row r="747928" spans="4:4">
      <c r="D747928" s="571"/>
    </row>
    <row r="747929" spans="4:4">
      <c r="D747929" s="571"/>
    </row>
    <row r="747930" spans="4:4">
      <c r="D747930" s="571"/>
    </row>
    <row r="747931" spans="4:4">
      <c r="D747931" s="571"/>
    </row>
    <row r="747932" spans="4:4">
      <c r="D747932" s="571"/>
    </row>
    <row r="747933" spans="4:4">
      <c r="D747933" s="571"/>
    </row>
    <row r="747934" spans="4:4">
      <c r="D747934" s="571"/>
    </row>
    <row r="747935" spans="4:4">
      <c r="D747935" s="571"/>
    </row>
    <row r="747936" spans="4:4">
      <c r="D747936" s="571"/>
    </row>
    <row r="747937" spans="4:4">
      <c r="D747937" s="571"/>
    </row>
    <row r="747938" spans="4:4">
      <c r="D747938" s="571"/>
    </row>
    <row r="747939" spans="4:4">
      <c r="D747939" s="571"/>
    </row>
    <row r="747940" spans="4:4">
      <c r="D747940" s="571"/>
    </row>
    <row r="747941" spans="4:4">
      <c r="D747941" s="571"/>
    </row>
    <row r="747942" spans="4:4">
      <c r="D747942" s="571"/>
    </row>
    <row r="747943" spans="4:4">
      <c r="D747943" s="571"/>
    </row>
    <row r="747944" spans="4:4">
      <c r="D747944" s="571"/>
    </row>
    <row r="747945" spans="4:4">
      <c r="D747945" s="571"/>
    </row>
    <row r="747946" spans="4:4">
      <c r="D747946" s="571"/>
    </row>
    <row r="747947" spans="4:4">
      <c r="D747947" s="571"/>
    </row>
    <row r="747948" spans="4:4">
      <c r="D747948" s="571"/>
    </row>
    <row r="747949" spans="4:4">
      <c r="D747949" s="571"/>
    </row>
    <row r="747950" spans="4:4">
      <c r="D747950" s="571"/>
    </row>
    <row r="747951" spans="4:4">
      <c r="D747951" s="571"/>
    </row>
    <row r="747952" spans="4:4">
      <c r="D747952" s="571"/>
    </row>
    <row r="747953" spans="4:4">
      <c r="D747953" s="571"/>
    </row>
    <row r="747954" spans="4:4">
      <c r="D747954" s="571"/>
    </row>
    <row r="747955" spans="4:4">
      <c r="D747955" s="571"/>
    </row>
    <row r="747956" spans="4:4">
      <c r="D747956" s="571"/>
    </row>
    <row r="747957" spans="4:4">
      <c r="D747957" s="571"/>
    </row>
    <row r="747958" spans="4:4">
      <c r="D747958" s="571"/>
    </row>
    <row r="747959" spans="4:4">
      <c r="D747959" s="571"/>
    </row>
    <row r="747960" spans="4:4">
      <c r="D747960" s="571"/>
    </row>
    <row r="747961" spans="4:4">
      <c r="D747961" s="571"/>
    </row>
    <row r="747962" spans="4:4">
      <c r="D747962" s="571"/>
    </row>
    <row r="747963" spans="4:4">
      <c r="D747963" s="571"/>
    </row>
    <row r="747964" spans="4:4">
      <c r="D747964" s="571"/>
    </row>
    <row r="747965" spans="4:4">
      <c r="D747965" s="571"/>
    </row>
    <row r="747966" spans="4:4">
      <c r="D747966" s="571"/>
    </row>
    <row r="747967" spans="4:4">
      <c r="D747967" s="571"/>
    </row>
    <row r="747968" spans="4:4">
      <c r="D747968" s="571"/>
    </row>
    <row r="747969" spans="4:4">
      <c r="D747969" s="571"/>
    </row>
    <row r="747970" spans="4:4">
      <c r="D747970" s="571"/>
    </row>
    <row r="747971" spans="4:4">
      <c r="D747971" s="571"/>
    </row>
    <row r="747972" spans="4:4">
      <c r="D747972" s="571"/>
    </row>
    <row r="747973" spans="4:4">
      <c r="D747973" s="571"/>
    </row>
    <row r="747974" spans="4:4">
      <c r="D747974" s="571"/>
    </row>
    <row r="747975" spans="4:4">
      <c r="D747975" s="571"/>
    </row>
    <row r="747976" spans="4:4">
      <c r="D747976" s="571"/>
    </row>
    <row r="747977" spans="4:4">
      <c r="D747977" s="571"/>
    </row>
    <row r="747978" spans="4:4">
      <c r="D747978" s="571"/>
    </row>
    <row r="747979" spans="4:4">
      <c r="D747979" s="571"/>
    </row>
    <row r="747980" spans="4:4">
      <c r="D747980" s="571"/>
    </row>
    <row r="747981" spans="4:4">
      <c r="D747981" s="571"/>
    </row>
    <row r="747982" spans="4:4">
      <c r="D747982" s="571"/>
    </row>
    <row r="747983" spans="4:4">
      <c r="D747983" s="571"/>
    </row>
    <row r="747984" spans="4:4">
      <c r="D747984" s="571"/>
    </row>
    <row r="747985" spans="4:4">
      <c r="D747985" s="571"/>
    </row>
    <row r="747986" spans="4:4">
      <c r="D747986" s="571"/>
    </row>
    <row r="747987" spans="4:4">
      <c r="D747987" s="571"/>
    </row>
    <row r="747988" spans="4:4">
      <c r="D747988" s="571"/>
    </row>
    <row r="747989" spans="4:4">
      <c r="D747989" s="571"/>
    </row>
    <row r="747990" spans="4:4">
      <c r="D747990" s="571"/>
    </row>
    <row r="747991" spans="4:4">
      <c r="D747991" s="571"/>
    </row>
    <row r="747992" spans="4:4">
      <c r="D747992" s="571"/>
    </row>
    <row r="747993" spans="4:4">
      <c r="D747993" s="571"/>
    </row>
    <row r="747994" spans="4:4">
      <c r="D747994" s="571"/>
    </row>
    <row r="747995" spans="4:4">
      <c r="D747995" s="571"/>
    </row>
    <row r="747996" spans="4:4">
      <c r="D747996" s="571"/>
    </row>
    <row r="747997" spans="4:4">
      <c r="D747997" s="571"/>
    </row>
    <row r="747998" spans="4:4">
      <c r="D747998" s="571"/>
    </row>
    <row r="747999" spans="4:4">
      <c r="D747999" s="571"/>
    </row>
    <row r="748000" spans="4:4">
      <c r="D748000" s="571"/>
    </row>
    <row r="748001" spans="4:4">
      <c r="D748001" s="571"/>
    </row>
    <row r="748002" spans="4:4">
      <c r="D748002" s="571"/>
    </row>
    <row r="748003" spans="4:4">
      <c r="D748003" s="571"/>
    </row>
    <row r="748004" spans="4:4">
      <c r="D748004" s="571"/>
    </row>
    <row r="748005" spans="4:4">
      <c r="D748005" s="571"/>
    </row>
    <row r="748006" spans="4:4">
      <c r="D748006" s="571"/>
    </row>
    <row r="748007" spans="4:4">
      <c r="D748007" s="571"/>
    </row>
    <row r="748008" spans="4:4">
      <c r="D748008" s="571"/>
    </row>
    <row r="748009" spans="4:4">
      <c r="D748009" s="571"/>
    </row>
    <row r="748010" spans="4:4">
      <c r="D748010" s="571"/>
    </row>
    <row r="748011" spans="4:4">
      <c r="D748011" s="571"/>
    </row>
    <row r="748012" spans="4:4">
      <c r="D748012" s="571"/>
    </row>
    <row r="748013" spans="4:4">
      <c r="D748013" s="571"/>
    </row>
    <row r="748014" spans="4:4">
      <c r="D748014" s="571"/>
    </row>
    <row r="748015" spans="4:4">
      <c r="D748015" s="571"/>
    </row>
    <row r="748016" spans="4:4">
      <c r="D748016" s="571"/>
    </row>
    <row r="748017" spans="4:4">
      <c r="D748017" s="571"/>
    </row>
    <row r="748018" spans="4:4">
      <c r="D748018" s="571"/>
    </row>
    <row r="748019" spans="4:4">
      <c r="D748019" s="571"/>
    </row>
    <row r="748020" spans="4:4">
      <c r="D748020" s="571"/>
    </row>
    <row r="748021" spans="4:4">
      <c r="D748021" s="571"/>
    </row>
    <row r="748022" spans="4:4">
      <c r="D748022" s="571"/>
    </row>
    <row r="748023" spans="4:4">
      <c r="D748023" s="571"/>
    </row>
    <row r="748024" spans="4:4">
      <c r="D748024" s="571"/>
    </row>
    <row r="748025" spans="4:4">
      <c r="D748025" s="571"/>
    </row>
    <row r="748026" spans="4:4">
      <c r="D748026" s="571"/>
    </row>
    <row r="748027" spans="4:4">
      <c r="D748027" s="571"/>
    </row>
    <row r="748028" spans="4:4">
      <c r="D748028" s="571"/>
    </row>
    <row r="748029" spans="4:4">
      <c r="D748029" s="571"/>
    </row>
    <row r="748030" spans="4:4">
      <c r="D748030" s="571"/>
    </row>
    <row r="748031" spans="4:4">
      <c r="D748031" s="571"/>
    </row>
    <row r="748032" spans="4:4">
      <c r="D748032" s="571"/>
    </row>
    <row r="748033" spans="4:4">
      <c r="D748033" s="571"/>
    </row>
    <row r="748034" spans="4:4">
      <c r="D748034" s="571"/>
    </row>
    <row r="748035" spans="4:4">
      <c r="D748035" s="571"/>
    </row>
    <row r="748036" spans="4:4">
      <c r="D748036" s="571"/>
    </row>
    <row r="748037" spans="4:4">
      <c r="D748037" s="571"/>
    </row>
    <row r="748038" spans="4:4">
      <c r="D748038" s="571"/>
    </row>
    <row r="748039" spans="4:4">
      <c r="D748039" s="571"/>
    </row>
    <row r="748040" spans="4:4">
      <c r="D748040" s="571"/>
    </row>
    <row r="748041" spans="4:4">
      <c r="D748041" s="571"/>
    </row>
    <row r="748042" spans="4:4">
      <c r="D748042" s="571"/>
    </row>
    <row r="748043" spans="4:4">
      <c r="D748043" s="571"/>
    </row>
    <row r="748044" spans="4:4">
      <c r="D748044" s="571"/>
    </row>
    <row r="748045" spans="4:4">
      <c r="D748045" s="571"/>
    </row>
    <row r="748046" spans="4:4">
      <c r="D748046" s="571"/>
    </row>
    <row r="748047" spans="4:4">
      <c r="D748047" s="571"/>
    </row>
    <row r="748048" spans="4:4">
      <c r="D748048" s="571"/>
    </row>
    <row r="748049" spans="4:4">
      <c r="D748049" s="571"/>
    </row>
    <row r="748050" spans="4:4">
      <c r="D748050" s="571"/>
    </row>
    <row r="748051" spans="4:4">
      <c r="D748051" s="571"/>
    </row>
    <row r="748052" spans="4:4">
      <c r="D748052" s="571"/>
    </row>
    <row r="748053" spans="4:4">
      <c r="D748053" s="571"/>
    </row>
    <row r="748054" spans="4:4">
      <c r="D748054" s="571"/>
    </row>
    <row r="748055" spans="4:4">
      <c r="D748055" s="571"/>
    </row>
    <row r="748056" spans="4:4">
      <c r="D748056" s="571"/>
    </row>
    <row r="748057" spans="4:4">
      <c r="D748057" s="571"/>
    </row>
    <row r="748058" spans="4:4">
      <c r="D748058" s="571"/>
    </row>
    <row r="748059" spans="4:4">
      <c r="D748059" s="571"/>
    </row>
    <row r="748060" spans="4:4">
      <c r="D748060" s="571"/>
    </row>
    <row r="748061" spans="4:4">
      <c r="D748061" s="571"/>
    </row>
    <row r="748062" spans="4:4">
      <c r="D748062" s="571"/>
    </row>
    <row r="748063" spans="4:4">
      <c r="D748063" s="571"/>
    </row>
    <row r="748064" spans="4:4">
      <c r="D748064" s="571"/>
    </row>
    <row r="748065" spans="4:4">
      <c r="D748065" s="571"/>
    </row>
    <row r="748066" spans="4:4">
      <c r="D748066" s="571"/>
    </row>
    <row r="748067" spans="4:4">
      <c r="D748067" s="571"/>
    </row>
    <row r="748068" spans="4:4">
      <c r="D748068" s="571"/>
    </row>
    <row r="748069" spans="4:4">
      <c r="D748069" s="571"/>
    </row>
    <row r="748070" spans="4:4">
      <c r="D748070" s="571"/>
    </row>
    <row r="748071" spans="4:4">
      <c r="D748071" s="571"/>
    </row>
    <row r="748072" spans="4:4">
      <c r="D748072" s="571"/>
    </row>
    <row r="748073" spans="4:4">
      <c r="D748073" s="571"/>
    </row>
    <row r="748074" spans="4:4">
      <c r="D748074" s="571"/>
    </row>
    <row r="748075" spans="4:4">
      <c r="D748075" s="571"/>
    </row>
    <row r="748076" spans="4:4">
      <c r="D748076" s="571"/>
    </row>
    <row r="748077" spans="4:4">
      <c r="D748077" s="571"/>
    </row>
    <row r="748078" spans="4:4">
      <c r="D748078" s="571"/>
    </row>
    <row r="748079" spans="4:4">
      <c r="D748079" s="571"/>
    </row>
    <row r="748080" spans="4:4">
      <c r="D748080" s="571"/>
    </row>
    <row r="748081" spans="4:4">
      <c r="D748081" s="571"/>
    </row>
    <row r="748082" spans="4:4">
      <c r="D748082" s="571"/>
    </row>
    <row r="748083" spans="4:4">
      <c r="D748083" s="571"/>
    </row>
    <row r="748084" spans="4:4">
      <c r="D748084" s="571"/>
    </row>
    <row r="748085" spans="4:4">
      <c r="D748085" s="571"/>
    </row>
    <row r="748086" spans="4:4">
      <c r="D748086" s="571"/>
    </row>
    <row r="748087" spans="4:4">
      <c r="D748087" s="571"/>
    </row>
    <row r="748088" spans="4:4">
      <c r="D748088" s="571"/>
    </row>
    <row r="748089" spans="4:4">
      <c r="D748089" s="571"/>
    </row>
    <row r="748090" spans="4:4">
      <c r="D748090" s="571"/>
    </row>
    <row r="748091" spans="4:4">
      <c r="D748091" s="571"/>
    </row>
    <row r="748092" spans="4:4">
      <c r="D748092" s="571"/>
    </row>
    <row r="748093" spans="4:4">
      <c r="D748093" s="571"/>
    </row>
    <row r="748094" spans="4:4">
      <c r="D748094" s="571"/>
    </row>
    <row r="748095" spans="4:4">
      <c r="D748095" s="571"/>
    </row>
    <row r="748096" spans="4:4">
      <c r="D748096" s="571"/>
    </row>
    <row r="748097" spans="4:4">
      <c r="D748097" s="571"/>
    </row>
    <row r="748098" spans="4:4">
      <c r="D748098" s="571"/>
    </row>
    <row r="748099" spans="4:4">
      <c r="D748099" s="571"/>
    </row>
    <row r="748100" spans="4:4">
      <c r="D748100" s="571"/>
    </row>
    <row r="748101" spans="4:4">
      <c r="D748101" s="571"/>
    </row>
    <row r="748102" spans="4:4">
      <c r="D748102" s="571"/>
    </row>
    <row r="748103" spans="4:4">
      <c r="D748103" s="571"/>
    </row>
    <row r="748104" spans="4:4">
      <c r="D748104" s="571"/>
    </row>
    <row r="748105" spans="4:4">
      <c r="D748105" s="571"/>
    </row>
    <row r="748106" spans="4:4">
      <c r="D748106" s="571"/>
    </row>
    <row r="748107" spans="4:4">
      <c r="D748107" s="571"/>
    </row>
    <row r="748108" spans="4:4">
      <c r="D748108" s="571"/>
    </row>
    <row r="748109" spans="4:4">
      <c r="D748109" s="571"/>
    </row>
    <row r="748110" spans="4:4">
      <c r="D748110" s="571"/>
    </row>
    <row r="748111" spans="4:4">
      <c r="D748111" s="571"/>
    </row>
    <row r="748112" spans="4:4">
      <c r="D748112" s="571"/>
    </row>
    <row r="748113" spans="4:4">
      <c r="D748113" s="571"/>
    </row>
    <row r="748114" spans="4:4">
      <c r="D748114" s="571"/>
    </row>
    <row r="748115" spans="4:4">
      <c r="D748115" s="571"/>
    </row>
    <row r="748116" spans="4:4">
      <c r="D748116" s="571"/>
    </row>
    <row r="748117" spans="4:4">
      <c r="D748117" s="571"/>
    </row>
    <row r="748118" spans="4:4">
      <c r="D748118" s="571"/>
    </row>
    <row r="748119" spans="4:4">
      <c r="D748119" s="571"/>
    </row>
    <row r="748120" spans="4:4">
      <c r="D748120" s="571"/>
    </row>
    <row r="748121" spans="4:4">
      <c r="D748121" s="571"/>
    </row>
    <row r="748122" spans="4:4">
      <c r="D748122" s="571"/>
    </row>
    <row r="748123" spans="4:4">
      <c r="D748123" s="571"/>
    </row>
    <row r="748124" spans="4:4">
      <c r="D748124" s="571"/>
    </row>
    <row r="748125" spans="4:4">
      <c r="D748125" s="571"/>
    </row>
    <row r="748126" spans="4:4">
      <c r="D748126" s="571"/>
    </row>
    <row r="748127" spans="4:4">
      <c r="D748127" s="571"/>
    </row>
    <row r="748128" spans="4:4">
      <c r="D748128" s="571"/>
    </row>
    <row r="748129" spans="4:4">
      <c r="D748129" s="571"/>
    </row>
    <row r="748130" spans="4:4">
      <c r="D748130" s="571"/>
    </row>
    <row r="748131" spans="4:4">
      <c r="D748131" s="571"/>
    </row>
    <row r="748132" spans="4:4">
      <c r="D748132" s="571"/>
    </row>
    <row r="748133" spans="4:4">
      <c r="D748133" s="571"/>
    </row>
    <row r="748134" spans="4:4">
      <c r="D748134" s="571"/>
    </row>
    <row r="748135" spans="4:4">
      <c r="D748135" s="571"/>
    </row>
    <row r="748136" spans="4:4">
      <c r="D748136" s="571"/>
    </row>
    <row r="748137" spans="4:4">
      <c r="D748137" s="571"/>
    </row>
    <row r="748138" spans="4:4">
      <c r="D748138" s="571"/>
    </row>
    <row r="748139" spans="4:4">
      <c r="D748139" s="571"/>
    </row>
    <row r="748140" spans="4:4">
      <c r="D748140" s="571"/>
    </row>
    <row r="748141" spans="4:4">
      <c r="D748141" s="571"/>
    </row>
    <row r="748142" spans="4:4">
      <c r="D748142" s="571"/>
    </row>
    <row r="748143" spans="4:4">
      <c r="D748143" s="571"/>
    </row>
    <row r="748144" spans="4:4">
      <c r="D748144" s="571"/>
    </row>
    <row r="748145" spans="4:4">
      <c r="D748145" s="571"/>
    </row>
    <row r="748146" spans="4:4">
      <c r="D748146" s="571"/>
    </row>
    <row r="748147" spans="4:4">
      <c r="D748147" s="571"/>
    </row>
    <row r="748148" spans="4:4">
      <c r="D748148" s="571"/>
    </row>
    <row r="748149" spans="4:4">
      <c r="D748149" s="571"/>
    </row>
    <row r="748150" spans="4:4">
      <c r="D748150" s="571"/>
    </row>
    <row r="748151" spans="4:4">
      <c r="D748151" s="571"/>
    </row>
    <row r="748152" spans="4:4">
      <c r="D748152" s="571"/>
    </row>
    <row r="748153" spans="4:4">
      <c r="D748153" s="571"/>
    </row>
    <row r="748154" spans="4:4">
      <c r="D748154" s="571"/>
    </row>
    <row r="748155" spans="4:4">
      <c r="D748155" s="571"/>
    </row>
    <row r="748156" spans="4:4">
      <c r="D748156" s="571"/>
    </row>
    <row r="748157" spans="4:4">
      <c r="D748157" s="571"/>
    </row>
    <row r="748158" spans="4:4">
      <c r="D748158" s="571"/>
    </row>
    <row r="748159" spans="4:4">
      <c r="D748159" s="571"/>
    </row>
    <row r="748160" spans="4:4">
      <c r="D748160" s="571"/>
    </row>
    <row r="748161" spans="4:4">
      <c r="D748161" s="571"/>
    </row>
    <row r="748162" spans="4:4">
      <c r="D748162" s="571"/>
    </row>
    <row r="748163" spans="4:4">
      <c r="D748163" s="571"/>
    </row>
    <row r="748164" spans="4:4">
      <c r="D748164" s="571"/>
    </row>
    <row r="748165" spans="4:4">
      <c r="D748165" s="571"/>
    </row>
    <row r="748166" spans="4:4">
      <c r="D748166" s="571"/>
    </row>
    <row r="748167" spans="4:4">
      <c r="D748167" s="571"/>
    </row>
    <row r="748168" spans="4:4">
      <c r="D748168" s="571"/>
    </row>
    <row r="748169" spans="4:4">
      <c r="D748169" s="571"/>
    </row>
    <row r="748170" spans="4:4">
      <c r="D748170" s="571"/>
    </row>
    <row r="748171" spans="4:4">
      <c r="D748171" s="571"/>
    </row>
    <row r="748172" spans="4:4">
      <c r="D748172" s="571"/>
    </row>
    <row r="748173" spans="4:4">
      <c r="D748173" s="571"/>
    </row>
    <row r="748174" spans="4:4">
      <c r="D748174" s="571"/>
    </row>
    <row r="748175" spans="4:4">
      <c r="D748175" s="571"/>
    </row>
    <row r="748176" spans="4:4">
      <c r="D748176" s="571"/>
    </row>
    <row r="748177" spans="4:4">
      <c r="D748177" s="571"/>
    </row>
    <row r="748178" spans="4:4">
      <c r="D748178" s="571"/>
    </row>
    <row r="748179" spans="4:4">
      <c r="D748179" s="571"/>
    </row>
    <row r="748180" spans="4:4">
      <c r="D748180" s="571"/>
    </row>
    <row r="748181" spans="4:4">
      <c r="D748181" s="571"/>
    </row>
    <row r="748182" spans="4:4">
      <c r="D748182" s="571"/>
    </row>
    <row r="748183" spans="4:4">
      <c r="D748183" s="571"/>
    </row>
    <row r="748184" spans="4:4">
      <c r="D748184" s="571"/>
    </row>
    <row r="748185" spans="4:4">
      <c r="D748185" s="571"/>
    </row>
    <row r="748186" spans="4:4">
      <c r="D748186" s="571"/>
    </row>
    <row r="748187" spans="4:4">
      <c r="D748187" s="571"/>
    </row>
    <row r="748188" spans="4:4">
      <c r="D748188" s="571"/>
    </row>
    <row r="748189" spans="4:4">
      <c r="D748189" s="571"/>
    </row>
    <row r="748190" spans="4:4">
      <c r="D748190" s="571"/>
    </row>
    <row r="748191" spans="4:4">
      <c r="D748191" s="571"/>
    </row>
    <row r="748192" spans="4:4">
      <c r="D748192" s="571"/>
    </row>
    <row r="748193" spans="4:4">
      <c r="D748193" s="571"/>
    </row>
    <row r="748194" spans="4:4">
      <c r="D748194" s="571"/>
    </row>
    <row r="748195" spans="4:4">
      <c r="D748195" s="571"/>
    </row>
    <row r="748196" spans="4:4">
      <c r="D748196" s="571"/>
    </row>
    <row r="748197" spans="4:4">
      <c r="D748197" s="571"/>
    </row>
    <row r="748198" spans="4:4">
      <c r="D748198" s="571"/>
    </row>
    <row r="748199" spans="4:4">
      <c r="D748199" s="571"/>
    </row>
    <row r="748200" spans="4:4">
      <c r="D748200" s="571"/>
    </row>
    <row r="748201" spans="4:4">
      <c r="D748201" s="571"/>
    </row>
    <row r="748202" spans="4:4">
      <c r="D748202" s="571"/>
    </row>
    <row r="748203" spans="4:4">
      <c r="D748203" s="571"/>
    </row>
    <row r="748204" spans="4:4">
      <c r="D748204" s="571"/>
    </row>
    <row r="748205" spans="4:4">
      <c r="D748205" s="571"/>
    </row>
    <row r="748206" spans="4:4">
      <c r="D748206" s="571"/>
    </row>
    <row r="748207" spans="4:4">
      <c r="D748207" s="571"/>
    </row>
    <row r="748208" spans="4:4">
      <c r="D748208" s="571"/>
    </row>
    <row r="748209" spans="4:4">
      <c r="D748209" s="571"/>
    </row>
    <row r="748210" spans="4:4">
      <c r="D748210" s="571"/>
    </row>
    <row r="748211" spans="4:4">
      <c r="D748211" s="571"/>
    </row>
    <row r="748212" spans="4:4">
      <c r="D748212" s="571"/>
    </row>
    <row r="748213" spans="4:4">
      <c r="D748213" s="571"/>
    </row>
    <row r="748214" spans="4:4">
      <c r="D748214" s="571"/>
    </row>
    <row r="748215" spans="4:4">
      <c r="D748215" s="571"/>
    </row>
    <row r="748216" spans="4:4">
      <c r="D748216" s="571"/>
    </row>
    <row r="748217" spans="4:4">
      <c r="D748217" s="571"/>
    </row>
    <row r="748218" spans="4:4">
      <c r="D748218" s="571"/>
    </row>
    <row r="748219" spans="4:4">
      <c r="D748219" s="571"/>
    </row>
    <row r="748220" spans="4:4">
      <c r="D748220" s="571"/>
    </row>
    <row r="748221" spans="4:4">
      <c r="D748221" s="571"/>
    </row>
    <row r="748222" spans="4:4">
      <c r="D748222" s="571"/>
    </row>
    <row r="748223" spans="4:4">
      <c r="D748223" s="571"/>
    </row>
    <row r="748224" spans="4:4">
      <c r="D748224" s="571"/>
    </row>
    <row r="748225" spans="4:4">
      <c r="D748225" s="571"/>
    </row>
    <row r="748226" spans="4:4">
      <c r="D748226" s="571"/>
    </row>
    <row r="748227" spans="4:4">
      <c r="D748227" s="571"/>
    </row>
    <row r="748228" spans="4:4">
      <c r="D748228" s="571"/>
    </row>
    <row r="748229" spans="4:4">
      <c r="D748229" s="571"/>
    </row>
    <row r="748230" spans="4:4">
      <c r="D748230" s="571"/>
    </row>
    <row r="748231" spans="4:4">
      <c r="D748231" s="571"/>
    </row>
    <row r="748232" spans="4:4">
      <c r="D748232" s="571"/>
    </row>
    <row r="748233" spans="4:4">
      <c r="D748233" s="571"/>
    </row>
    <row r="748234" spans="4:4">
      <c r="D748234" s="571"/>
    </row>
    <row r="748235" spans="4:4">
      <c r="D748235" s="571"/>
    </row>
    <row r="748236" spans="4:4">
      <c r="D748236" s="571"/>
    </row>
    <row r="748237" spans="4:4">
      <c r="D748237" s="571"/>
    </row>
    <row r="748238" spans="4:4">
      <c r="D748238" s="571"/>
    </row>
    <row r="748239" spans="4:4">
      <c r="D748239" s="571"/>
    </row>
    <row r="748240" spans="4:4">
      <c r="D748240" s="571"/>
    </row>
    <row r="748241" spans="4:4">
      <c r="D748241" s="571"/>
    </row>
    <row r="748242" spans="4:4">
      <c r="D748242" s="571"/>
    </row>
    <row r="748243" spans="4:4">
      <c r="D748243" s="571"/>
    </row>
    <row r="748244" spans="4:4">
      <c r="D748244" s="571"/>
    </row>
    <row r="748245" spans="4:4">
      <c r="D748245" s="571"/>
    </row>
    <row r="748246" spans="4:4">
      <c r="D748246" s="571"/>
    </row>
    <row r="748247" spans="4:4">
      <c r="D748247" s="571"/>
    </row>
    <row r="748248" spans="4:4">
      <c r="D748248" s="571"/>
    </row>
    <row r="748249" spans="4:4">
      <c r="D748249" s="571"/>
    </row>
    <row r="748250" spans="4:4">
      <c r="D748250" s="571"/>
    </row>
    <row r="748251" spans="4:4">
      <c r="D748251" s="571"/>
    </row>
    <row r="748252" spans="4:4">
      <c r="D748252" s="571"/>
    </row>
    <row r="748253" spans="4:4">
      <c r="D748253" s="571"/>
    </row>
    <row r="748254" spans="4:4">
      <c r="D748254" s="571"/>
    </row>
    <row r="748255" spans="4:4">
      <c r="D748255" s="571"/>
    </row>
    <row r="748256" spans="4:4">
      <c r="D748256" s="571"/>
    </row>
    <row r="748257" spans="4:4">
      <c r="D748257" s="571"/>
    </row>
    <row r="748258" spans="4:4">
      <c r="D748258" s="571"/>
    </row>
    <row r="748259" spans="4:4">
      <c r="D748259" s="571"/>
    </row>
    <row r="748260" spans="4:4">
      <c r="D748260" s="571"/>
    </row>
    <row r="748261" spans="4:4">
      <c r="D748261" s="571"/>
    </row>
    <row r="748262" spans="4:4">
      <c r="D748262" s="571"/>
    </row>
    <row r="748263" spans="4:4">
      <c r="D748263" s="571"/>
    </row>
    <row r="748264" spans="4:4">
      <c r="D748264" s="571"/>
    </row>
    <row r="748265" spans="4:4">
      <c r="D748265" s="571"/>
    </row>
    <row r="748266" spans="4:4">
      <c r="D748266" s="571"/>
    </row>
    <row r="748267" spans="4:4">
      <c r="D748267" s="571"/>
    </row>
    <row r="748268" spans="4:4">
      <c r="D748268" s="571"/>
    </row>
    <row r="748269" spans="4:4">
      <c r="D748269" s="571"/>
    </row>
    <row r="748270" spans="4:4">
      <c r="D748270" s="571"/>
    </row>
    <row r="748271" spans="4:4">
      <c r="D748271" s="571"/>
    </row>
    <row r="748272" spans="4:4">
      <c r="D748272" s="571"/>
    </row>
    <row r="748273" spans="4:4">
      <c r="D748273" s="571"/>
    </row>
    <row r="748274" spans="4:4">
      <c r="D748274" s="571"/>
    </row>
    <row r="748275" spans="4:4">
      <c r="D748275" s="571"/>
    </row>
    <row r="748276" spans="4:4">
      <c r="D748276" s="571"/>
    </row>
    <row r="748277" spans="4:4">
      <c r="D748277" s="571"/>
    </row>
    <row r="748278" spans="4:4">
      <c r="D748278" s="571"/>
    </row>
    <row r="748279" spans="4:4">
      <c r="D748279" s="571"/>
    </row>
    <row r="748280" spans="4:4">
      <c r="D748280" s="571"/>
    </row>
    <row r="748281" spans="4:4">
      <c r="D748281" s="571"/>
    </row>
    <row r="748282" spans="4:4">
      <c r="D748282" s="571"/>
    </row>
    <row r="748283" spans="4:4">
      <c r="D748283" s="571"/>
    </row>
    <row r="748284" spans="4:4">
      <c r="D748284" s="571"/>
    </row>
    <row r="748285" spans="4:4">
      <c r="D748285" s="571"/>
    </row>
    <row r="748286" spans="4:4">
      <c r="D748286" s="571"/>
    </row>
    <row r="748287" spans="4:4">
      <c r="D748287" s="571"/>
    </row>
    <row r="748288" spans="4:4">
      <c r="D748288" s="571"/>
    </row>
    <row r="748289" spans="4:4">
      <c r="D748289" s="571"/>
    </row>
    <row r="748290" spans="4:4">
      <c r="D748290" s="571"/>
    </row>
    <row r="748291" spans="4:4">
      <c r="D748291" s="571"/>
    </row>
    <row r="748292" spans="4:4">
      <c r="D748292" s="571"/>
    </row>
    <row r="748293" spans="4:4">
      <c r="D748293" s="571"/>
    </row>
    <row r="748294" spans="4:4">
      <c r="D748294" s="571"/>
    </row>
    <row r="748295" spans="4:4">
      <c r="D748295" s="571"/>
    </row>
    <row r="748296" spans="4:4">
      <c r="D748296" s="571"/>
    </row>
    <row r="748297" spans="4:4">
      <c r="D748297" s="571"/>
    </row>
    <row r="748298" spans="4:4">
      <c r="D748298" s="571"/>
    </row>
    <row r="748299" spans="4:4">
      <c r="D748299" s="571"/>
    </row>
    <row r="748300" spans="4:4">
      <c r="D748300" s="571"/>
    </row>
    <row r="748301" spans="4:4">
      <c r="D748301" s="571"/>
    </row>
    <row r="748302" spans="4:4">
      <c r="D748302" s="571"/>
    </row>
    <row r="748303" spans="4:4">
      <c r="D748303" s="571"/>
    </row>
    <row r="748304" spans="4:4">
      <c r="D748304" s="571"/>
    </row>
    <row r="748305" spans="4:4">
      <c r="D748305" s="571"/>
    </row>
    <row r="748306" spans="4:4">
      <c r="D748306" s="571"/>
    </row>
    <row r="748307" spans="4:4">
      <c r="D748307" s="571"/>
    </row>
    <row r="748308" spans="4:4">
      <c r="D748308" s="571"/>
    </row>
    <row r="748309" spans="4:4">
      <c r="D748309" s="571"/>
    </row>
    <row r="748310" spans="4:4">
      <c r="D748310" s="571"/>
    </row>
    <row r="748311" spans="4:4">
      <c r="D748311" s="571"/>
    </row>
    <row r="748312" spans="4:4">
      <c r="D748312" s="571"/>
    </row>
    <row r="748313" spans="4:4">
      <c r="D748313" s="571"/>
    </row>
    <row r="748314" spans="4:4">
      <c r="D748314" s="571"/>
    </row>
    <row r="748315" spans="4:4">
      <c r="D748315" s="571"/>
    </row>
    <row r="748316" spans="4:4">
      <c r="D748316" s="571"/>
    </row>
    <row r="748317" spans="4:4">
      <c r="D748317" s="571"/>
    </row>
    <row r="748318" spans="4:4">
      <c r="D748318" s="571"/>
    </row>
    <row r="748319" spans="4:4">
      <c r="D748319" s="571"/>
    </row>
    <row r="748320" spans="4:4">
      <c r="D748320" s="571"/>
    </row>
    <row r="748321" spans="4:4">
      <c r="D748321" s="571"/>
    </row>
    <row r="748322" spans="4:4">
      <c r="D748322" s="571"/>
    </row>
    <row r="748323" spans="4:4">
      <c r="D748323" s="571"/>
    </row>
    <row r="748324" spans="4:4">
      <c r="D748324" s="571"/>
    </row>
    <row r="748325" spans="4:4">
      <c r="D748325" s="571"/>
    </row>
    <row r="748326" spans="4:4">
      <c r="D748326" s="571"/>
    </row>
    <row r="748327" spans="4:4">
      <c r="D748327" s="571"/>
    </row>
    <row r="748328" spans="4:4">
      <c r="D748328" s="571"/>
    </row>
    <row r="748329" spans="4:4">
      <c r="D748329" s="571"/>
    </row>
    <row r="748330" spans="4:4">
      <c r="D748330" s="571"/>
    </row>
    <row r="748331" spans="4:4">
      <c r="D748331" s="571"/>
    </row>
    <row r="748332" spans="4:4">
      <c r="D748332" s="571"/>
    </row>
    <row r="748333" spans="4:4">
      <c r="D748333" s="571"/>
    </row>
    <row r="748334" spans="4:4">
      <c r="D748334" s="571"/>
    </row>
    <row r="748335" spans="4:4">
      <c r="D748335" s="571"/>
    </row>
    <row r="748336" spans="4:4">
      <c r="D748336" s="571"/>
    </row>
    <row r="748337" spans="4:4">
      <c r="D748337" s="571"/>
    </row>
    <row r="748338" spans="4:4">
      <c r="D748338" s="571"/>
    </row>
    <row r="748339" spans="4:4">
      <c r="D748339" s="571"/>
    </row>
    <row r="748340" spans="4:4">
      <c r="D748340" s="571"/>
    </row>
    <row r="748341" spans="4:4">
      <c r="D748341" s="571"/>
    </row>
    <row r="748342" spans="4:4">
      <c r="D748342" s="571"/>
    </row>
    <row r="748343" spans="4:4">
      <c r="D748343" s="571"/>
    </row>
    <row r="748344" spans="4:4">
      <c r="D748344" s="571"/>
    </row>
    <row r="748345" spans="4:4">
      <c r="D748345" s="571"/>
    </row>
    <row r="748346" spans="4:4">
      <c r="D748346" s="571"/>
    </row>
    <row r="748347" spans="4:4">
      <c r="D748347" s="571"/>
    </row>
    <row r="748348" spans="4:4">
      <c r="D748348" s="571"/>
    </row>
    <row r="748349" spans="4:4">
      <c r="D748349" s="571"/>
    </row>
    <row r="748350" spans="4:4">
      <c r="D748350" s="571"/>
    </row>
    <row r="748351" spans="4:4">
      <c r="D748351" s="571"/>
    </row>
    <row r="748352" spans="4:4">
      <c r="D748352" s="571"/>
    </row>
    <row r="748353" spans="4:4">
      <c r="D748353" s="571"/>
    </row>
    <row r="748354" spans="4:4">
      <c r="D748354" s="571"/>
    </row>
    <row r="748355" spans="4:4">
      <c r="D748355" s="571"/>
    </row>
    <row r="748356" spans="4:4">
      <c r="D748356" s="571"/>
    </row>
    <row r="748357" spans="4:4">
      <c r="D748357" s="571"/>
    </row>
    <row r="748358" spans="4:4">
      <c r="D748358" s="571"/>
    </row>
    <row r="748359" spans="4:4">
      <c r="D748359" s="571"/>
    </row>
    <row r="748360" spans="4:4">
      <c r="D748360" s="571"/>
    </row>
    <row r="748361" spans="4:4">
      <c r="D748361" s="571"/>
    </row>
    <row r="748362" spans="4:4">
      <c r="D748362" s="571"/>
    </row>
    <row r="748363" spans="4:4">
      <c r="D748363" s="571"/>
    </row>
    <row r="748364" spans="4:4">
      <c r="D748364" s="571"/>
    </row>
    <row r="748365" spans="4:4">
      <c r="D748365" s="571"/>
    </row>
    <row r="748366" spans="4:4">
      <c r="D748366" s="571"/>
    </row>
    <row r="748367" spans="4:4">
      <c r="D748367" s="571"/>
    </row>
    <row r="748368" spans="4:4">
      <c r="D748368" s="571"/>
    </row>
    <row r="748369" spans="4:4">
      <c r="D748369" s="571"/>
    </row>
    <row r="748370" spans="4:4">
      <c r="D748370" s="571"/>
    </row>
    <row r="748371" spans="4:4">
      <c r="D748371" s="571"/>
    </row>
    <row r="748372" spans="4:4">
      <c r="D748372" s="571"/>
    </row>
    <row r="748373" spans="4:4">
      <c r="D748373" s="571"/>
    </row>
    <row r="748374" spans="4:4">
      <c r="D748374" s="571"/>
    </row>
    <row r="748375" spans="4:4">
      <c r="D748375" s="571"/>
    </row>
    <row r="748376" spans="4:4">
      <c r="D748376" s="571"/>
    </row>
    <row r="748377" spans="4:4">
      <c r="D748377" s="571"/>
    </row>
    <row r="748378" spans="4:4">
      <c r="D748378" s="571"/>
    </row>
    <row r="748379" spans="4:4">
      <c r="D748379" s="571"/>
    </row>
    <row r="748380" spans="4:4">
      <c r="D748380" s="571"/>
    </row>
    <row r="748381" spans="4:4">
      <c r="D748381" s="571"/>
    </row>
    <row r="748382" spans="4:4">
      <c r="D748382" s="571"/>
    </row>
    <row r="748383" spans="4:4">
      <c r="D748383" s="571"/>
    </row>
    <row r="748384" spans="4:4">
      <c r="D748384" s="571"/>
    </row>
    <row r="748385" spans="4:4">
      <c r="D748385" s="571"/>
    </row>
    <row r="748386" spans="4:4">
      <c r="D748386" s="571"/>
    </row>
    <row r="748387" spans="4:4">
      <c r="D748387" s="571"/>
    </row>
    <row r="748388" spans="4:4">
      <c r="D748388" s="571"/>
    </row>
    <row r="748389" spans="4:4">
      <c r="D748389" s="571"/>
    </row>
    <row r="748390" spans="4:4">
      <c r="D748390" s="571"/>
    </row>
    <row r="748391" spans="4:4">
      <c r="D748391" s="571"/>
    </row>
    <row r="748392" spans="4:4">
      <c r="D748392" s="571"/>
    </row>
    <row r="748393" spans="4:4">
      <c r="D748393" s="571"/>
    </row>
    <row r="748394" spans="4:4">
      <c r="D748394" s="571"/>
    </row>
    <row r="748395" spans="4:4">
      <c r="D748395" s="571"/>
    </row>
    <row r="748396" spans="4:4">
      <c r="D748396" s="571"/>
    </row>
    <row r="748397" spans="4:4">
      <c r="D748397" s="571"/>
    </row>
    <row r="748398" spans="4:4">
      <c r="D748398" s="571"/>
    </row>
    <row r="748399" spans="4:4">
      <c r="D748399" s="571"/>
    </row>
    <row r="748400" spans="4:4">
      <c r="D748400" s="571"/>
    </row>
    <row r="748401" spans="4:4">
      <c r="D748401" s="571"/>
    </row>
    <row r="748402" spans="4:4">
      <c r="D748402" s="571"/>
    </row>
    <row r="748403" spans="4:4">
      <c r="D748403" s="571"/>
    </row>
    <row r="748404" spans="4:4">
      <c r="D748404" s="571"/>
    </row>
    <row r="748405" spans="4:4">
      <c r="D748405" s="571"/>
    </row>
    <row r="748406" spans="4:4">
      <c r="D748406" s="571"/>
    </row>
    <row r="748407" spans="4:4">
      <c r="D748407" s="571"/>
    </row>
    <row r="748408" spans="4:4">
      <c r="D748408" s="571"/>
    </row>
    <row r="748409" spans="4:4">
      <c r="D748409" s="571"/>
    </row>
    <row r="748410" spans="4:4">
      <c r="D748410" s="571"/>
    </row>
    <row r="748411" spans="4:4">
      <c r="D748411" s="571"/>
    </row>
    <row r="748412" spans="4:4">
      <c r="D748412" s="571"/>
    </row>
    <row r="748413" spans="4:4">
      <c r="D748413" s="571"/>
    </row>
    <row r="748414" spans="4:4">
      <c r="D748414" s="571"/>
    </row>
    <row r="748415" spans="4:4">
      <c r="D748415" s="571"/>
    </row>
    <row r="748416" spans="4:4">
      <c r="D748416" s="571"/>
    </row>
    <row r="748417" spans="4:4">
      <c r="D748417" s="571"/>
    </row>
    <row r="748418" spans="4:4">
      <c r="D748418" s="571"/>
    </row>
    <row r="748419" spans="4:4">
      <c r="D748419" s="571"/>
    </row>
    <row r="748420" spans="4:4">
      <c r="D748420" s="571"/>
    </row>
    <row r="748421" spans="4:4">
      <c r="D748421" s="571"/>
    </row>
    <row r="748422" spans="4:4">
      <c r="D748422" s="571"/>
    </row>
    <row r="748423" spans="4:4">
      <c r="D748423" s="571"/>
    </row>
    <row r="748424" spans="4:4">
      <c r="D748424" s="571"/>
    </row>
    <row r="748425" spans="4:4">
      <c r="D748425" s="571"/>
    </row>
    <row r="748426" spans="4:4">
      <c r="D748426" s="571"/>
    </row>
    <row r="748427" spans="4:4">
      <c r="D748427" s="571"/>
    </row>
    <row r="748428" spans="4:4">
      <c r="D748428" s="571"/>
    </row>
    <row r="748429" spans="4:4">
      <c r="D748429" s="571"/>
    </row>
    <row r="748430" spans="4:4">
      <c r="D748430" s="571"/>
    </row>
    <row r="748431" spans="4:4">
      <c r="D748431" s="571"/>
    </row>
    <row r="748432" spans="4:4">
      <c r="D748432" s="571"/>
    </row>
    <row r="748433" spans="4:4">
      <c r="D748433" s="571"/>
    </row>
    <row r="748434" spans="4:4">
      <c r="D748434" s="571"/>
    </row>
    <row r="748435" spans="4:4">
      <c r="D748435" s="571"/>
    </row>
    <row r="748436" spans="4:4">
      <c r="D748436" s="571"/>
    </row>
    <row r="748437" spans="4:4">
      <c r="D748437" s="571"/>
    </row>
    <row r="748438" spans="4:4">
      <c r="D748438" s="571"/>
    </row>
    <row r="748439" spans="4:4">
      <c r="D748439" s="571"/>
    </row>
    <row r="748440" spans="4:4">
      <c r="D748440" s="571"/>
    </row>
    <row r="748441" spans="4:4">
      <c r="D748441" s="571"/>
    </row>
    <row r="748442" spans="4:4">
      <c r="D748442" s="571"/>
    </row>
    <row r="748443" spans="4:4">
      <c r="D748443" s="571"/>
    </row>
    <row r="748444" spans="4:4">
      <c r="D748444" s="571"/>
    </row>
    <row r="748445" spans="4:4">
      <c r="D748445" s="571"/>
    </row>
    <row r="748446" spans="4:4">
      <c r="D748446" s="571"/>
    </row>
    <row r="748447" spans="4:4">
      <c r="D748447" s="571"/>
    </row>
    <row r="748448" spans="4:4">
      <c r="D748448" s="571"/>
    </row>
    <row r="748449" spans="4:4">
      <c r="D748449" s="571"/>
    </row>
    <row r="748450" spans="4:4">
      <c r="D748450" s="571"/>
    </row>
    <row r="748451" spans="4:4">
      <c r="D748451" s="571"/>
    </row>
    <row r="748452" spans="4:4">
      <c r="D748452" s="571"/>
    </row>
    <row r="748453" spans="4:4">
      <c r="D748453" s="571"/>
    </row>
    <row r="748454" spans="4:4">
      <c r="D748454" s="571"/>
    </row>
    <row r="748455" spans="4:4">
      <c r="D748455" s="571"/>
    </row>
    <row r="748456" spans="4:4">
      <c r="D748456" s="571"/>
    </row>
    <row r="748457" spans="4:4">
      <c r="D748457" s="571"/>
    </row>
    <row r="748458" spans="4:4">
      <c r="D748458" s="571"/>
    </row>
    <row r="748459" spans="4:4">
      <c r="D748459" s="571"/>
    </row>
    <row r="748460" spans="4:4">
      <c r="D748460" s="571"/>
    </row>
    <row r="748461" spans="4:4">
      <c r="D748461" s="571"/>
    </row>
    <row r="748462" spans="4:4">
      <c r="D748462" s="571"/>
    </row>
    <row r="748463" spans="4:4">
      <c r="D748463" s="571"/>
    </row>
    <row r="748464" spans="4:4">
      <c r="D748464" s="571"/>
    </row>
    <row r="748465" spans="4:4">
      <c r="D748465" s="571"/>
    </row>
    <row r="748466" spans="4:4">
      <c r="D748466" s="571"/>
    </row>
    <row r="748467" spans="4:4">
      <c r="D748467" s="571"/>
    </row>
    <row r="748468" spans="4:4">
      <c r="D748468" s="571"/>
    </row>
    <row r="748469" spans="4:4">
      <c r="D748469" s="571"/>
    </row>
    <row r="748470" spans="4:4">
      <c r="D748470" s="571"/>
    </row>
    <row r="748471" spans="4:4">
      <c r="D748471" s="571"/>
    </row>
    <row r="748472" spans="4:4">
      <c r="D748472" s="571"/>
    </row>
    <row r="748473" spans="4:4">
      <c r="D748473" s="571"/>
    </row>
    <row r="748474" spans="4:4">
      <c r="D748474" s="571"/>
    </row>
    <row r="748475" spans="4:4">
      <c r="D748475" s="571"/>
    </row>
    <row r="748476" spans="4:4">
      <c r="D748476" s="571"/>
    </row>
    <row r="748477" spans="4:4">
      <c r="D748477" s="571"/>
    </row>
    <row r="748478" spans="4:4">
      <c r="D748478" s="571"/>
    </row>
    <row r="748479" spans="4:4">
      <c r="D748479" s="571"/>
    </row>
    <row r="748480" spans="4:4">
      <c r="D748480" s="571"/>
    </row>
    <row r="748481" spans="4:4">
      <c r="D748481" s="571"/>
    </row>
    <row r="748482" spans="4:4">
      <c r="D748482" s="571"/>
    </row>
    <row r="748483" spans="4:4">
      <c r="D748483" s="571"/>
    </row>
    <row r="748484" spans="4:4">
      <c r="D748484" s="571"/>
    </row>
    <row r="748485" spans="4:4">
      <c r="D748485" s="571"/>
    </row>
    <row r="748486" spans="4:4">
      <c r="D748486" s="571"/>
    </row>
    <row r="748487" spans="4:4">
      <c r="D748487" s="571"/>
    </row>
    <row r="748488" spans="4:4">
      <c r="D748488" s="571"/>
    </row>
    <row r="748489" spans="4:4">
      <c r="D748489" s="571"/>
    </row>
    <row r="748490" spans="4:4">
      <c r="D748490" s="571"/>
    </row>
    <row r="748491" spans="4:4">
      <c r="D748491" s="571"/>
    </row>
    <row r="748492" spans="4:4">
      <c r="D748492" s="571"/>
    </row>
    <row r="748493" spans="4:4">
      <c r="D748493" s="571"/>
    </row>
    <row r="748494" spans="4:4">
      <c r="D748494" s="571"/>
    </row>
    <row r="748495" spans="4:4">
      <c r="D748495" s="571"/>
    </row>
    <row r="748496" spans="4:4">
      <c r="D748496" s="571"/>
    </row>
    <row r="748497" spans="4:4">
      <c r="D748497" s="571"/>
    </row>
    <row r="748498" spans="4:4">
      <c r="D748498" s="571"/>
    </row>
    <row r="748499" spans="4:4">
      <c r="D748499" s="571"/>
    </row>
    <row r="748500" spans="4:4">
      <c r="D748500" s="571"/>
    </row>
    <row r="748501" spans="4:4">
      <c r="D748501" s="571"/>
    </row>
    <row r="748502" spans="4:4">
      <c r="D748502" s="571"/>
    </row>
    <row r="748503" spans="4:4">
      <c r="D748503" s="571"/>
    </row>
    <row r="748504" spans="4:4">
      <c r="D748504" s="571"/>
    </row>
    <row r="748505" spans="4:4">
      <c r="D748505" s="571"/>
    </row>
    <row r="748506" spans="4:4">
      <c r="D748506" s="571"/>
    </row>
    <row r="748507" spans="4:4">
      <c r="D748507" s="571"/>
    </row>
    <row r="748508" spans="4:4">
      <c r="D748508" s="571"/>
    </row>
    <row r="748509" spans="4:4">
      <c r="D748509" s="571"/>
    </row>
    <row r="748510" spans="4:4">
      <c r="D748510" s="571"/>
    </row>
    <row r="748511" spans="4:4">
      <c r="D748511" s="571"/>
    </row>
    <row r="748512" spans="4:4">
      <c r="D748512" s="571"/>
    </row>
    <row r="748513" spans="4:4">
      <c r="D748513" s="571"/>
    </row>
    <row r="748514" spans="4:4">
      <c r="D748514" s="571"/>
    </row>
    <row r="748515" spans="4:4">
      <c r="D748515" s="571"/>
    </row>
    <row r="748516" spans="4:4">
      <c r="D748516" s="571"/>
    </row>
    <row r="748517" spans="4:4">
      <c r="D748517" s="571"/>
    </row>
    <row r="748518" spans="4:4">
      <c r="D748518" s="571"/>
    </row>
    <row r="748519" spans="4:4">
      <c r="D748519" s="571"/>
    </row>
    <row r="748520" spans="4:4">
      <c r="D748520" s="571"/>
    </row>
    <row r="748521" spans="4:4">
      <c r="D748521" s="571"/>
    </row>
    <row r="748522" spans="4:4">
      <c r="D748522" s="571"/>
    </row>
    <row r="748523" spans="4:4">
      <c r="D748523" s="571"/>
    </row>
    <row r="748524" spans="4:4">
      <c r="D748524" s="571"/>
    </row>
    <row r="748525" spans="4:4">
      <c r="D748525" s="571"/>
    </row>
    <row r="748526" spans="4:4">
      <c r="D748526" s="571"/>
    </row>
    <row r="748527" spans="4:4">
      <c r="D748527" s="571"/>
    </row>
    <row r="748528" spans="4:4">
      <c r="D748528" s="571"/>
    </row>
    <row r="748529" spans="4:4">
      <c r="D748529" s="571"/>
    </row>
    <row r="748530" spans="4:4">
      <c r="D748530" s="571"/>
    </row>
    <row r="748531" spans="4:4">
      <c r="D748531" s="571"/>
    </row>
    <row r="748532" spans="4:4">
      <c r="D748532" s="571"/>
    </row>
    <row r="748533" spans="4:4">
      <c r="D748533" s="571"/>
    </row>
    <row r="748534" spans="4:4">
      <c r="D748534" s="571"/>
    </row>
    <row r="748535" spans="4:4">
      <c r="D748535" s="571"/>
    </row>
    <row r="748536" spans="4:4">
      <c r="D748536" s="571"/>
    </row>
    <row r="748537" spans="4:4">
      <c r="D748537" s="571"/>
    </row>
    <row r="748538" spans="4:4">
      <c r="D748538" s="571"/>
    </row>
    <row r="748539" spans="4:4">
      <c r="D748539" s="571"/>
    </row>
    <row r="748540" spans="4:4">
      <c r="D748540" s="571"/>
    </row>
    <row r="748541" spans="4:4">
      <c r="D748541" s="571"/>
    </row>
    <row r="748542" spans="4:4">
      <c r="D748542" s="571"/>
    </row>
    <row r="748543" spans="4:4">
      <c r="D748543" s="571"/>
    </row>
    <row r="748544" spans="4:4">
      <c r="D748544" s="571"/>
    </row>
    <row r="748545" spans="4:4">
      <c r="D748545" s="571"/>
    </row>
    <row r="748546" spans="4:4">
      <c r="D748546" s="571"/>
    </row>
    <row r="748547" spans="4:4">
      <c r="D748547" s="571"/>
    </row>
    <row r="748548" spans="4:4">
      <c r="D748548" s="571"/>
    </row>
    <row r="748549" spans="4:4">
      <c r="D748549" s="571"/>
    </row>
    <row r="748550" spans="4:4">
      <c r="D748550" s="571"/>
    </row>
    <row r="748551" spans="4:4">
      <c r="D748551" s="571"/>
    </row>
    <row r="748552" spans="4:4">
      <c r="D748552" s="571"/>
    </row>
    <row r="748553" spans="4:4">
      <c r="D748553" s="571"/>
    </row>
    <row r="748554" spans="4:4">
      <c r="D748554" s="571"/>
    </row>
    <row r="748555" spans="4:4">
      <c r="D748555" s="571"/>
    </row>
    <row r="748556" spans="4:4">
      <c r="D748556" s="571"/>
    </row>
    <row r="748557" spans="4:4">
      <c r="D748557" s="571"/>
    </row>
    <row r="748558" spans="4:4">
      <c r="D748558" s="571"/>
    </row>
    <row r="748559" spans="4:4">
      <c r="D748559" s="571"/>
    </row>
    <row r="748560" spans="4:4">
      <c r="D748560" s="571"/>
    </row>
    <row r="748561" spans="4:4">
      <c r="D748561" s="571"/>
    </row>
    <row r="748562" spans="4:4">
      <c r="D748562" s="571"/>
    </row>
    <row r="748563" spans="4:4">
      <c r="D748563" s="571"/>
    </row>
    <row r="748564" spans="4:4">
      <c r="D748564" s="571"/>
    </row>
    <row r="748565" spans="4:4">
      <c r="D748565" s="571"/>
    </row>
    <row r="748566" spans="4:4">
      <c r="D748566" s="571"/>
    </row>
    <row r="748567" spans="4:4">
      <c r="D748567" s="571"/>
    </row>
    <row r="748568" spans="4:4">
      <c r="D748568" s="571"/>
    </row>
    <row r="748569" spans="4:4">
      <c r="D748569" s="571"/>
    </row>
    <row r="748570" spans="4:4">
      <c r="D748570" s="571"/>
    </row>
    <row r="748571" spans="4:4">
      <c r="D748571" s="571"/>
    </row>
    <row r="748572" spans="4:4">
      <c r="D748572" s="571"/>
    </row>
    <row r="748573" spans="4:4">
      <c r="D748573" s="571"/>
    </row>
    <row r="748574" spans="4:4">
      <c r="D748574" s="571"/>
    </row>
    <row r="748575" spans="4:4">
      <c r="D748575" s="571"/>
    </row>
    <row r="748576" spans="4:4">
      <c r="D748576" s="571"/>
    </row>
    <row r="748577" spans="4:4">
      <c r="D748577" s="571"/>
    </row>
    <row r="748578" spans="4:4">
      <c r="D748578" s="571"/>
    </row>
    <row r="748579" spans="4:4">
      <c r="D748579" s="571"/>
    </row>
    <row r="748580" spans="4:4">
      <c r="D748580" s="571"/>
    </row>
    <row r="748581" spans="4:4">
      <c r="D748581" s="571"/>
    </row>
    <row r="748582" spans="4:4">
      <c r="D748582" s="571"/>
    </row>
    <row r="748583" spans="4:4">
      <c r="D748583" s="571"/>
    </row>
    <row r="748584" spans="4:4">
      <c r="D748584" s="571"/>
    </row>
    <row r="748585" spans="4:4">
      <c r="D748585" s="571"/>
    </row>
    <row r="748586" spans="4:4">
      <c r="D748586" s="571"/>
    </row>
    <row r="748587" spans="4:4">
      <c r="D748587" s="571"/>
    </row>
    <row r="748588" spans="4:4">
      <c r="D748588" s="571"/>
    </row>
    <row r="748589" spans="4:4">
      <c r="D748589" s="571"/>
    </row>
    <row r="748590" spans="4:4">
      <c r="D748590" s="571"/>
    </row>
    <row r="748591" spans="4:4">
      <c r="D748591" s="571"/>
    </row>
    <row r="748592" spans="4:4">
      <c r="D748592" s="571"/>
    </row>
    <row r="748593" spans="4:4">
      <c r="D748593" s="571"/>
    </row>
    <row r="748594" spans="4:4">
      <c r="D748594" s="571"/>
    </row>
    <row r="748595" spans="4:4">
      <c r="D748595" s="571"/>
    </row>
    <row r="748596" spans="4:4">
      <c r="D748596" s="571"/>
    </row>
    <row r="748597" spans="4:4">
      <c r="D748597" s="571"/>
    </row>
    <row r="748598" spans="4:4">
      <c r="D748598" s="571"/>
    </row>
    <row r="748599" spans="4:4">
      <c r="D748599" s="571"/>
    </row>
    <row r="748600" spans="4:4">
      <c r="D748600" s="571"/>
    </row>
    <row r="748601" spans="4:4">
      <c r="D748601" s="571"/>
    </row>
    <row r="748602" spans="4:4">
      <c r="D748602" s="571"/>
    </row>
    <row r="748603" spans="4:4">
      <c r="D748603" s="571"/>
    </row>
    <row r="748604" spans="4:4">
      <c r="D748604" s="571"/>
    </row>
    <row r="748605" spans="4:4">
      <c r="D748605" s="571"/>
    </row>
    <row r="748606" spans="4:4">
      <c r="D748606" s="571"/>
    </row>
    <row r="748607" spans="4:4">
      <c r="D748607" s="571"/>
    </row>
    <row r="748608" spans="4:4">
      <c r="D748608" s="571"/>
    </row>
    <row r="748609" spans="4:4">
      <c r="D748609" s="571"/>
    </row>
    <row r="748610" spans="4:4">
      <c r="D748610" s="571"/>
    </row>
    <row r="748611" spans="4:4">
      <c r="D748611" s="571"/>
    </row>
    <row r="748612" spans="4:4">
      <c r="D748612" s="571"/>
    </row>
    <row r="748613" spans="4:4">
      <c r="D748613" s="571"/>
    </row>
    <row r="748614" spans="4:4">
      <c r="D748614" s="571"/>
    </row>
    <row r="748615" spans="4:4">
      <c r="D748615" s="571"/>
    </row>
    <row r="748616" spans="4:4">
      <c r="D748616" s="571"/>
    </row>
    <row r="748617" spans="4:4">
      <c r="D748617" s="571"/>
    </row>
    <row r="748618" spans="4:4">
      <c r="D748618" s="571"/>
    </row>
    <row r="748619" spans="4:4">
      <c r="D748619" s="571"/>
    </row>
    <row r="748620" spans="4:4">
      <c r="D748620" s="571"/>
    </row>
    <row r="748621" spans="4:4">
      <c r="D748621" s="571"/>
    </row>
    <row r="748622" spans="4:4">
      <c r="D748622" s="571"/>
    </row>
    <row r="748623" spans="4:4">
      <c r="D748623" s="571"/>
    </row>
    <row r="748624" spans="4:4">
      <c r="D748624" s="571"/>
    </row>
    <row r="748625" spans="4:4">
      <c r="D748625" s="571"/>
    </row>
    <row r="748626" spans="4:4">
      <c r="D748626" s="571"/>
    </row>
    <row r="748627" spans="4:4">
      <c r="D748627" s="571"/>
    </row>
    <row r="748628" spans="4:4">
      <c r="D748628" s="571"/>
    </row>
    <row r="748629" spans="4:4">
      <c r="D748629" s="571"/>
    </row>
    <row r="748630" spans="4:4">
      <c r="D748630" s="571"/>
    </row>
    <row r="748631" spans="4:4">
      <c r="D748631" s="571"/>
    </row>
    <row r="748632" spans="4:4">
      <c r="D748632" s="571"/>
    </row>
    <row r="748633" spans="4:4">
      <c r="D748633" s="571"/>
    </row>
    <row r="748634" spans="4:4">
      <c r="D748634" s="571"/>
    </row>
    <row r="748635" spans="4:4">
      <c r="D748635" s="571"/>
    </row>
    <row r="748636" spans="4:4">
      <c r="D748636" s="571"/>
    </row>
    <row r="748637" spans="4:4">
      <c r="D748637" s="571"/>
    </row>
    <row r="748638" spans="4:4">
      <c r="D748638" s="571"/>
    </row>
    <row r="748639" spans="4:4">
      <c r="D748639" s="571"/>
    </row>
    <row r="748640" spans="4:4">
      <c r="D748640" s="571"/>
    </row>
    <row r="748641" spans="4:4">
      <c r="D748641" s="571"/>
    </row>
    <row r="748642" spans="4:4">
      <c r="D748642" s="571"/>
    </row>
    <row r="748643" spans="4:4">
      <c r="D748643" s="571"/>
    </row>
    <row r="748644" spans="4:4">
      <c r="D748644" s="571"/>
    </row>
    <row r="748645" spans="4:4">
      <c r="D748645" s="571"/>
    </row>
    <row r="748646" spans="4:4">
      <c r="D748646" s="571"/>
    </row>
    <row r="748647" spans="4:4">
      <c r="D748647" s="571"/>
    </row>
    <row r="748648" spans="4:4">
      <c r="D748648" s="571"/>
    </row>
    <row r="748649" spans="4:4">
      <c r="D748649" s="571"/>
    </row>
    <row r="748650" spans="4:4">
      <c r="D748650" s="571"/>
    </row>
    <row r="748651" spans="4:4">
      <c r="D748651" s="571"/>
    </row>
    <row r="748652" spans="4:4">
      <c r="D748652" s="571"/>
    </row>
    <row r="748653" spans="4:4">
      <c r="D748653" s="571"/>
    </row>
    <row r="748654" spans="4:4">
      <c r="D748654" s="571"/>
    </row>
    <row r="748655" spans="4:4">
      <c r="D748655" s="571"/>
    </row>
    <row r="748656" spans="4:4">
      <c r="D748656" s="571"/>
    </row>
    <row r="748657" spans="4:4">
      <c r="D748657" s="571"/>
    </row>
    <row r="748658" spans="4:4">
      <c r="D748658" s="571"/>
    </row>
    <row r="748659" spans="4:4">
      <c r="D748659" s="571"/>
    </row>
    <row r="748660" spans="4:4">
      <c r="D748660" s="571"/>
    </row>
    <row r="748661" spans="4:4">
      <c r="D748661" s="571"/>
    </row>
    <row r="748662" spans="4:4">
      <c r="D748662" s="571"/>
    </row>
    <row r="748663" spans="4:4">
      <c r="D748663" s="571"/>
    </row>
    <row r="748664" spans="4:4">
      <c r="D748664" s="571"/>
    </row>
    <row r="748665" spans="4:4">
      <c r="D748665" s="571"/>
    </row>
    <row r="748666" spans="4:4">
      <c r="D748666" s="571"/>
    </row>
    <row r="748667" spans="4:4">
      <c r="D748667" s="571"/>
    </row>
    <row r="748668" spans="4:4">
      <c r="D748668" s="571"/>
    </row>
    <row r="748669" spans="4:4">
      <c r="D748669" s="571"/>
    </row>
    <row r="748670" spans="4:4">
      <c r="D748670" s="571"/>
    </row>
    <row r="748671" spans="4:4">
      <c r="D748671" s="571"/>
    </row>
    <row r="748672" spans="4:4">
      <c r="D748672" s="571"/>
    </row>
    <row r="748673" spans="4:4">
      <c r="D748673" s="571"/>
    </row>
    <row r="748674" spans="4:4">
      <c r="D748674" s="571"/>
    </row>
    <row r="748675" spans="4:4">
      <c r="D748675" s="571"/>
    </row>
    <row r="748676" spans="4:4">
      <c r="D748676" s="571"/>
    </row>
    <row r="748677" spans="4:4">
      <c r="D748677" s="571"/>
    </row>
    <row r="748678" spans="4:4">
      <c r="D748678" s="571"/>
    </row>
    <row r="748679" spans="4:4">
      <c r="D748679" s="571"/>
    </row>
    <row r="748680" spans="4:4">
      <c r="D748680" s="571"/>
    </row>
    <row r="748681" spans="4:4">
      <c r="D748681" s="571"/>
    </row>
    <row r="748682" spans="4:4">
      <c r="D748682" s="571"/>
    </row>
    <row r="748683" spans="4:4">
      <c r="D748683" s="571"/>
    </row>
    <row r="748684" spans="4:4">
      <c r="D748684" s="571"/>
    </row>
    <row r="748685" spans="4:4">
      <c r="D748685" s="571"/>
    </row>
    <row r="748686" spans="4:4">
      <c r="D748686" s="571"/>
    </row>
    <row r="748687" spans="4:4">
      <c r="D748687" s="571"/>
    </row>
    <row r="748688" spans="4:4">
      <c r="D748688" s="571"/>
    </row>
    <row r="748689" spans="4:4">
      <c r="D748689" s="571"/>
    </row>
    <row r="748690" spans="4:4">
      <c r="D748690" s="571"/>
    </row>
    <row r="748691" spans="4:4">
      <c r="D748691" s="571"/>
    </row>
    <row r="748692" spans="4:4">
      <c r="D748692" s="571"/>
    </row>
    <row r="748693" spans="4:4">
      <c r="D748693" s="571"/>
    </row>
    <row r="748694" spans="4:4">
      <c r="D748694" s="571"/>
    </row>
    <row r="748695" spans="4:4">
      <c r="D748695" s="571"/>
    </row>
    <row r="748696" spans="4:4">
      <c r="D748696" s="571"/>
    </row>
    <row r="748697" spans="4:4">
      <c r="D748697" s="571"/>
    </row>
    <row r="748698" spans="4:4">
      <c r="D748698" s="571"/>
    </row>
    <row r="748699" spans="4:4">
      <c r="D748699" s="571"/>
    </row>
    <row r="748700" spans="4:4">
      <c r="D748700" s="571"/>
    </row>
    <row r="748701" spans="4:4">
      <c r="D748701" s="571"/>
    </row>
    <row r="748702" spans="4:4">
      <c r="D748702" s="571"/>
    </row>
    <row r="748703" spans="4:4">
      <c r="D748703" s="571"/>
    </row>
    <row r="748704" spans="4:4">
      <c r="D748704" s="571"/>
    </row>
    <row r="748705" spans="4:4">
      <c r="D748705" s="571"/>
    </row>
    <row r="748706" spans="4:4">
      <c r="D748706" s="571"/>
    </row>
    <row r="748707" spans="4:4">
      <c r="D748707" s="571"/>
    </row>
    <row r="748708" spans="4:4">
      <c r="D748708" s="571"/>
    </row>
    <row r="748709" spans="4:4">
      <c r="D748709" s="571"/>
    </row>
    <row r="748710" spans="4:4">
      <c r="D748710" s="571"/>
    </row>
    <row r="748711" spans="4:4">
      <c r="D748711" s="571"/>
    </row>
    <row r="748712" spans="4:4">
      <c r="D748712" s="571"/>
    </row>
    <row r="748713" spans="4:4">
      <c r="D748713" s="571"/>
    </row>
    <row r="748714" spans="4:4">
      <c r="D748714" s="571"/>
    </row>
    <row r="748715" spans="4:4">
      <c r="D748715" s="571"/>
    </row>
    <row r="748716" spans="4:4">
      <c r="D748716" s="571"/>
    </row>
    <row r="748717" spans="4:4">
      <c r="D748717" s="571"/>
    </row>
    <row r="748718" spans="4:4">
      <c r="D748718" s="571"/>
    </row>
    <row r="748719" spans="4:4">
      <c r="D748719" s="571"/>
    </row>
    <row r="748720" spans="4:4">
      <c r="D748720" s="571"/>
    </row>
    <row r="748721" spans="4:4">
      <c r="D748721" s="571"/>
    </row>
    <row r="748722" spans="4:4">
      <c r="D748722" s="571"/>
    </row>
    <row r="748723" spans="4:4">
      <c r="D748723" s="571"/>
    </row>
    <row r="748724" spans="4:4">
      <c r="D748724" s="571"/>
    </row>
    <row r="748725" spans="4:4">
      <c r="D748725" s="571"/>
    </row>
    <row r="748726" spans="4:4">
      <c r="D748726" s="571"/>
    </row>
    <row r="748727" spans="4:4">
      <c r="D748727" s="571"/>
    </row>
    <row r="748728" spans="4:4">
      <c r="D748728" s="571"/>
    </row>
    <row r="748729" spans="4:4">
      <c r="D748729" s="571"/>
    </row>
    <row r="748730" spans="4:4">
      <c r="D748730" s="571"/>
    </row>
    <row r="748731" spans="4:4">
      <c r="D748731" s="571"/>
    </row>
    <row r="748732" spans="4:4">
      <c r="D748732" s="571"/>
    </row>
    <row r="748733" spans="4:4">
      <c r="D748733" s="571"/>
    </row>
    <row r="748734" spans="4:4">
      <c r="D748734" s="571"/>
    </row>
    <row r="748735" spans="4:4">
      <c r="D748735" s="571"/>
    </row>
    <row r="748736" spans="4:4">
      <c r="D748736" s="571"/>
    </row>
    <row r="748737" spans="4:4">
      <c r="D748737" s="571"/>
    </row>
    <row r="748738" spans="4:4">
      <c r="D748738" s="571"/>
    </row>
    <row r="748739" spans="4:4">
      <c r="D748739" s="571"/>
    </row>
    <row r="748740" spans="4:4">
      <c r="D748740" s="571"/>
    </row>
    <row r="748741" spans="4:4">
      <c r="D748741" s="571"/>
    </row>
    <row r="748742" spans="4:4">
      <c r="D748742" s="571"/>
    </row>
    <row r="748743" spans="4:4">
      <c r="D748743" s="571"/>
    </row>
    <row r="748744" spans="4:4">
      <c r="D748744" s="571"/>
    </row>
    <row r="748745" spans="4:4">
      <c r="D748745" s="571"/>
    </row>
    <row r="748746" spans="4:4">
      <c r="D748746" s="571"/>
    </row>
    <row r="748747" spans="4:4">
      <c r="D748747" s="571"/>
    </row>
    <row r="748748" spans="4:4">
      <c r="D748748" s="571"/>
    </row>
    <row r="748749" spans="4:4">
      <c r="D748749" s="571"/>
    </row>
    <row r="748750" spans="4:4">
      <c r="D748750" s="571"/>
    </row>
    <row r="748751" spans="4:4">
      <c r="D748751" s="571"/>
    </row>
    <row r="748752" spans="4:4">
      <c r="D748752" s="571"/>
    </row>
    <row r="748753" spans="4:4">
      <c r="D748753" s="571"/>
    </row>
    <row r="748754" spans="4:4">
      <c r="D748754" s="571"/>
    </row>
    <row r="748755" spans="4:4">
      <c r="D748755" s="571"/>
    </row>
    <row r="748756" spans="4:4">
      <c r="D748756" s="571"/>
    </row>
    <row r="748757" spans="4:4">
      <c r="D748757" s="571"/>
    </row>
    <row r="748758" spans="4:4">
      <c r="D748758" s="571"/>
    </row>
    <row r="748759" spans="4:4">
      <c r="D748759" s="571"/>
    </row>
    <row r="748760" spans="4:4">
      <c r="D748760" s="571"/>
    </row>
    <row r="748761" spans="4:4">
      <c r="D748761" s="571"/>
    </row>
    <row r="748762" spans="4:4">
      <c r="D748762" s="571"/>
    </row>
    <row r="748763" spans="4:4">
      <c r="D748763" s="571"/>
    </row>
    <row r="748764" spans="4:4">
      <c r="D748764" s="571"/>
    </row>
    <row r="748765" spans="4:4">
      <c r="D748765" s="571"/>
    </row>
    <row r="748766" spans="4:4">
      <c r="D748766" s="571"/>
    </row>
    <row r="748767" spans="4:4">
      <c r="D748767" s="571"/>
    </row>
    <row r="748768" spans="4:4">
      <c r="D748768" s="571"/>
    </row>
    <row r="748769" spans="4:4">
      <c r="D748769" s="571"/>
    </row>
    <row r="748770" spans="4:4">
      <c r="D748770" s="571"/>
    </row>
    <row r="748771" spans="4:4">
      <c r="D748771" s="571"/>
    </row>
    <row r="748772" spans="4:4">
      <c r="D748772" s="571"/>
    </row>
    <row r="748773" spans="4:4">
      <c r="D748773" s="571"/>
    </row>
    <row r="748774" spans="4:4">
      <c r="D748774" s="571"/>
    </row>
    <row r="748775" spans="4:4">
      <c r="D748775" s="571"/>
    </row>
    <row r="748776" spans="4:4">
      <c r="D748776" s="571"/>
    </row>
    <row r="748777" spans="4:4">
      <c r="D748777" s="571"/>
    </row>
    <row r="748778" spans="4:4">
      <c r="D748778" s="571"/>
    </row>
    <row r="748779" spans="4:4">
      <c r="D748779" s="571"/>
    </row>
    <row r="748780" spans="4:4">
      <c r="D748780" s="571"/>
    </row>
    <row r="748781" spans="4:4">
      <c r="D748781" s="571"/>
    </row>
    <row r="748782" spans="4:4">
      <c r="D748782" s="571"/>
    </row>
    <row r="748783" spans="4:4">
      <c r="D748783" s="571"/>
    </row>
    <row r="748784" spans="4:4">
      <c r="D748784" s="571"/>
    </row>
    <row r="748785" spans="4:4">
      <c r="D748785" s="571"/>
    </row>
    <row r="748786" spans="4:4">
      <c r="D748786" s="571"/>
    </row>
    <row r="748787" spans="4:4">
      <c r="D748787" s="571"/>
    </row>
    <row r="748788" spans="4:4">
      <c r="D748788" s="571"/>
    </row>
    <row r="748789" spans="4:4">
      <c r="D748789" s="571"/>
    </row>
    <row r="748790" spans="4:4">
      <c r="D748790" s="571"/>
    </row>
    <row r="748791" spans="4:4">
      <c r="D748791" s="571"/>
    </row>
    <row r="748792" spans="4:4">
      <c r="D748792" s="571"/>
    </row>
    <row r="748793" spans="4:4">
      <c r="D748793" s="571"/>
    </row>
    <row r="748794" spans="4:4">
      <c r="D748794" s="571"/>
    </row>
    <row r="748795" spans="4:4">
      <c r="D748795" s="571"/>
    </row>
    <row r="748796" spans="4:4">
      <c r="D748796" s="571"/>
    </row>
    <row r="748797" spans="4:4">
      <c r="D748797" s="571"/>
    </row>
    <row r="748798" spans="4:4">
      <c r="D748798" s="571"/>
    </row>
    <row r="748799" spans="4:4">
      <c r="D748799" s="571"/>
    </row>
    <row r="748800" spans="4:4">
      <c r="D748800" s="571"/>
    </row>
    <row r="748801" spans="4:4">
      <c r="D748801" s="571"/>
    </row>
    <row r="748802" spans="4:4">
      <c r="D748802" s="571"/>
    </row>
    <row r="748803" spans="4:4">
      <c r="D748803" s="571"/>
    </row>
    <row r="748804" spans="4:4">
      <c r="D748804" s="571"/>
    </row>
    <row r="748805" spans="4:4">
      <c r="D748805" s="571"/>
    </row>
    <row r="748806" spans="4:4">
      <c r="D748806" s="571"/>
    </row>
    <row r="748807" spans="4:4">
      <c r="D748807" s="571"/>
    </row>
    <row r="748808" spans="4:4">
      <c r="D748808" s="571"/>
    </row>
    <row r="748809" spans="4:4">
      <c r="D748809" s="571"/>
    </row>
    <row r="748810" spans="4:4">
      <c r="D748810" s="571"/>
    </row>
    <row r="748811" spans="4:4">
      <c r="D748811" s="571"/>
    </row>
    <row r="748812" spans="4:4">
      <c r="D748812" s="571"/>
    </row>
    <row r="748813" spans="4:4">
      <c r="D748813" s="571"/>
    </row>
    <row r="748814" spans="4:4">
      <c r="D748814" s="571"/>
    </row>
    <row r="748815" spans="4:4">
      <c r="D748815" s="571"/>
    </row>
    <row r="748816" spans="4:4">
      <c r="D748816" s="571"/>
    </row>
    <row r="748817" spans="4:4">
      <c r="D748817" s="571"/>
    </row>
    <row r="748818" spans="4:4">
      <c r="D748818" s="571"/>
    </row>
    <row r="748819" spans="4:4">
      <c r="D748819" s="571"/>
    </row>
    <row r="748820" spans="4:4">
      <c r="D748820" s="571"/>
    </row>
    <row r="748821" spans="4:4">
      <c r="D748821" s="571"/>
    </row>
    <row r="748822" spans="4:4">
      <c r="D748822" s="571"/>
    </row>
    <row r="748823" spans="4:4">
      <c r="D748823" s="571"/>
    </row>
    <row r="748824" spans="4:4">
      <c r="D748824" s="571"/>
    </row>
    <row r="748825" spans="4:4">
      <c r="D748825" s="571"/>
    </row>
    <row r="748826" spans="4:4">
      <c r="D748826" s="571"/>
    </row>
    <row r="748827" spans="4:4">
      <c r="D748827" s="571"/>
    </row>
    <row r="748828" spans="4:4">
      <c r="D748828" s="571"/>
    </row>
    <row r="748829" spans="4:4">
      <c r="D748829" s="571"/>
    </row>
    <row r="748830" spans="4:4">
      <c r="D748830" s="571"/>
    </row>
    <row r="748831" spans="4:4">
      <c r="D748831" s="571"/>
    </row>
    <row r="748832" spans="4:4">
      <c r="D748832" s="571"/>
    </row>
    <row r="748833" spans="4:4">
      <c r="D748833" s="571"/>
    </row>
    <row r="748834" spans="4:4">
      <c r="D748834" s="571"/>
    </row>
    <row r="748835" spans="4:4">
      <c r="D748835" s="571"/>
    </row>
    <row r="748836" spans="4:4">
      <c r="D748836" s="571"/>
    </row>
    <row r="748837" spans="4:4">
      <c r="D748837" s="571"/>
    </row>
    <row r="748838" spans="4:4">
      <c r="D748838" s="571"/>
    </row>
    <row r="748839" spans="4:4">
      <c r="D748839" s="571"/>
    </row>
    <row r="748840" spans="4:4">
      <c r="D748840" s="571"/>
    </row>
    <row r="748841" spans="4:4">
      <c r="D748841" s="571"/>
    </row>
    <row r="748842" spans="4:4">
      <c r="D748842" s="571"/>
    </row>
    <row r="748843" spans="4:4">
      <c r="D748843" s="571"/>
    </row>
    <row r="748844" spans="4:4">
      <c r="D748844" s="571"/>
    </row>
    <row r="748845" spans="4:4">
      <c r="D748845" s="571"/>
    </row>
    <row r="748846" spans="4:4">
      <c r="D748846" s="571"/>
    </row>
    <row r="748847" spans="4:4">
      <c r="D748847" s="571"/>
    </row>
    <row r="748848" spans="4:4">
      <c r="D748848" s="571"/>
    </row>
    <row r="748849" spans="4:4">
      <c r="D748849" s="571"/>
    </row>
    <row r="748850" spans="4:4">
      <c r="D748850" s="571"/>
    </row>
    <row r="748851" spans="4:4">
      <c r="D748851" s="571"/>
    </row>
    <row r="748852" spans="4:4">
      <c r="D748852" s="571"/>
    </row>
    <row r="748853" spans="4:4">
      <c r="D748853" s="571"/>
    </row>
    <row r="748854" spans="4:4">
      <c r="D748854" s="571"/>
    </row>
    <row r="748855" spans="4:4">
      <c r="D748855" s="571"/>
    </row>
    <row r="748856" spans="4:4">
      <c r="D748856" s="571"/>
    </row>
    <row r="748857" spans="4:4">
      <c r="D748857" s="571"/>
    </row>
    <row r="748858" spans="4:4">
      <c r="D748858" s="571"/>
    </row>
    <row r="748859" spans="4:4">
      <c r="D748859" s="571"/>
    </row>
    <row r="748860" spans="4:4">
      <c r="D748860" s="571"/>
    </row>
    <row r="748861" spans="4:4">
      <c r="D748861" s="571"/>
    </row>
    <row r="748862" spans="4:4">
      <c r="D748862" s="571"/>
    </row>
    <row r="748863" spans="4:4">
      <c r="D748863" s="571"/>
    </row>
    <row r="748864" spans="4:4">
      <c r="D748864" s="571"/>
    </row>
    <row r="748865" spans="4:4">
      <c r="D748865" s="571"/>
    </row>
    <row r="748866" spans="4:4">
      <c r="D748866" s="571"/>
    </row>
    <row r="748867" spans="4:4">
      <c r="D748867" s="571"/>
    </row>
    <row r="748868" spans="4:4">
      <c r="D748868" s="571"/>
    </row>
    <row r="748869" spans="4:4">
      <c r="D748869" s="571"/>
    </row>
    <row r="748870" spans="4:4">
      <c r="D748870" s="571"/>
    </row>
    <row r="748871" spans="4:4">
      <c r="D748871" s="571"/>
    </row>
    <row r="748872" spans="4:4">
      <c r="D748872" s="571"/>
    </row>
    <row r="748873" spans="4:4">
      <c r="D748873" s="571"/>
    </row>
    <row r="748874" spans="4:4">
      <c r="D748874" s="571"/>
    </row>
    <row r="748875" spans="4:4">
      <c r="D748875" s="571"/>
    </row>
    <row r="748876" spans="4:4">
      <c r="D748876" s="571"/>
    </row>
    <row r="748877" spans="4:4">
      <c r="D748877" s="571"/>
    </row>
    <row r="748878" spans="4:4">
      <c r="D748878" s="571"/>
    </row>
    <row r="748879" spans="4:4">
      <c r="D748879" s="571"/>
    </row>
    <row r="748880" spans="4:4">
      <c r="D748880" s="571"/>
    </row>
    <row r="748881" spans="4:4">
      <c r="D748881" s="571"/>
    </row>
    <row r="748882" spans="4:4">
      <c r="D748882" s="571"/>
    </row>
    <row r="748883" spans="4:4">
      <c r="D748883" s="571"/>
    </row>
    <row r="748884" spans="4:4">
      <c r="D748884" s="571"/>
    </row>
    <row r="748885" spans="4:4">
      <c r="D748885" s="571"/>
    </row>
    <row r="748886" spans="4:4">
      <c r="D748886" s="571"/>
    </row>
    <row r="748887" spans="4:4">
      <c r="D748887" s="571"/>
    </row>
    <row r="748888" spans="4:4">
      <c r="D748888" s="571"/>
    </row>
    <row r="748889" spans="4:4">
      <c r="D748889" s="571"/>
    </row>
    <row r="748890" spans="4:4">
      <c r="D748890" s="571"/>
    </row>
    <row r="748891" spans="4:4">
      <c r="D748891" s="571"/>
    </row>
    <row r="748892" spans="4:4">
      <c r="D748892" s="571"/>
    </row>
    <row r="748893" spans="4:4">
      <c r="D748893" s="571"/>
    </row>
    <row r="748894" spans="4:4">
      <c r="D748894" s="571"/>
    </row>
    <row r="748895" spans="4:4">
      <c r="D748895" s="571"/>
    </row>
    <row r="748896" spans="4:4">
      <c r="D748896" s="571"/>
    </row>
    <row r="748897" spans="4:4">
      <c r="D748897" s="571"/>
    </row>
    <row r="748898" spans="4:4">
      <c r="D748898" s="571"/>
    </row>
    <row r="748899" spans="4:4">
      <c r="D748899" s="571"/>
    </row>
    <row r="748900" spans="4:4">
      <c r="D748900" s="571"/>
    </row>
    <row r="748901" spans="4:4">
      <c r="D748901" s="571"/>
    </row>
    <row r="748902" spans="4:4">
      <c r="D748902" s="571"/>
    </row>
    <row r="748903" spans="4:4">
      <c r="D748903" s="571"/>
    </row>
    <row r="748904" spans="4:4">
      <c r="D748904" s="571"/>
    </row>
    <row r="748905" spans="4:4">
      <c r="D748905" s="571"/>
    </row>
    <row r="748906" spans="4:4">
      <c r="D748906" s="571"/>
    </row>
    <row r="748907" spans="4:4">
      <c r="D748907" s="571"/>
    </row>
    <row r="748908" spans="4:4">
      <c r="D748908" s="571"/>
    </row>
    <row r="748909" spans="4:4">
      <c r="D748909" s="571"/>
    </row>
    <row r="748910" spans="4:4">
      <c r="D748910" s="571"/>
    </row>
    <row r="748911" spans="4:4">
      <c r="D748911" s="571"/>
    </row>
    <row r="748912" spans="4:4">
      <c r="D748912" s="571"/>
    </row>
    <row r="748913" spans="4:4">
      <c r="D748913" s="571"/>
    </row>
    <row r="748914" spans="4:4">
      <c r="D748914" s="571"/>
    </row>
    <row r="748915" spans="4:4">
      <c r="D748915" s="571"/>
    </row>
    <row r="748916" spans="4:4">
      <c r="D748916" s="571"/>
    </row>
    <row r="748917" spans="4:4">
      <c r="D748917" s="571"/>
    </row>
    <row r="748918" spans="4:4">
      <c r="D748918" s="571"/>
    </row>
    <row r="748919" spans="4:4">
      <c r="D748919" s="571"/>
    </row>
    <row r="748920" spans="4:4">
      <c r="D748920" s="571"/>
    </row>
    <row r="748921" spans="4:4">
      <c r="D748921" s="571"/>
    </row>
    <row r="748922" spans="4:4">
      <c r="D748922" s="571"/>
    </row>
    <row r="748923" spans="4:4">
      <c r="D748923" s="571"/>
    </row>
    <row r="748924" spans="4:4">
      <c r="D748924" s="571"/>
    </row>
    <row r="748925" spans="4:4">
      <c r="D748925" s="571"/>
    </row>
    <row r="748926" spans="4:4">
      <c r="D748926" s="571"/>
    </row>
    <row r="748927" spans="4:4">
      <c r="D748927" s="571"/>
    </row>
    <row r="748928" spans="4:4">
      <c r="D748928" s="571"/>
    </row>
    <row r="748929" spans="4:4">
      <c r="D748929" s="571"/>
    </row>
    <row r="748930" spans="4:4">
      <c r="D748930" s="571"/>
    </row>
    <row r="748931" spans="4:4">
      <c r="D748931" s="571"/>
    </row>
    <row r="748932" spans="4:4">
      <c r="D748932" s="571"/>
    </row>
    <row r="748933" spans="4:4">
      <c r="D748933" s="571"/>
    </row>
    <row r="748934" spans="4:4">
      <c r="D748934" s="571"/>
    </row>
    <row r="748935" spans="4:4">
      <c r="D748935" s="571"/>
    </row>
    <row r="748936" spans="4:4">
      <c r="D748936" s="571"/>
    </row>
    <row r="748937" spans="4:4">
      <c r="D748937" s="571"/>
    </row>
    <row r="748938" spans="4:4">
      <c r="D748938" s="571"/>
    </row>
    <row r="748939" spans="4:4">
      <c r="D748939" s="571"/>
    </row>
    <row r="748940" spans="4:4">
      <c r="D748940" s="571"/>
    </row>
    <row r="748941" spans="4:4">
      <c r="D748941" s="571"/>
    </row>
    <row r="748942" spans="4:4">
      <c r="D748942" s="571"/>
    </row>
    <row r="748943" spans="4:4">
      <c r="D748943" s="571"/>
    </row>
    <row r="748944" spans="4:4">
      <c r="D748944" s="571"/>
    </row>
    <row r="748945" spans="4:4">
      <c r="D748945" s="571"/>
    </row>
    <row r="748946" spans="4:4">
      <c r="D748946" s="571"/>
    </row>
    <row r="748947" spans="4:4">
      <c r="D748947" s="571"/>
    </row>
    <row r="748948" spans="4:4">
      <c r="D748948" s="571"/>
    </row>
    <row r="748949" spans="4:4">
      <c r="D748949" s="571"/>
    </row>
    <row r="748950" spans="4:4">
      <c r="D748950" s="571"/>
    </row>
    <row r="748951" spans="4:4">
      <c r="D748951" s="571"/>
    </row>
    <row r="748952" spans="4:4">
      <c r="D748952" s="571"/>
    </row>
    <row r="748953" spans="4:4">
      <c r="D748953" s="571"/>
    </row>
    <row r="748954" spans="4:4">
      <c r="D748954" s="571"/>
    </row>
    <row r="748955" spans="4:4">
      <c r="D748955" s="571"/>
    </row>
    <row r="748956" spans="4:4">
      <c r="D748956" s="571"/>
    </row>
    <row r="748957" spans="4:4">
      <c r="D748957" s="571"/>
    </row>
    <row r="748958" spans="4:4">
      <c r="D748958" s="571"/>
    </row>
    <row r="748959" spans="4:4">
      <c r="D748959" s="571"/>
    </row>
    <row r="748960" spans="4:4">
      <c r="D748960" s="571"/>
    </row>
    <row r="748961" spans="4:4">
      <c r="D748961" s="571"/>
    </row>
    <row r="748962" spans="4:4">
      <c r="D748962" s="571"/>
    </row>
    <row r="748963" spans="4:4">
      <c r="D748963" s="571"/>
    </row>
    <row r="748964" spans="4:4">
      <c r="D748964" s="571"/>
    </row>
    <row r="748965" spans="4:4">
      <c r="D748965" s="571"/>
    </row>
    <row r="748966" spans="4:4">
      <c r="D748966" s="571"/>
    </row>
    <row r="748967" spans="4:4">
      <c r="D748967" s="571"/>
    </row>
    <row r="748968" spans="4:4">
      <c r="D748968" s="571"/>
    </row>
    <row r="748969" spans="4:4">
      <c r="D748969" s="571"/>
    </row>
    <row r="748970" spans="4:4">
      <c r="D748970" s="571"/>
    </row>
    <row r="748971" spans="4:4">
      <c r="D748971" s="571"/>
    </row>
    <row r="748972" spans="4:4">
      <c r="D748972" s="571"/>
    </row>
    <row r="748973" spans="4:4">
      <c r="D748973" s="571"/>
    </row>
    <row r="748974" spans="4:4">
      <c r="D748974" s="571"/>
    </row>
    <row r="748975" spans="4:4">
      <c r="D748975" s="571"/>
    </row>
    <row r="748976" spans="4:4">
      <c r="D748976" s="571"/>
    </row>
    <row r="748977" spans="4:4">
      <c r="D748977" s="571"/>
    </row>
    <row r="748978" spans="4:4">
      <c r="D748978" s="571"/>
    </row>
    <row r="748979" spans="4:4">
      <c r="D748979" s="571"/>
    </row>
    <row r="748980" spans="4:4">
      <c r="D748980" s="571"/>
    </row>
    <row r="748981" spans="4:4">
      <c r="D748981" s="571"/>
    </row>
    <row r="748982" spans="4:4">
      <c r="D748982" s="571"/>
    </row>
    <row r="748983" spans="4:4">
      <c r="D748983" s="571"/>
    </row>
    <row r="748984" spans="4:4">
      <c r="D748984" s="571"/>
    </row>
    <row r="748985" spans="4:4">
      <c r="D748985" s="571"/>
    </row>
    <row r="748986" spans="4:4">
      <c r="D748986" s="571"/>
    </row>
    <row r="748987" spans="4:4">
      <c r="D748987" s="571"/>
    </row>
    <row r="748988" spans="4:4">
      <c r="D748988" s="571"/>
    </row>
    <row r="748989" spans="4:4">
      <c r="D748989" s="571"/>
    </row>
    <row r="748990" spans="4:4">
      <c r="D748990" s="571"/>
    </row>
    <row r="748991" spans="4:4">
      <c r="D748991" s="571"/>
    </row>
    <row r="748992" spans="4:4">
      <c r="D748992" s="571"/>
    </row>
    <row r="748993" spans="4:4">
      <c r="D748993" s="571"/>
    </row>
    <row r="748994" spans="4:4">
      <c r="D748994" s="571"/>
    </row>
    <row r="748995" spans="4:4">
      <c r="D748995" s="571"/>
    </row>
    <row r="748996" spans="4:4">
      <c r="D748996" s="571"/>
    </row>
    <row r="748997" spans="4:4">
      <c r="D748997" s="571"/>
    </row>
    <row r="748998" spans="4:4">
      <c r="D748998" s="571"/>
    </row>
    <row r="748999" spans="4:4">
      <c r="D748999" s="571"/>
    </row>
    <row r="749000" spans="4:4">
      <c r="D749000" s="571"/>
    </row>
    <row r="749001" spans="4:4">
      <c r="D749001" s="571"/>
    </row>
    <row r="749002" spans="4:4">
      <c r="D749002" s="571"/>
    </row>
    <row r="749003" spans="4:4">
      <c r="D749003" s="571"/>
    </row>
    <row r="749004" spans="4:4">
      <c r="D749004" s="571"/>
    </row>
    <row r="749005" spans="4:4">
      <c r="D749005" s="571"/>
    </row>
    <row r="749006" spans="4:4">
      <c r="D749006" s="571"/>
    </row>
    <row r="749007" spans="4:4">
      <c r="D749007" s="571"/>
    </row>
    <row r="749008" spans="4:4">
      <c r="D749008" s="571"/>
    </row>
    <row r="749009" spans="4:4">
      <c r="D749009" s="571"/>
    </row>
    <row r="749010" spans="4:4">
      <c r="D749010" s="571"/>
    </row>
    <row r="749011" spans="4:4">
      <c r="D749011" s="571"/>
    </row>
    <row r="749012" spans="4:4">
      <c r="D749012" s="571"/>
    </row>
    <row r="749013" spans="4:4">
      <c r="D749013" s="571"/>
    </row>
    <row r="749014" spans="4:4">
      <c r="D749014" s="571"/>
    </row>
    <row r="749015" spans="4:4">
      <c r="D749015" s="571"/>
    </row>
    <row r="749016" spans="4:4">
      <c r="D749016" s="571"/>
    </row>
    <row r="749017" spans="4:4">
      <c r="D749017" s="571"/>
    </row>
    <row r="749018" spans="4:4">
      <c r="D749018" s="571"/>
    </row>
    <row r="749019" spans="4:4">
      <c r="D749019" s="571"/>
    </row>
    <row r="749020" spans="4:4">
      <c r="D749020" s="571"/>
    </row>
    <row r="749021" spans="4:4">
      <c r="D749021" s="571"/>
    </row>
    <row r="749022" spans="4:4">
      <c r="D749022" s="571"/>
    </row>
    <row r="749023" spans="4:4">
      <c r="D749023" s="571"/>
    </row>
    <row r="749024" spans="4:4">
      <c r="D749024" s="571"/>
    </row>
    <row r="749025" spans="4:4">
      <c r="D749025" s="571"/>
    </row>
    <row r="749026" spans="4:4">
      <c r="D749026" s="571"/>
    </row>
    <row r="749027" spans="4:4">
      <c r="D749027" s="571"/>
    </row>
    <row r="749028" spans="4:4">
      <c r="D749028" s="571"/>
    </row>
    <row r="749029" spans="4:4">
      <c r="D749029" s="571"/>
    </row>
    <row r="749030" spans="4:4">
      <c r="D749030" s="571"/>
    </row>
    <row r="749031" spans="4:4">
      <c r="D749031" s="571"/>
    </row>
    <row r="749032" spans="4:4">
      <c r="D749032" s="571"/>
    </row>
    <row r="749033" spans="4:4">
      <c r="D749033" s="571"/>
    </row>
    <row r="749034" spans="4:4">
      <c r="D749034" s="571"/>
    </row>
    <row r="749035" spans="4:4">
      <c r="D749035" s="571"/>
    </row>
    <row r="749036" spans="4:4">
      <c r="D749036" s="571"/>
    </row>
    <row r="749037" spans="4:4">
      <c r="D749037" s="571"/>
    </row>
    <row r="749038" spans="4:4">
      <c r="D749038" s="571"/>
    </row>
    <row r="749039" spans="4:4">
      <c r="D749039" s="571"/>
    </row>
    <row r="749040" spans="4:4">
      <c r="D749040" s="571"/>
    </row>
    <row r="749041" spans="4:4">
      <c r="D749041" s="571"/>
    </row>
    <row r="749042" spans="4:4">
      <c r="D749042" s="571"/>
    </row>
    <row r="749043" spans="4:4">
      <c r="D749043" s="571"/>
    </row>
    <row r="749044" spans="4:4">
      <c r="D749044" s="571"/>
    </row>
    <row r="749045" spans="4:4">
      <c r="D749045" s="571"/>
    </row>
    <row r="749046" spans="4:4">
      <c r="D749046" s="571"/>
    </row>
    <row r="749047" spans="4:4">
      <c r="D749047" s="571"/>
    </row>
    <row r="749048" spans="4:4">
      <c r="D749048" s="571"/>
    </row>
    <row r="749049" spans="4:4">
      <c r="D749049" s="571"/>
    </row>
    <row r="749050" spans="4:4">
      <c r="D749050" s="571"/>
    </row>
    <row r="749051" spans="4:4">
      <c r="D749051" s="571"/>
    </row>
    <row r="749052" spans="4:4">
      <c r="D749052" s="571"/>
    </row>
    <row r="749053" spans="4:4">
      <c r="D749053" s="571"/>
    </row>
    <row r="749054" spans="4:4">
      <c r="D749054" s="571"/>
    </row>
    <row r="749055" spans="4:4">
      <c r="D749055" s="571"/>
    </row>
    <row r="749056" spans="4:4">
      <c r="D749056" s="571"/>
    </row>
    <row r="749057" spans="4:4">
      <c r="D749057" s="571"/>
    </row>
    <row r="749058" spans="4:4">
      <c r="D749058" s="571"/>
    </row>
    <row r="749059" spans="4:4">
      <c r="D749059" s="571"/>
    </row>
    <row r="749060" spans="4:4">
      <c r="D749060" s="571"/>
    </row>
    <row r="749061" spans="4:4">
      <c r="D749061" s="571"/>
    </row>
    <row r="749062" spans="4:4">
      <c r="D749062" s="571"/>
    </row>
    <row r="749063" spans="4:4">
      <c r="D749063" s="571"/>
    </row>
    <row r="749064" spans="4:4">
      <c r="D749064" s="571"/>
    </row>
    <row r="749065" spans="4:4">
      <c r="D749065" s="571"/>
    </row>
    <row r="749066" spans="4:4">
      <c r="D749066" s="571"/>
    </row>
    <row r="749067" spans="4:4">
      <c r="D749067" s="571"/>
    </row>
    <row r="749068" spans="4:4">
      <c r="D749068" s="571"/>
    </row>
    <row r="749069" spans="4:4">
      <c r="D749069" s="571"/>
    </row>
    <row r="749070" spans="4:4">
      <c r="D749070" s="571"/>
    </row>
    <row r="749071" spans="4:4">
      <c r="D749071" s="571"/>
    </row>
    <row r="749072" spans="4:4">
      <c r="D749072" s="571"/>
    </row>
    <row r="749073" spans="4:4">
      <c r="D749073" s="571"/>
    </row>
    <row r="749074" spans="4:4">
      <c r="D749074" s="571"/>
    </row>
    <row r="749075" spans="4:4">
      <c r="D749075" s="571"/>
    </row>
    <row r="749076" spans="4:4">
      <c r="D749076" s="571"/>
    </row>
    <row r="749077" spans="4:4">
      <c r="D749077" s="571"/>
    </row>
    <row r="749078" spans="4:4">
      <c r="D749078" s="571"/>
    </row>
    <row r="749079" spans="4:4">
      <c r="D749079" s="571"/>
    </row>
    <row r="749080" spans="4:4">
      <c r="D749080" s="571"/>
    </row>
    <row r="749081" spans="4:4">
      <c r="D749081" s="571"/>
    </row>
    <row r="749082" spans="4:4">
      <c r="D749082" s="571"/>
    </row>
    <row r="749083" spans="4:4">
      <c r="D749083" s="571"/>
    </row>
    <row r="749084" spans="4:4">
      <c r="D749084" s="571"/>
    </row>
    <row r="749085" spans="4:4">
      <c r="D749085" s="571"/>
    </row>
    <row r="749086" spans="4:4">
      <c r="D749086" s="571"/>
    </row>
    <row r="749087" spans="4:4">
      <c r="D749087" s="571"/>
    </row>
    <row r="749088" spans="4:4">
      <c r="D749088" s="571"/>
    </row>
    <row r="749089" spans="4:4">
      <c r="D749089" s="571"/>
    </row>
    <row r="749090" spans="4:4">
      <c r="D749090" s="571"/>
    </row>
    <row r="749091" spans="4:4">
      <c r="D749091" s="571"/>
    </row>
    <row r="749092" spans="4:4">
      <c r="D749092" s="571"/>
    </row>
    <row r="749093" spans="4:4">
      <c r="D749093" s="571"/>
    </row>
    <row r="749094" spans="4:4">
      <c r="D749094" s="571"/>
    </row>
    <row r="749095" spans="4:4">
      <c r="D749095" s="571"/>
    </row>
    <row r="749096" spans="4:4">
      <c r="D749096" s="571"/>
    </row>
    <row r="749097" spans="4:4">
      <c r="D749097" s="571"/>
    </row>
    <row r="749098" spans="4:4">
      <c r="D749098" s="571"/>
    </row>
    <row r="749099" spans="4:4">
      <c r="D749099" s="571"/>
    </row>
    <row r="749100" spans="4:4">
      <c r="D749100" s="571"/>
    </row>
    <row r="749101" spans="4:4">
      <c r="D749101" s="571"/>
    </row>
    <row r="749102" spans="4:4">
      <c r="D749102" s="571"/>
    </row>
    <row r="749103" spans="4:4">
      <c r="D749103" s="571"/>
    </row>
    <row r="749104" spans="4:4">
      <c r="D749104" s="571"/>
    </row>
    <row r="749105" spans="4:4">
      <c r="D749105" s="571"/>
    </row>
    <row r="749106" spans="4:4">
      <c r="D749106" s="571"/>
    </row>
    <row r="749107" spans="4:4">
      <c r="D749107" s="571"/>
    </row>
    <row r="749108" spans="4:4">
      <c r="D749108" s="571"/>
    </row>
    <row r="749109" spans="4:4">
      <c r="D749109" s="571"/>
    </row>
    <row r="749110" spans="4:4">
      <c r="D749110" s="571"/>
    </row>
    <row r="749111" spans="4:4">
      <c r="D749111" s="571"/>
    </row>
    <row r="749112" spans="4:4">
      <c r="D749112" s="571"/>
    </row>
    <row r="749113" spans="4:4">
      <c r="D749113" s="571"/>
    </row>
    <row r="749114" spans="4:4">
      <c r="D749114" s="571"/>
    </row>
    <row r="749115" spans="4:4">
      <c r="D749115" s="571"/>
    </row>
    <row r="749116" spans="4:4">
      <c r="D749116" s="571"/>
    </row>
    <row r="749117" spans="4:4">
      <c r="D749117" s="571"/>
    </row>
    <row r="749118" spans="4:4">
      <c r="D749118" s="571"/>
    </row>
    <row r="749119" spans="4:4">
      <c r="D749119" s="571"/>
    </row>
    <row r="749120" spans="4:4">
      <c r="D749120" s="571"/>
    </row>
    <row r="749121" spans="4:4">
      <c r="D749121" s="571"/>
    </row>
    <row r="749122" spans="4:4">
      <c r="D749122" s="571"/>
    </row>
    <row r="749123" spans="4:4">
      <c r="D749123" s="571"/>
    </row>
    <row r="749124" spans="4:4">
      <c r="D749124" s="571"/>
    </row>
    <row r="749125" spans="4:4">
      <c r="D749125" s="571"/>
    </row>
    <row r="749126" spans="4:4">
      <c r="D749126" s="571"/>
    </row>
    <row r="749127" spans="4:4">
      <c r="D749127" s="571"/>
    </row>
    <row r="749128" spans="4:4">
      <c r="D749128" s="571"/>
    </row>
    <row r="749129" spans="4:4">
      <c r="D749129" s="571"/>
    </row>
    <row r="749130" spans="4:4">
      <c r="D749130" s="571"/>
    </row>
    <row r="749131" spans="4:4">
      <c r="D749131" s="571"/>
    </row>
    <row r="749132" spans="4:4">
      <c r="D749132" s="571"/>
    </row>
    <row r="749133" spans="4:4">
      <c r="D749133" s="571"/>
    </row>
    <row r="749134" spans="4:4">
      <c r="D749134" s="571"/>
    </row>
    <row r="749135" spans="4:4">
      <c r="D749135" s="571"/>
    </row>
    <row r="749136" spans="4:4">
      <c r="D749136" s="571"/>
    </row>
    <row r="749137" spans="4:4">
      <c r="D749137" s="571"/>
    </row>
    <row r="749138" spans="4:4">
      <c r="D749138" s="571"/>
    </row>
    <row r="749139" spans="4:4">
      <c r="D749139" s="571"/>
    </row>
    <row r="749140" spans="4:4">
      <c r="D749140" s="571"/>
    </row>
    <row r="749141" spans="4:4">
      <c r="D749141" s="571"/>
    </row>
    <row r="749142" spans="4:4">
      <c r="D749142" s="571"/>
    </row>
    <row r="749143" spans="4:4">
      <c r="D749143" s="571"/>
    </row>
    <row r="749144" spans="4:4">
      <c r="D749144" s="571"/>
    </row>
    <row r="749145" spans="4:4">
      <c r="D749145" s="571"/>
    </row>
    <row r="749146" spans="4:4">
      <c r="D749146" s="571"/>
    </row>
    <row r="749147" spans="4:4">
      <c r="D749147" s="571"/>
    </row>
    <row r="749148" spans="4:4">
      <c r="D749148" s="571"/>
    </row>
    <row r="749149" spans="4:4">
      <c r="D749149" s="571"/>
    </row>
    <row r="749150" spans="4:4">
      <c r="D749150" s="571"/>
    </row>
    <row r="749151" spans="4:4">
      <c r="D749151" s="571"/>
    </row>
    <row r="749152" spans="4:4">
      <c r="D749152" s="571"/>
    </row>
    <row r="749153" spans="4:4">
      <c r="D749153" s="571"/>
    </row>
    <row r="749154" spans="4:4">
      <c r="D749154" s="571"/>
    </row>
    <row r="749155" spans="4:4">
      <c r="D749155" s="571"/>
    </row>
    <row r="749156" spans="4:4">
      <c r="D749156" s="571"/>
    </row>
    <row r="749157" spans="4:4">
      <c r="D749157" s="571"/>
    </row>
    <row r="749158" spans="4:4">
      <c r="D749158" s="571"/>
    </row>
    <row r="749159" spans="4:4">
      <c r="D749159" s="571"/>
    </row>
    <row r="749160" spans="4:4">
      <c r="D749160" s="571"/>
    </row>
    <row r="749161" spans="4:4">
      <c r="D749161" s="571"/>
    </row>
    <row r="749162" spans="4:4">
      <c r="D749162" s="571"/>
    </row>
    <row r="749163" spans="4:4">
      <c r="D749163" s="571"/>
    </row>
    <row r="749164" spans="4:4">
      <c r="D749164" s="571"/>
    </row>
    <row r="749165" spans="4:4">
      <c r="D749165" s="571"/>
    </row>
    <row r="749166" spans="4:4">
      <c r="D749166" s="571"/>
    </row>
    <row r="749167" spans="4:4">
      <c r="D749167" s="571"/>
    </row>
    <row r="749168" spans="4:4">
      <c r="D749168" s="571"/>
    </row>
    <row r="749169" spans="4:4">
      <c r="D749169" s="571"/>
    </row>
    <row r="749170" spans="4:4">
      <c r="D749170" s="571"/>
    </row>
    <row r="749171" spans="4:4">
      <c r="D749171" s="571"/>
    </row>
    <row r="749172" spans="4:4">
      <c r="D749172" s="571"/>
    </row>
    <row r="749173" spans="4:4">
      <c r="D749173" s="571"/>
    </row>
    <row r="749174" spans="4:4">
      <c r="D749174" s="571"/>
    </row>
    <row r="749175" spans="4:4">
      <c r="D749175" s="571"/>
    </row>
    <row r="749176" spans="4:4">
      <c r="D749176" s="571"/>
    </row>
    <row r="749177" spans="4:4">
      <c r="D749177" s="571"/>
    </row>
    <row r="749178" spans="4:4">
      <c r="D749178" s="571"/>
    </row>
    <row r="749179" spans="4:4">
      <c r="D749179" s="571"/>
    </row>
    <row r="749180" spans="4:4">
      <c r="D749180" s="571"/>
    </row>
    <row r="749181" spans="4:4">
      <c r="D749181" s="571"/>
    </row>
    <row r="749182" spans="4:4">
      <c r="D749182" s="571"/>
    </row>
    <row r="749183" spans="4:4">
      <c r="D749183" s="571"/>
    </row>
    <row r="749184" spans="4:4">
      <c r="D749184" s="571"/>
    </row>
    <row r="749185" spans="4:4">
      <c r="D749185" s="571"/>
    </row>
    <row r="749186" spans="4:4">
      <c r="D749186" s="571"/>
    </row>
    <row r="749187" spans="4:4">
      <c r="D749187" s="571"/>
    </row>
    <row r="749188" spans="4:4">
      <c r="D749188" s="571"/>
    </row>
    <row r="749189" spans="4:4">
      <c r="D749189" s="571"/>
    </row>
    <row r="749190" spans="4:4">
      <c r="D749190" s="571"/>
    </row>
    <row r="749191" spans="4:4">
      <c r="D749191" s="571"/>
    </row>
    <row r="749192" spans="4:4">
      <c r="D749192" s="571"/>
    </row>
    <row r="749193" spans="4:4">
      <c r="D749193" s="571"/>
    </row>
    <row r="749194" spans="4:4">
      <c r="D749194" s="571"/>
    </row>
    <row r="749195" spans="4:4">
      <c r="D749195" s="571"/>
    </row>
    <row r="749196" spans="4:4">
      <c r="D749196" s="571"/>
    </row>
    <row r="749197" spans="4:4">
      <c r="D749197" s="571"/>
    </row>
    <row r="749198" spans="4:4">
      <c r="D749198" s="571"/>
    </row>
    <row r="749199" spans="4:4">
      <c r="D749199" s="571"/>
    </row>
    <row r="749200" spans="4:4">
      <c r="D749200" s="571"/>
    </row>
    <row r="749201" spans="4:4">
      <c r="D749201" s="571"/>
    </row>
    <row r="749202" spans="4:4">
      <c r="D749202" s="571"/>
    </row>
    <row r="749203" spans="4:4">
      <c r="D749203" s="571"/>
    </row>
    <row r="749204" spans="4:4">
      <c r="D749204" s="571"/>
    </row>
    <row r="749205" spans="4:4">
      <c r="D749205" s="571"/>
    </row>
    <row r="749206" spans="4:4">
      <c r="D749206" s="571"/>
    </row>
    <row r="749207" spans="4:4">
      <c r="D749207" s="571"/>
    </row>
    <row r="749208" spans="4:4">
      <c r="D749208" s="571"/>
    </row>
    <row r="749209" spans="4:4">
      <c r="D749209" s="571"/>
    </row>
    <row r="749210" spans="4:4">
      <c r="D749210" s="571"/>
    </row>
    <row r="749211" spans="4:4">
      <c r="D749211" s="571"/>
    </row>
    <row r="749212" spans="4:4">
      <c r="D749212" s="571"/>
    </row>
    <row r="749213" spans="4:4">
      <c r="D749213" s="571"/>
    </row>
    <row r="749214" spans="4:4">
      <c r="D749214" s="571"/>
    </row>
    <row r="749215" spans="4:4">
      <c r="D749215" s="571"/>
    </row>
    <row r="749216" spans="4:4">
      <c r="D749216" s="571"/>
    </row>
    <row r="749217" spans="4:4">
      <c r="D749217" s="571"/>
    </row>
    <row r="749218" spans="4:4">
      <c r="D749218" s="571"/>
    </row>
    <row r="749219" spans="4:4">
      <c r="D749219" s="571"/>
    </row>
    <row r="749220" spans="4:4">
      <c r="D749220" s="571"/>
    </row>
    <row r="749221" spans="4:4">
      <c r="D749221" s="571"/>
    </row>
    <row r="749222" spans="4:4">
      <c r="D749222" s="571"/>
    </row>
    <row r="749223" spans="4:4">
      <c r="D749223" s="571"/>
    </row>
    <row r="749224" spans="4:4">
      <c r="D749224" s="571"/>
    </row>
    <row r="749225" spans="4:4">
      <c r="D749225" s="571"/>
    </row>
    <row r="749226" spans="4:4">
      <c r="D749226" s="571"/>
    </row>
    <row r="749227" spans="4:4">
      <c r="D749227" s="571"/>
    </row>
    <row r="749228" spans="4:4">
      <c r="D749228" s="571"/>
    </row>
    <row r="749229" spans="4:4">
      <c r="D749229" s="571"/>
    </row>
    <row r="749230" spans="4:4">
      <c r="D749230" s="571"/>
    </row>
    <row r="749231" spans="4:4">
      <c r="D749231" s="571"/>
    </row>
    <row r="749232" spans="4:4">
      <c r="D749232" s="571"/>
    </row>
    <row r="749233" spans="4:4">
      <c r="D749233" s="571"/>
    </row>
    <row r="749234" spans="4:4">
      <c r="D749234" s="571"/>
    </row>
    <row r="749235" spans="4:4">
      <c r="D749235" s="571"/>
    </row>
    <row r="749236" spans="4:4">
      <c r="D749236" s="571"/>
    </row>
    <row r="749237" spans="4:4">
      <c r="D749237" s="571"/>
    </row>
    <row r="749238" spans="4:4">
      <c r="D749238" s="571"/>
    </row>
    <row r="749239" spans="4:4">
      <c r="D749239" s="571"/>
    </row>
    <row r="749240" spans="4:4">
      <c r="D749240" s="571"/>
    </row>
    <row r="749241" spans="4:4">
      <c r="D749241" s="571"/>
    </row>
    <row r="749242" spans="4:4">
      <c r="D749242" s="571"/>
    </row>
    <row r="749243" spans="4:4">
      <c r="D749243" s="571"/>
    </row>
    <row r="749244" spans="4:4">
      <c r="D749244" s="571"/>
    </row>
    <row r="749245" spans="4:4">
      <c r="D749245" s="571"/>
    </row>
    <row r="749246" spans="4:4">
      <c r="D749246" s="571"/>
    </row>
    <row r="749247" spans="4:4">
      <c r="D749247" s="571"/>
    </row>
    <row r="749248" spans="4:4">
      <c r="D749248" s="571"/>
    </row>
    <row r="749249" spans="4:4">
      <c r="D749249" s="571"/>
    </row>
    <row r="749250" spans="4:4">
      <c r="D749250" s="571"/>
    </row>
    <row r="749251" spans="4:4">
      <c r="D749251" s="571"/>
    </row>
    <row r="749252" spans="4:4">
      <c r="D749252" s="571"/>
    </row>
    <row r="749253" spans="4:4">
      <c r="D749253" s="571"/>
    </row>
    <row r="749254" spans="4:4">
      <c r="D749254" s="571"/>
    </row>
    <row r="749255" spans="4:4">
      <c r="D749255" s="571"/>
    </row>
    <row r="749256" spans="4:4">
      <c r="D749256" s="571"/>
    </row>
    <row r="749257" spans="4:4">
      <c r="D749257" s="571"/>
    </row>
    <row r="749258" spans="4:4">
      <c r="D749258" s="571"/>
    </row>
    <row r="749259" spans="4:4">
      <c r="D749259" s="571"/>
    </row>
    <row r="749260" spans="4:4">
      <c r="D749260" s="571"/>
    </row>
    <row r="749261" spans="4:4">
      <c r="D749261" s="571"/>
    </row>
    <row r="749262" spans="4:4">
      <c r="D749262" s="571"/>
    </row>
    <row r="749263" spans="4:4">
      <c r="D749263" s="571"/>
    </row>
    <row r="749264" spans="4:4">
      <c r="D749264" s="571"/>
    </row>
    <row r="749265" spans="4:4">
      <c r="D749265" s="571"/>
    </row>
    <row r="749266" spans="4:4">
      <c r="D749266" s="571"/>
    </row>
    <row r="749267" spans="4:4">
      <c r="D749267" s="571"/>
    </row>
    <row r="749268" spans="4:4">
      <c r="D749268" s="571"/>
    </row>
    <row r="749269" spans="4:4">
      <c r="D749269" s="571"/>
    </row>
    <row r="749270" spans="4:4">
      <c r="D749270" s="571"/>
    </row>
    <row r="749271" spans="4:4">
      <c r="D749271" s="571"/>
    </row>
    <row r="749272" spans="4:4">
      <c r="D749272" s="571"/>
    </row>
    <row r="749273" spans="4:4">
      <c r="D749273" s="571"/>
    </row>
    <row r="749274" spans="4:4">
      <c r="D749274" s="571"/>
    </row>
    <row r="749275" spans="4:4">
      <c r="D749275" s="571"/>
    </row>
    <row r="749276" spans="4:4">
      <c r="D749276" s="571"/>
    </row>
    <row r="749277" spans="4:4">
      <c r="D749277" s="571"/>
    </row>
    <row r="749278" spans="4:4">
      <c r="D749278" s="571"/>
    </row>
    <row r="749279" spans="4:4">
      <c r="D749279" s="571"/>
    </row>
    <row r="749280" spans="4:4">
      <c r="D749280" s="571"/>
    </row>
    <row r="749281" spans="4:4">
      <c r="D749281" s="571"/>
    </row>
    <row r="749282" spans="4:4">
      <c r="D749282" s="571"/>
    </row>
    <row r="749283" spans="4:4">
      <c r="D749283" s="571"/>
    </row>
    <row r="749284" spans="4:4">
      <c r="D749284" s="571"/>
    </row>
    <row r="749285" spans="4:4">
      <c r="D749285" s="571"/>
    </row>
    <row r="749286" spans="4:4">
      <c r="D749286" s="571"/>
    </row>
    <row r="749287" spans="4:4">
      <c r="D749287" s="571"/>
    </row>
    <row r="749288" spans="4:4">
      <c r="D749288" s="571"/>
    </row>
    <row r="749289" spans="4:4">
      <c r="D749289" s="571"/>
    </row>
    <row r="749290" spans="4:4">
      <c r="D749290" s="571"/>
    </row>
    <row r="749291" spans="4:4">
      <c r="D749291" s="571"/>
    </row>
    <row r="749292" spans="4:4">
      <c r="D749292" s="571"/>
    </row>
    <row r="749293" spans="4:4">
      <c r="D749293" s="571"/>
    </row>
    <row r="749294" spans="4:4">
      <c r="D749294" s="571"/>
    </row>
    <row r="749295" spans="4:4">
      <c r="D749295" s="571"/>
    </row>
    <row r="749296" spans="4:4">
      <c r="D749296" s="571"/>
    </row>
    <row r="749297" spans="4:4">
      <c r="D749297" s="571"/>
    </row>
    <row r="749298" spans="4:4">
      <c r="D749298" s="571"/>
    </row>
    <row r="749299" spans="4:4">
      <c r="D749299" s="571"/>
    </row>
    <row r="749300" spans="4:4">
      <c r="D749300" s="571"/>
    </row>
    <row r="749301" spans="4:4">
      <c r="D749301" s="571"/>
    </row>
    <row r="749302" spans="4:4">
      <c r="D749302" s="571"/>
    </row>
    <row r="749303" spans="4:4">
      <c r="D749303" s="571"/>
    </row>
    <row r="749304" spans="4:4">
      <c r="D749304" s="571"/>
    </row>
    <row r="749305" spans="4:4">
      <c r="D749305" s="571"/>
    </row>
    <row r="749306" spans="4:4">
      <c r="D749306" s="571"/>
    </row>
    <row r="749307" spans="4:4">
      <c r="D749307" s="571"/>
    </row>
    <row r="749308" spans="4:4">
      <c r="D749308" s="571"/>
    </row>
    <row r="749309" spans="4:4">
      <c r="D749309" s="571"/>
    </row>
    <row r="749310" spans="4:4">
      <c r="D749310" s="571"/>
    </row>
    <row r="749311" spans="4:4">
      <c r="D749311" s="571"/>
    </row>
    <row r="749312" spans="4:4">
      <c r="D749312" s="571"/>
    </row>
    <row r="749313" spans="4:4">
      <c r="D749313" s="571"/>
    </row>
    <row r="749314" spans="4:4">
      <c r="D749314" s="571"/>
    </row>
    <row r="749315" spans="4:4">
      <c r="D749315" s="571"/>
    </row>
    <row r="749316" spans="4:4">
      <c r="D749316" s="571"/>
    </row>
    <row r="749317" spans="4:4">
      <c r="D749317" s="571"/>
    </row>
    <row r="749318" spans="4:4">
      <c r="D749318" s="571"/>
    </row>
    <row r="749319" spans="4:4">
      <c r="D749319" s="571"/>
    </row>
    <row r="749320" spans="4:4">
      <c r="D749320" s="571"/>
    </row>
    <row r="749321" spans="4:4">
      <c r="D749321" s="571"/>
    </row>
    <row r="749322" spans="4:4">
      <c r="D749322" s="571"/>
    </row>
    <row r="749323" spans="4:4">
      <c r="D749323" s="571"/>
    </row>
    <row r="749324" spans="4:4">
      <c r="D749324" s="571"/>
    </row>
    <row r="749325" spans="4:4">
      <c r="D749325" s="571"/>
    </row>
    <row r="749326" spans="4:4">
      <c r="D749326" s="571"/>
    </row>
    <row r="749327" spans="4:4">
      <c r="D749327" s="571"/>
    </row>
    <row r="749328" spans="4:4">
      <c r="D749328" s="571"/>
    </row>
    <row r="749329" spans="4:4">
      <c r="D749329" s="571"/>
    </row>
    <row r="749330" spans="4:4">
      <c r="D749330" s="571"/>
    </row>
    <row r="749331" spans="4:4">
      <c r="D749331" s="571"/>
    </row>
    <row r="749332" spans="4:4">
      <c r="D749332" s="571"/>
    </row>
    <row r="749333" spans="4:4">
      <c r="D749333" s="571"/>
    </row>
    <row r="749334" spans="4:4">
      <c r="D749334" s="571"/>
    </row>
    <row r="749335" spans="4:4">
      <c r="D749335" s="571"/>
    </row>
    <row r="749336" spans="4:4">
      <c r="D749336" s="571"/>
    </row>
    <row r="749337" spans="4:4">
      <c r="D749337" s="571"/>
    </row>
    <row r="749338" spans="4:4">
      <c r="D749338" s="571"/>
    </row>
    <row r="749339" spans="4:4">
      <c r="D749339" s="571"/>
    </row>
    <row r="749340" spans="4:4">
      <c r="D749340" s="571"/>
    </row>
    <row r="749341" spans="4:4">
      <c r="D749341" s="571"/>
    </row>
    <row r="749342" spans="4:4">
      <c r="D749342" s="571"/>
    </row>
    <row r="749343" spans="4:4">
      <c r="D749343" s="571"/>
    </row>
    <row r="749344" spans="4:4">
      <c r="D749344" s="571"/>
    </row>
    <row r="749345" spans="4:4">
      <c r="D749345" s="571"/>
    </row>
    <row r="749346" spans="4:4">
      <c r="D749346" s="571"/>
    </row>
    <row r="749347" spans="4:4">
      <c r="D749347" s="571"/>
    </row>
    <row r="749348" spans="4:4">
      <c r="D749348" s="571"/>
    </row>
    <row r="749349" spans="4:4">
      <c r="D749349" s="571"/>
    </row>
    <row r="749350" spans="4:4">
      <c r="D749350" s="571"/>
    </row>
    <row r="749351" spans="4:4">
      <c r="D749351" s="571"/>
    </row>
    <row r="749352" spans="4:4">
      <c r="D749352" s="571"/>
    </row>
    <row r="749353" spans="4:4">
      <c r="D749353" s="571"/>
    </row>
    <row r="749354" spans="4:4">
      <c r="D749354" s="571"/>
    </row>
    <row r="749355" spans="4:4">
      <c r="D749355" s="571"/>
    </row>
    <row r="749356" spans="4:4">
      <c r="D749356" s="571"/>
    </row>
    <row r="749357" spans="4:4">
      <c r="D749357" s="571"/>
    </row>
    <row r="749358" spans="4:4">
      <c r="D749358" s="571"/>
    </row>
    <row r="749359" spans="4:4">
      <c r="D749359" s="571"/>
    </row>
    <row r="749360" spans="4:4">
      <c r="D749360" s="571"/>
    </row>
    <row r="749361" spans="4:4">
      <c r="D749361" s="571"/>
    </row>
    <row r="749362" spans="4:4">
      <c r="D749362" s="571"/>
    </row>
    <row r="749363" spans="4:4">
      <c r="D749363" s="571"/>
    </row>
    <row r="749364" spans="4:4">
      <c r="D749364" s="571"/>
    </row>
    <row r="749365" spans="4:4">
      <c r="D749365" s="571"/>
    </row>
    <row r="749366" spans="4:4">
      <c r="D749366" s="571"/>
    </row>
    <row r="749367" spans="4:4">
      <c r="D749367" s="571"/>
    </row>
    <row r="749368" spans="4:4">
      <c r="D749368" s="571"/>
    </row>
    <row r="749369" spans="4:4">
      <c r="D749369" s="571"/>
    </row>
    <row r="749370" spans="4:4">
      <c r="D749370" s="571"/>
    </row>
    <row r="749371" spans="4:4">
      <c r="D749371" s="571"/>
    </row>
    <row r="749372" spans="4:4">
      <c r="D749372" s="571"/>
    </row>
    <row r="749373" spans="4:4">
      <c r="D749373" s="571"/>
    </row>
    <row r="749374" spans="4:4">
      <c r="D749374" s="571"/>
    </row>
    <row r="749375" spans="4:4">
      <c r="D749375" s="571"/>
    </row>
    <row r="749376" spans="4:4">
      <c r="D749376" s="571"/>
    </row>
    <row r="749377" spans="4:4">
      <c r="D749377" s="571"/>
    </row>
    <row r="749378" spans="4:4">
      <c r="D749378" s="571"/>
    </row>
    <row r="749379" spans="4:4">
      <c r="D749379" s="571"/>
    </row>
    <row r="749380" spans="4:4">
      <c r="D749380" s="571"/>
    </row>
    <row r="749381" spans="4:4">
      <c r="D749381" s="571"/>
    </row>
    <row r="749382" spans="4:4">
      <c r="D749382" s="571"/>
    </row>
    <row r="749383" spans="4:4">
      <c r="D749383" s="571"/>
    </row>
    <row r="749384" spans="4:4">
      <c r="D749384" s="571"/>
    </row>
    <row r="749385" spans="4:4">
      <c r="D749385" s="571"/>
    </row>
    <row r="749386" spans="4:4">
      <c r="D749386" s="571"/>
    </row>
    <row r="749387" spans="4:4">
      <c r="D749387" s="571"/>
    </row>
    <row r="749388" spans="4:4">
      <c r="D749388" s="571"/>
    </row>
    <row r="749389" spans="4:4">
      <c r="D749389" s="571"/>
    </row>
    <row r="749390" spans="4:4">
      <c r="D749390" s="571"/>
    </row>
    <row r="749391" spans="4:4">
      <c r="D749391" s="571"/>
    </row>
    <row r="749392" spans="4:4">
      <c r="D749392" s="571"/>
    </row>
    <row r="749393" spans="4:4">
      <c r="D749393" s="571"/>
    </row>
    <row r="749394" spans="4:4">
      <c r="D749394" s="571"/>
    </row>
    <row r="749395" spans="4:4">
      <c r="D749395" s="571"/>
    </row>
    <row r="749396" spans="4:4">
      <c r="D749396" s="571"/>
    </row>
    <row r="749397" spans="4:4">
      <c r="D749397" s="571"/>
    </row>
    <row r="749398" spans="4:4">
      <c r="D749398" s="571"/>
    </row>
    <row r="749399" spans="4:4">
      <c r="D749399" s="571"/>
    </row>
    <row r="749400" spans="4:4">
      <c r="D749400" s="571"/>
    </row>
    <row r="749401" spans="4:4">
      <c r="D749401" s="571"/>
    </row>
    <row r="749402" spans="4:4">
      <c r="D749402" s="571"/>
    </row>
    <row r="749403" spans="4:4">
      <c r="D749403" s="571"/>
    </row>
    <row r="749404" spans="4:4">
      <c r="D749404" s="571"/>
    </row>
    <row r="749405" spans="4:4">
      <c r="D749405" s="571"/>
    </row>
    <row r="749406" spans="4:4">
      <c r="D749406" s="571"/>
    </row>
    <row r="749407" spans="4:4">
      <c r="D749407" s="571"/>
    </row>
    <row r="749408" spans="4:4">
      <c r="D749408" s="571"/>
    </row>
    <row r="749409" spans="4:4">
      <c r="D749409" s="571"/>
    </row>
    <row r="749410" spans="4:4">
      <c r="D749410" s="571"/>
    </row>
    <row r="749411" spans="4:4">
      <c r="D749411" s="571"/>
    </row>
    <row r="749412" spans="4:4">
      <c r="D749412" s="571"/>
    </row>
    <row r="749413" spans="4:4">
      <c r="D749413" s="571"/>
    </row>
    <row r="749414" spans="4:4">
      <c r="D749414" s="571"/>
    </row>
    <row r="749415" spans="4:4">
      <c r="D749415" s="571"/>
    </row>
    <row r="749416" spans="4:4">
      <c r="D749416" s="571"/>
    </row>
    <row r="749417" spans="4:4">
      <c r="D749417" s="571"/>
    </row>
    <row r="749418" spans="4:4">
      <c r="D749418" s="571"/>
    </row>
    <row r="749419" spans="4:4">
      <c r="D749419" s="571"/>
    </row>
    <row r="749420" spans="4:4">
      <c r="D749420" s="571"/>
    </row>
    <row r="749421" spans="4:4">
      <c r="D749421" s="571"/>
    </row>
    <row r="749422" spans="4:4">
      <c r="D749422" s="571"/>
    </row>
    <row r="749423" spans="4:4">
      <c r="D749423" s="571"/>
    </row>
    <row r="749424" spans="4:4">
      <c r="D749424" s="571"/>
    </row>
    <row r="749425" spans="4:4">
      <c r="D749425" s="571"/>
    </row>
    <row r="749426" spans="4:4">
      <c r="D749426" s="571"/>
    </row>
    <row r="749427" spans="4:4">
      <c r="D749427" s="571"/>
    </row>
    <row r="749428" spans="4:4">
      <c r="D749428" s="571"/>
    </row>
    <row r="749429" spans="4:4">
      <c r="D749429" s="571"/>
    </row>
    <row r="749430" spans="4:4">
      <c r="D749430" s="571"/>
    </row>
    <row r="749431" spans="4:4">
      <c r="D749431" s="571"/>
    </row>
    <row r="749432" spans="4:4">
      <c r="D749432" s="571"/>
    </row>
    <row r="749433" spans="4:4">
      <c r="D749433" s="571"/>
    </row>
    <row r="749434" spans="4:4">
      <c r="D749434" s="571"/>
    </row>
    <row r="749435" spans="4:4">
      <c r="D749435" s="571"/>
    </row>
    <row r="749436" spans="4:4">
      <c r="D749436" s="571"/>
    </row>
    <row r="749437" spans="4:4">
      <c r="D749437" s="571"/>
    </row>
    <row r="749438" spans="4:4">
      <c r="D749438" s="571"/>
    </row>
    <row r="749439" spans="4:4">
      <c r="D749439" s="571"/>
    </row>
    <row r="749440" spans="4:4">
      <c r="D749440" s="571"/>
    </row>
    <row r="749441" spans="4:4">
      <c r="D749441" s="571"/>
    </row>
    <row r="749442" spans="4:4">
      <c r="D749442" s="571"/>
    </row>
    <row r="749443" spans="4:4">
      <c r="D749443" s="571"/>
    </row>
    <row r="749444" spans="4:4">
      <c r="D749444" s="571"/>
    </row>
    <row r="749445" spans="4:4">
      <c r="D749445" s="571"/>
    </row>
    <row r="749446" spans="4:4">
      <c r="D749446" s="571"/>
    </row>
    <row r="749447" spans="4:4">
      <c r="D749447" s="571"/>
    </row>
    <row r="749448" spans="4:4">
      <c r="D749448" s="571"/>
    </row>
    <row r="749449" spans="4:4">
      <c r="D749449" s="571"/>
    </row>
    <row r="749450" spans="4:4">
      <c r="D749450" s="571"/>
    </row>
    <row r="749451" spans="4:4">
      <c r="D749451" s="571"/>
    </row>
    <row r="749452" spans="4:4">
      <c r="D749452" s="571"/>
    </row>
    <row r="749453" spans="4:4">
      <c r="D749453" s="571"/>
    </row>
    <row r="749454" spans="4:4">
      <c r="D749454" s="571"/>
    </row>
    <row r="749455" spans="4:4">
      <c r="D749455" s="571"/>
    </row>
    <row r="749456" spans="4:4">
      <c r="D749456" s="571"/>
    </row>
    <row r="749457" spans="4:4">
      <c r="D749457" s="571"/>
    </row>
    <row r="749458" spans="4:4">
      <c r="D749458" s="571"/>
    </row>
    <row r="749459" spans="4:4">
      <c r="D749459" s="571"/>
    </row>
    <row r="749460" spans="4:4">
      <c r="D749460" s="571"/>
    </row>
    <row r="749461" spans="4:4">
      <c r="D749461" s="571"/>
    </row>
    <row r="749462" spans="4:4">
      <c r="D749462" s="571"/>
    </row>
    <row r="749463" spans="4:4">
      <c r="D749463" s="571"/>
    </row>
    <row r="749464" spans="4:4">
      <c r="D749464" s="571"/>
    </row>
    <row r="749465" spans="4:4">
      <c r="D749465" s="571"/>
    </row>
    <row r="749466" spans="4:4">
      <c r="D749466" s="571"/>
    </row>
    <row r="749467" spans="4:4">
      <c r="D749467" s="571"/>
    </row>
    <row r="749468" spans="4:4">
      <c r="D749468" s="571"/>
    </row>
    <row r="749469" spans="4:4">
      <c r="D749469" s="571"/>
    </row>
    <row r="749470" spans="4:4">
      <c r="D749470" s="571"/>
    </row>
    <row r="749471" spans="4:4">
      <c r="D749471" s="571"/>
    </row>
    <row r="749472" spans="4:4">
      <c r="D749472" s="571"/>
    </row>
    <row r="749473" spans="4:4">
      <c r="D749473" s="571"/>
    </row>
    <row r="749474" spans="4:4">
      <c r="D749474" s="571"/>
    </row>
    <row r="749475" spans="4:4">
      <c r="D749475" s="571"/>
    </row>
    <row r="749476" spans="4:4">
      <c r="D749476" s="571"/>
    </row>
    <row r="749477" spans="4:4">
      <c r="D749477" s="571"/>
    </row>
    <row r="749478" spans="4:4">
      <c r="D749478" s="571"/>
    </row>
    <row r="749479" spans="4:4">
      <c r="D749479" s="571"/>
    </row>
    <row r="749480" spans="4:4">
      <c r="D749480" s="571"/>
    </row>
    <row r="749481" spans="4:4">
      <c r="D749481" s="571"/>
    </row>
    <row r="749482" spans="4:4">
      <c r="D749482" s="571"/>
    </row>
    <row r="749483" spans="4:4">
      <c r="D749483" s="571"/>
    </row>
    <row r="749484" spans="4:4">
      <c r="D749484" s="571"/>
    </row>
    <row r="749485" spans="4:4">
      <c r="D749485" s="571"/>
    </row>
    <row r="749486" spans="4:4">
      <c r="D749486" s="571"/>
    </row>
    <row r="749487" spans="4:4">
      <c r="D749487" s="571"/>
    </row>
    <row r="749488" spans="4:4">
      <c r="D749488" s="571"/>
    </row>
    <row r="749489" spans="4:4">
      <c r="D749489" s="571"/>
    </row>
    <row r="749490" spans="4:4">
      <c r="D749490" s="571"/>
    </row>
    <row r="749491" spans="4:4">
      <c r="D749491" s="571"/>
    </row>
    <row r="749492" spans="4:4">
      <c r="D749492" s="571"/>
    </row>
    <row r="749493" spans="4:4">
      <c r="D749493" s="571"/>
    </row>
    <row r="749494" spans="4:4">
      <c r="D749494" s="571"/>
    </row>
    <row r="749495" spans="4:4">
      <c r="D749495" s="571"/>
    </row>
    <row r="749496" spans="4:4">
      <c r="D749496" s="571"/>
    </row>
    <row r="749497" spans="4:4">
      <c r="D749497" s="571"/>
    </row>
    <row r="749498" spans="4:4">
      <c r="D749498" s="571"/>
    </row>
    <row r="749499" spans="4:4">
      <c r="D749499" s="571"/>
    </row>
    <row r="749500" spans="4:4">
      <c r="D749500" s="571"/>
    </row>
    <row r="749501" spans="4:4">
      <c r="D749501" s="571"/>
    </row>
    <row r="749502" spans="4:4">
      <c r="D749502" s="571"/>
    </row>
    <row r="749503" spans="4:4">
      <c r="D749503" s="571"/>
    </row>
    <row r="749504" spans="4:4">
      <c r="D749504" s="571"/>
    </row>
    <row r="749505" spans="4:4">
      <c r="D749505" s="571"/>
    </row>
    <row r="749506" spans="4:4">
      <c r="D749506" s="571"/>
    </row>
    <row r="749507" spans="4:4">
      <c r="D749507" s="571"/>
    </row>
    <row r="749508" spans="4:4">
      <c r="D749508" s="571"/>
    </row>
    <row r="749509" spans="4:4">
      <c r="D749509" s="571"/>
    </row>
    <row r="749510" spans="4:4">
      <c r="D749510" s="571"/>
    </row>
    <row r="749511" spans="4:4">
      <c r="D749511" s="571"/>
    </row>
    <row r="749512" spans="4:4">
      <c r="D749512" s="571"/>
    </row>
    <row r="749513" spans="4:4">
      <c r="D749513" s="571"/>
    </row>
    <row r="749514" spans="4:4">
      <c r="D749514" s="571"/>
    </row>
    <row r="749515" spans="4:4">
      <c r="D749515" s="571"/>
    </row>
    <row r="749516" spans="4:4">
      <c r="D749516" s="571"/>
    </row>
    <row r="749517" spans="4:4">
      <c r="D749517" s="571"/>
    </row>
    <row r="749518" spans="4:4">
      <c r="D749518" s="571"/>
    </row>
    <row r="749519" spans="4:4">
      <c r="D749519" s="571"/>
    </row>
    <row r="749520" spans="4:4">
      <c r="D749520" s="571"/>
    </row>
    <row r="749521" spans="4:4">
      <c r="D749521" s="571"/>
    </row>
    <row r="749522" spans="4:4">
      <c r="D749522" s="571"/>
    </row>
    <row r="749523" spans="4:4">
      <c r="D749523" s="571"/>
    </row>
    <row r="749524" spans="4:4">
      <c r="D749524" s="571"/>
    </row>
    <row r="749525" spans="4:4">
      <c r="D749525" s="571"/>
    </row>
    <row r="749526" spans="4:4">
      <c r="D749526" s="571"/>
    </row>
    <row r="749527" spans="4:4">
      <c r="D749527" s="571"/>
    </row>
    <row r="749528" spans="4:4">
      <c r="D749528" s="571"/>
    </row>
    <row r="749529" spans="4:4">
      <c r="D749529" s="571"/>
    </row>
    <row r="749530" spans="4:4">
      <c r="D749530" s="571"/>
    </row>
    <row r="749531" spans="4:4">
      <c r="D749531" s="571"/>
    </row>
    <row r="749532" spans="4:4">
      <c r="D749532" s="571"/>
    </row>
    <row r="749533" spans="4:4">
      <c r="D749533" s="571"/>
    </row>
    <row r="749534" spans="4:4">
      <c r="D749534" s="571"/>
    </row>
    <row r="749535" spans="4:4">
      <c r="D749535" s="571"/>
    </row>
    <row r="749536" spans="4:4">
      <c r="D749536" s="571"/>
    </row>
    <row r="749537" spans="4:4">
      <c r="D749537" s="571"/>
    </row>
    <row r="749538" spans="4:4">
      <c r="D749538" s="571"/>
    </row>
    <row r="749539" spans="4:4">
      <c r="D749539" s="571"/>
    </row>
    <row r="749540" spans="4:4">
      <c r="D749540" s="571"/>
    </row>
    <row r="749541" spans="4:4">
      <c r="D749541" s="571"/>
    </row>
    <row r="749542" spans="4:4">
      <c r="D749542" s="571"/>
    </row>
    <row r="749543" spans="4:4">
      <c r="D749543" s="571"/>
    </row>
    <row r="749544" spans="4:4">
      <c r="D749544" s="571"/>
    </row>
    <row r="749545" spans="4:4">
      <c r="D749545" s="571"/>
    </row>
    <row r="749546" spans="4:4">
      <c r="D749546" s="571"/>
    </row>
    <row r="749547" spans="4:4">
      <c r="D749547" s="571"/>
    </row>
    <row r="749548" spans="4:4">
      <c r="D749548" s="571"/>
    </row>
    <row r="749549" spans="4:4">
      <c r="D749549" s="571"/>
    </row>
    <row r="749550" spans="4:4">
      <c r="D749550" s="571"/>
    </row>
    <row r="749551" spans="4:4">
      <c r="D749551" s="571"/>
    </row>
    <row r="749552" spans="4:4">
      <c r="D749552" s="571"/>
    </row>
    <row r="749553" spans="4:4">
      <c r="D749553" s="571"/>
    </row>
    <row r="749554" spans="4:4">
      <c r="D749554" s="571"/>
    </row>
    <row r="749555" spans="4:4">
      <c r="D749555" s="571"/>
    </row>
    <row r="749556" spans="4:4">
      <c r="D749556" s="571"/>
    </row>
    <row r="749557" spans="4:4">
      <c r="D749557" s="571"/>
    </row>
    <row r="749558" spans="4:4">
      <c r="D749558" s="571"/>
    </row>
    <row r="749559" spans="4:4">
      <c r="D749559" s="571"/>
    </row>
    <row r="749560" spans="4:4">
      <c r="D749560" s="571"/>
    </row>
    <row r="749561" spans="4:4">
      <c r="D749561" s="571"/>
    </row>
    <row r="749562" spans="4:4">
      <c r="D749562" s="571"/>
    </row>
    <row r="749563" spans="4:4">
      <c r="D749563" s="571"/>
    </row>
    <row r="749564" spans="4:4">
      <c r="D749564" s="571"/>
    </row>
    <row r="749565" spans="4:4">
      <c r="D749565" s="571"/>
    </row>
    <row r="749566" spans="4:4">
      <c r="D749566" s="571"/>
    </row>
    <row r="749567" spans="4:4">
      <c r="D749567" s="571"/>
    </row>
    <row r="749568" spans="4:4">
      <c r="D749568" s="571"/>
    </row>
    <row r="749569" spans="4:4">
      <c r="D749569" s="571"/>
    </row>
    <row r="749570" spans="4:4">
      <c r="D749570" s="571"/>
    </row>
    <row r="749571" spans="4:4">
      <c r="D749571" s="571"/>
    </row>
    <row r="749572" spans="4:4">
      <c r="D749572" s="571"/>
    </row>
    <row r="749573" spans="4:4">
      <c r="D749573" s="571"/>
    </row>
    <row r="749574" spans="4:4">
      <c r="D749574" s="571"/>
    </row>
    <row r="749575" spans="4:4">
      <c r="D749575" s="571"/>
    </row>
    <row r="749576" spans="4:4">
      <c r="D749576" s="571"/>
    </row>
    <row r="749577" spans="4:4">
      <c r="D749577" s="571"/>
    </row>
    <row r="749578" spans="4:4">
      <c r="D749578" s="571"/>
    </row>
    <row r="749579" spans="4:4">
      <c r="D749579" s="571"/>
    </row>
    <row r="749580" spans="4:4">
      <c r="D749580" s="571"/>
    </row>
    <row r="749581" spans="4:4">
      <c r="D749581" s="571"/>
    </row>
    <row r="749582" spans="4:4">
      <c r="D749582" s="571"/>
    </row>
    <row r="749583" spans="4:4">
      <c r="D749583" s="571"/>
    </row>
    <row r="749584" spans="4:4">
      <c r="D749584" s="571"/>
    </row>
    <row r="749585" spans="4:4">
      <c r="D749585" s="571"/>
    </row>
    <row r="749586" spans="4:4">
      <c r="D749586" s="571"/>
    </row>
    <row r="749587" spans="4:4">
      <c r="D749587" s="571"/>
    </row>
    <row r="749588" spans="4:4">
      <c r="D749588" s="571"/>
    </row>
    <row r="749589" spans="4:4">
      <c r="D749589" s="571"/>
    </row>
    <row r="749590" spans="4:4">
      <c r="D749590" s="571"/>
    </row>
    <row r="749591" spans="4:4">
      <c r="D749591" s="571"/>
    </row>
    <row r="749592" spans="4:4">
      <c r="D749592" s="571"/>
    </row>
    <row r="749593" spans="4:4">
      <c r="D749593" s="571"/>
    </row>
    <row r="749594" spans="4:4">
      <c r="D749594" s="571"/>
    </row>
    <row r="749595" spans="4:4">
      <c r="D749595" s="571"/>
    </row>
    <row r="749596" spans="4:4">
      <c r="D749596" s="571"/>
    </row>
    <row r="749597" spans="4:4">
      <c r="D749597" s="571"/>
    </row>
    <row r="749598" spans="4:4">
      <c r="D749598" s="571"/>
    </row>
    <row r="749599" spans="4:4">
      <c r="D749599" s="571"/>
    </row>
    <row r="749600" spans="4:4">
      <c r="D749600" s="571"/>
    </row>
    <row r="749601" spans="4:4">
      <c r="D749601" s="571"/>
    </row>
    <row r="749602" spans="4:4">
      <c r="D749602" s="571"/>
    </row>
    <row r="749603" spans="4:4">
      <c r="D749603" s="571"/>
    </row>
    <row r="749604" spans="4:4">
      <c r="D749604" s="571"/>
    </row>
    <row r="749605" spans="4:4">
      <c r="D749605" s="571"/>
    </row>
    <row r="749606" spans="4:4">
      <c r="D749606" s="571"/>
    </row>
    <row r="749607" spans="4:4">
      <c r="D749607" s="571"/>
    </row>
    <row r="749608" spans="4:4">
      <c r="D749608" s="571"/>
    </row>
    <row r="749609" spans="4:4">
      <c r="D749609" s="571"/>
    </row>
    <row r="749610" spans="4:4">
      <c r="D749610" s="571"/>
    </row>
    <row r="749611" spans="4:4">
      <c r="D749611" s="571"/>
    </row>
    <row r="749612" spans="4:4">
      <c r="D749612" s="571"/>
    </row>
    <row r="749613" spans="4:4">
      <c r="D749613" s="571"/>
    </row>
    <row r="749614" spans="4:4">
      <c r="D749614" s="571"/>
    </row>
    <row r="749615" spans="4:4">
      <c r="D749615" s="571"/>
    </row>
    <row r="749616" spans="4:4">
      <c r="D749616" s="571"/>
    </row>
    <row r="749617" spans="4:4">
      <c r="D749617" s="571"/>
    </row>
    <row r="749618" spans="4:4">
      <c r="D749618" s="571"/>
    </row>
    <row r="749619" spans="4:4">
      <c r="D749619" s="571"/>
    </row>
    <row r="749620" spans="4:4">
      <c r="D749620" s="571"/>
    </row>
    <row r="749621" spans="4:4">
      <c r="D749621" s="571"/>
    </row>
    <row r="749622" spans="4:4">
      <c r="D749622" s="571"/>
    </row>
    <row r="749623" spans="4:4">
      <c r="D749623" s="571"/>
    </row>
    <row r="749624" spans="4:4">
      <c r="D749624" s="571"/>
    </row>
    <row r="749625" spans="4:4">
      <c r="D749625" s="571"/>
    </row>
    <row r="749626" spans="4:4">
      <c r="D749626" s="571"/>
    </row>
    <row r="749627" spans="4:4">
      <c r="D749627" s="571"/>
    </row>
    <row r="749628" spans="4:4">
      <c r="D749628" s="571"/>
    </row>
    <row r="749629" spans="4:4">
      <c r="D749629" s="571"/>
    </row>
    <row r="749630" spans="4:4">
      <c r="D749630" s="571"/>
    </row>
    <row r="749631" spans="4:4">
      <c r="D749631" s="571"/>
    </row>
    <row r="749632" spans="4:4">
      <c r="D749632" s="571"/>
    </row>
    <row r="749633" spans="4:4">
      <c r="D749633" s="571"/>
    </row>
    <row r="749634" spans="4:4">
      <c r="D749634" s="571"/>
    </row>
    <row r="749635" spans="4:4">
      <c r="D749635" s="571"/>
    </row>
    <row r="749636" spans="4:4">
      <c r="D749636" s="571"/>
    </row>
    <row r="749637" spans="4:4">
      <c r="D749637" s="571"/>
    </row>
    <row r="749638" spans="4:4">
      <c r="D749638" s="571"/>
    </row>
    <row r="749639" spans="4:4">
      <c r="D749639" s="571"/>
    </row>
    <row r="749640" spans="4:4">
      <c r="D749640" s="571"/>
    </row>
    <row r="749641" spans="4:4">
      <c r="D749641" s="571"/>
    </row>
    <row r="749642" spans="4:4">
      <c r="D749642" s="571"/>
    </row>
    <row r="749643" spans="4:4">
      <c r="D749643" s="571"/>
    </row>
    <row r="749644" spans="4:4">
      <c r="D749644" s="571"/>
    </row>
    <row r="749645" spans="4:4">
      <c r="D749645" s="571"/>
    </row>
    <row r="749646" spans="4:4">
      <c r="D749646" s="571"/>
    </row>
    <row r="749647" spans="4:4">
      <c r="D749647" s="571"/>
    </row>
    <row r="749648" spans="4:4">
      <c r="D749648" s="571"/>
    </row>
    <row r="749649" spans="4:4">
      <c r="D749649" s="571"/>
    </row>
    <row r="749650" spans="4:4">
      <c r="D749650" s="571"/>
    </row>
    <row r="749651" spans="4:4">
      <c r="D749651" s="571"/>
    </row>
    <row r="749652" spans="4:4">
      <c r="D749652" s="571"/>
    </row>
    <row r="749653" spans="4:4">
      <c r="D749653" s="571"/>
    </row>
    <row r="749654" spans="4:4">
      <c r="D749654" s="571"/>
    </row>
    <row r="749655" spans="4:4">
      <c r="D749655" s="571"/>
    </row>
    <row r="749656" spans="4:4">
      <c r="D749656" s="571"/>
    </row>
    <row r="749657" spans="4:4">
      <c r="D749657" s="571"/>
    </row>
    <row r="749658" spans="4:4">
      <c r="D749658" s="571"/>
    </row>
    <row r="749659" spans="4:4">
      <c r="D749659" s="571"/>
    </row>
    <row r="749660" spans="4:4">
      <c r="D749660" s="571"/>
    </row>
    <row r="749661" spans="4:4">
      <c r="D749661" s="571"/>
    </row>
    <row r="749662" spans="4:4">
      <c r="D749662" s="571"/>
    </row>
    <row r="749663" spans="4:4">
      <c r="D749663" s="571"/>
    </row>
    <row r="749664" spans="4:4">
      <c r="D749664" s="571"/>
    </row>
    <row r="749665" spans="4:4">
      <c r="D749665" s="571"/>
    </row>
    <row r="749666" spans="4:4">
      <c r="D749666" s="571"/>
    </row>
    <row r="749667" spans="4:4">
      <c r="D749667" s="571"/>
    </row>
    <row r="749668" spans="4:4">
      <c r="D749668" s="571"/>
    </row>
    <row r="749669" spans="4:4">
      <c r="D749669" s="571"/>
    </row>
    <row r="749670" spans="4:4">
      <c r="D749670" s="571"/>
    </row>
    <row r="749671" spans="4:4">
      <c r="D749671" s="571"/>
    </row>
    <row r="749672" spans="4:4">
      <c r="D749672" s="571"/>
    </row>
    <row r="749673" spans="4:4">
      <c r="D749673" s="571"/>
    </row>
    <row r="749674" spans="4:4">
      <c r="D749674" s="571"/>
    </row>
    <row r="749675" spans="4:4">
      <c r="D749675" s="571"/>
    </row>
    <row r="749676" spans="4:4">
      <c r="D749676" s="571"/>
    </row>
    <row r="749677" spans="4:4">
      <c r="D749677" s="571"/>
    </row>
    <row r="749678" spans="4:4">
      <c r="D749678" s="571"/>
    </row>
    <row r="749679" spans="4:4">
      <c r="D749679" s="571"/>
    </row>
    <row r="749680" spans="4:4">
      <c r="D749680" s="571"/>
    </row>
    <row r="749681" spans="4:4">
      <c r="D749681" s="571"/>
    </row>
    <row r="749682" spans="4:4">
      <c r="D749682" s="571"/>
    </row>
    <row r="749683" spans="4:4">
      <c r="D749683" s="571"/>
    </row>
    <row r="749684" spans="4:4">
      <c r="D749684" s="571"/>
    </row>
    <row r="749685" spans="4:4">
      <c r="D749685" s="571"/>
    </row>
    <row r="749686" spans="4:4">
      <c r="D749686" s="571"/>
    </row>
    <row r="749687" spans="4:4">
      <c r="D749687" s="571"/>
    </row>
    <row r="749688" spans="4:4">
      <c r="D749688" s="571"/>
    </row>
    <row r="749689" spans="4:4">
      <c r="D749689" s="571"/>
    </row>
    <row r="749690" spans="4:4">
      <c r="D749690" s="571"/>
    </row>
    <row r="749691" spans="4:4">
      <c r="D749691" s="571"/>
    </row>
    <row r="749692" spans="4:4">
      <c r="D749692" s="571"/>
    </row>
    <row r="749693" spans="4:4">
      <c r="D749693" s="571"/>
    </row>
    <row r="749694" spans="4:4">
      <c r="D749694" s="571"/>
    </row>
    <row r="749695" spans="4:4">
      <c r="D749695" s="571"/>
    </row>
    <row r="749696" spans="4:4">
      <c r="D749696" s="571"/>
    </row>
    <row r="749697" spans="4:4">
      <c r="D749697" s="571"/>
    </row>
    <row r="749698" spans="4:4">
      <c r="D749698" s="571"/>
    </row>
    <row r="749699" spans="4:4">
      <c r="D749699" s="571"/>
    </row>
    <row r="749700" spans="4:4">
      <c r="D749700" s="571"/>
    </row>
    <row r="749701" spans="4:4">
      <c r="D749701" s="571"/>
    </row>
    <row r="749702" spans="4:4">
      <c r="D749702" s="571"/>
    </row>
    <row r="749703" spans="4:4">
      <c r="D749703" s="571"/>
    </row>
    <row r="749704" spans="4:4">
      <c r="D749704" s="571"/>
    </row>
    <row r="749705" spans="4:4">
      <c r="D749705" s="571"/>
    </row>
    <row r="749706" spans="4:4">
      <c r="D749706" s="571"/>
    </row>
    <row r="749707" spans="4:4">
      <c r="D749707" s="571"/>
    </row>
    <row r="749708" spans="4:4">
      <c r="D749708" s="571"/>
    </row>
    <row r="749709" spans="4:4">
      <c r="D749709" s="571"/>
    </row>
    <row r="749710" spans="4:4">
      <c r="D749710" s="571"/>
    </row>
    <row r="749711" spans="4:4">
      <c r="D749711" s="571"/>
    </row>
    <row r="749712" spans="4:4">
      <c r="D749712" s="571"/>
    </row>
    <row r="749713" spans="4:4">
      <c r="D749713" s="571"/>
    </row>
    <row r="749714" spans="4:4">
      <c r="D749714" s="571"/>
    </row>
    <row r="749715" spans="4:4">
      <c r="D749715" s="571"/>
    </row>
    <row r="749716" spans="4:4">
      <c r="D749716" s="571"/>
    </row>
    <row r="749717" spans="4:4">
      <c r="D749717" s="571"/>
    </row>
    <row r="749718" spans="4:4">
      <c r="D749718" s="571"/>
    </row>
    <row r="749719" spans="4:4">
      <c r="D749719" s="571"/>
    </row>
    <row r="749720" spans="4:4">
      <c r="D749720" s="571"/>
    </row>
    <row r="749721" spans="4:4">
      <c r="D749721" s="571"/>
    </row>
    <row r="749722" spans="4:4">
      <c r="D749722" s="571"/>
    </row>
    <row r="749723" spans="4:4">
      <c r="D749723" s="571"/>
    </row>
    <row r="749724" spans="4:4">
      <c r="D749724" s="571"/>
    </row>
    <row r="749725" spans="4:4">
      <c r="D749725" s="571"/>
    </row>
    <row r="749726" spans="4:4">
      <c r="D749726" s="571"/>
    </row>
    <row r="749727" spans="4:4">
      <c r="D749727" s="571"/>
    </row>
    <row r="749728" spans="4:4">
      <c r="D749728" s="571"/>
    </row>
    <row r="749729" spans="4:4">
      <c r="D749729" s="571"/>
    </row>
    <row r="749730" spans="4:4">
      <c r="D749730" s="571"/>
    </row>
    <row r="749731" spans="4:4">
      <c r="D749731" s="571"/>
    </row>
    <row r="749732" spans="4:4">
      <c r="D749732" s="571"/>
    </row>
    <row r="749733" spans="4:4">
      <c r="D749733" s="571"/>
    </row>
    <row r="749734" spans="4:4">
      <c r="D749734" s="571"/>
    </row>
    <row r="749735" spans="4:4">
      <c r="D749735" s="571"/>
    </row>
    <row r="749736" spans="4:4">
      <c r="D749736" s="571"/>
    </row>
    <row r="749737" spans="4:4">
      <c r="D749737" s="571"/>
    </row>
    <row r="749738" spans="4:4">
      <c r="D749738" s="571"/>
    </row>
    <row r="749739" spans="4:4">
      <c r="D749739" s="571"/>
    </row>
    <row r="749740" spans="4:4">
      <c r="D749740" s="571"/>
    </row>
    <row r="749741" spans="4:4">
      <c r="D749741" s="571"/>
    </row>
    <row r="749742" spans="4:4">
      <c r="D749742" s="571"/>
    </row>
    <row r="749743" spans="4:4">
      <c r="D749743" s="571"/>
    </row>
    <row r="749744" spans="4:4">
      <c r="D749744" s="571"/>
    </row>
    <row r="749745" spans="4:4">
      <c r="D749745" s="571"/>
    </row>
    <row r="749746" spans="4:4">
      <c r="D749746" s="571"/>
    </row>
    <row r="749747" spans="4:4">
      <c r="D749747" s="571"/>
    </row>
    <row r="749748" spans="4:4">
      <c r="D749748" s="571"/>
    </row>
    <row r="749749" spans="4:4">
      <c r="D749749" s="571"/>
    </row>
    <row r="749750" spans="4:4">
      <c r="D749750" s="571"/>
    </row>
    <row r="749751" spans="4:4">
      <c r="D749751" s="571"/>
    </row>
    <row r="749752" spans="4:4">
      <c r="D749752" s="571"/>
    </row>
    <row r="749753" spans="4:4">
      <c r="D749753" s="571"/>
    </row>
    <row r="749754" spans="4:4">
      <c r="D749754" s="571"/>
    </row>
    <row r="749755" spans="4:4">
      <c r="D749755" s="571"/>
    </row>
    <row r="749756" spans="4:4">
      <c r="D749756" s="571"/>
    </row>
    <row r="749757" spans="4:4">
      <c r="D749757" s="571"/>
    </row>
    <row r="749758" spans="4:4">
      <c r="D749758" s="571"/>
    </row>
    <row r="749759" spans="4:4">
      <c r="D749759" s="571"/>
    </row>
    <row r="749760" spans="4:4">
      <c r="D749760" s="571"/>
    </row>
    <row r="749761" spans="4:4">
      <c r="D749761" s="571"/>
    </row>
    <row r="749762" spans="4:4">
      <c r="D749762" s="571"/>
    </row>
    <row r="749763" spans="4:4">
      <c r="D749763" s="571"/>
    </row>
    <row r="749764" spans="4:4">
      <c r="D749764" s="571"/>
    </row>
    <row r="749765" spans="4:4">
      <c r="D749765" s="571"/>
    </row>
    <row r="749766" spans="4:4">
      <c r="D749766" s="571"/>
    </row>
    <row r="749767" spans="4:4">
      <c r="D749767" s="571"/>
    </row>
    <row r="749768" spans="4:4">
      <c r="D749768" s="571"/>
    </row>
    <row r="749769" spans="4:4">
      <c r="D749769" s="571"/>
    </row>
    <row r="749770" spans="4:4">
      <c r="D749770" s="571"/>
    </row>
    <row r="749771" spans="4:4">
      <c r="D749771" s="571"/>
    </row>
    <row r="749772" spans="4:4">
      <c r="D749772" s="571"/>
    </row>
    <row r="749773" spans="4:4">
      <c r="D749773" s="571"/>
    </row>
    <row r="749774" spans="4:4">
      <c r="D749774" s="571"/>
    </row>
    <row r="749775" spans="4:4">
      <c r="D749775" s="571"/>
    </row>
    <row r="749776" spans="4:4">
      <c r="D749776" s="571"/>
    </row>
    <row r="749777" spans="4:4">
      <c r="D749777" s="571"/>
    </row>
    <row r="749778" spans="4:4">
      <c r="D749778" s="571"/>
    </row>
    <row r="749779" spans="4:4">
      <c r="D749779" s="571"/>
    </row>
    <row r="749780" spans="4:4">
      <c r="D749780" s="571"/>
    </row>
    <row r="749781" spans="4:4">
      <c r="D749781" s="571"/>
    </row>
    <row r="749782" spans="4:4">
      <c r="D749782" s="571"/>
    </row>
    <row r="749783" spans="4:4">
      <c r="D749783" s="571"/>
    </row>
    <row r="749784" spans="4:4">
      <c r="D749784" s="571"/>
    </row>
    <row r="749785" spans="4:4">
      <c r="D749785" s="571"/>
    </row>
    <row r="749786" spans="4:4">
      <c r="D749786" s="571"/>
    </row>
    <row r="749787" spans="4:4">
      <c r="D749787" s="571"/>
    </row>
    <row r="749788" spans="4:4">
      <c r="D749788" s="571"/>
    </row>
    <row r="749789" spans="4:4">
      <c r="D749789" s="571"/>
    </row>
    <row r="749790" spans="4:4">
      <c r="D749790" s="571"/>
    </row>
    <row r="749791" spans="4:4">
      <c r="D749791" s="571"/>
    </row>
    <row r="749792" spans="4:4">
      <c r="D749792" s="571"/>
    </row>
    <row r="749793" spans="4:4">
      <c r="D749793" s="571"/>
    </row>
    <row r="749794" spans="4:4">
      <c r="D749794" s="571"/>
    </row>
    <row r="749795" spans="4:4">
      <c r="D749795" s="571"/>
    </row>
    <row r="749796" spans="4:4">
      <c r="D749796" s="571"/>
    </row>
    <row r="749797" spans="4:4">
      <c r="D749797" s="571"/>
    </row>
    <row r="749798" spans="4:4">
      <c r="D749798" s="571"/>
    </row>
    <row r="749799" spans="4:4">
      <c r="D749799" s="571"/>
    </row>
    <row r="749800" spans="4:4">
      <c r="D749800" s="571"/>
    </row>
    <row r="749801" spans="4:4">
      <c r="D749801" s="571"/>
    </row>
    <row r="749802" spans="4:4">
      <c r="D749802" s="571"/>
    </row>
    <row r="749803" spans="4:4">
      <c r="D749803" s="571"/>
    </row>
    <row r="749804" spans="4:4">
      <c r="D749804" s="571"/>
    </row>
    <row r="749805" spans="4:4">
      <c r="D749805" s="571"/>
    </row>
    <row r="749806" spans="4:4">
      <c r="D749806" s="571"/>
    </row>
    <row r="749807" spans="4:4">
      <c r="D749807" s="571"/>
    </row>
    <row r="749808" spans="4:4">
      <c r="D749808" s="571"/>
    </row>
    <row r="749809" spans="4:4">
      <c r="D749809" s="571"/>
    </row>
    <row r="749810" spans="4:4">
      <c r="D749810" s="571"/>
    </row>
    <row r="749811" spans="4:4">
      <c r="D749811" s="571"/>
    </row>
    <row r="749812" spans="4:4">
      <c r="D749812" s="571"/>
    </row>
    <row r="749813" spans="4:4">
      <c r="D749813" s="571"/>
    </row>
    <row r="749814" spans="4:4">
      <c r="D749814" s="571"/>
    </row>
    <row r="749815" spans="4:4">
      <c r="D749815" s="571"/>
    </row>
    <row r="749816" spans="4:4">
      <c r="D749816" s="571"/>
    </row>
    <row r="749817" spans="4:4">
      <c r="D749817" s="571"/>
    </row>
    <row r="749818" spans="4:4">
      <c r="D749818" s="571"/>
    </row>
    <row r="749819" spans="4:4">
      <c r="D749819" s="571"/>
    </row>
    <row r="749820" spans="4:4">
      <c r="D749820" s="571"/>
    </row>
    <row r="749821" spans="4:4">
      <c r="D749821" s="571"/>
    </row>
    <row r="749822" spans="4:4">
      <c r="D749822" s="571"/>
    </row>
    <row r="749823" spans="4:4">
      <c r="D749823" s="571"/>
    </row>
    <row r="749824" spans="4:4">
      <c r="D749824" s="571"/>
    </row>
    <row r="749825" spans="4:4">
      <c r="D749825" s="571"/>
    </row>
    <row r="749826" spans="4:4">
      <c r="D749826" s="571"/>
    </row>
    <row r="749827" spans="4:4">
      <c r="D749827" s="571"/>
    </row>
    <row r="749828" spans="4:4">
      <c r="D749828" s="571"/>
    </row>
    <row r="749829" spans="4:4">
      <c r="D749829" s="571"/>
    </row>
    <row r="749830" spans="4:4">
      <c r="D749830" s="571"/>
    </row>
    <row r="749831" spans="4:4">
      <c r="D749831" s="571"/>
    </row>
    <row r="749832" spans="4:4">
      <c r="D749832" s="571"/>
    </row>
    <row r="749833" spans="4:4">
      <c r="D749833" s="571"/>
    </row>
    <row r="749834" spans="4:4">
      <c r="D749834" s="571"/>
    </row>
    <row r="749835" spans="4:4">
      <c r="D749835" s="571"/>
    </row>
    <row r="749836" spans="4:4">
      <c r="D749836" s="571"/>
    </row>
    <row r="749837" spans="4:4">
      <c r="D749837" s="571"/>
    </row>
    <row r="749838" spans="4:4">
      <c r="D749838" s="571"/>
    </row>
    <row r="749839" spans="4:4">
      <c r="D749839" s="571"/>
    </row>
    <row r="749840" spans="4:4">
      <c r="D749840" s="571"/>
    </row>
    <row r="749841" spans="4:4">
      <c r="D749841" s="571"/>
    </row>
    <row r="749842" spans="4:4">
      <c r="D749842" s="571"/>
    </row>
    <row r="749843" spans="4:4">
      <c r="D749843" s="571"/>
    </row>
    <row r="749844" spans="4:4">
      <c r="D749844" s="571"/>
    </row>
    <row r="749845" spans="4:4">
      <c r="D749845" s="571"/>
    </row>
    <row r="749846" spans="4:4">
      <c r="D749846" s="571"/>
    </row>
    <row r="749847" spans="4:4">
      <c r="D749847" s="571"/>
    </row>
    <row r="749848" spans="4:4">
      <c r="D749848" s="571"/>
    </row>
    <row r="749849" spans="4:4">
      <c r="D749849" s="571"/>
    </row>
    <row r="749850" spans="4:4">
      <c r="D749850" s="571"/>
    </row>
    <row r="749851" spans="4:4">
      <c r="D749851" s="571"/>
    </row>
    <row r="749852" spans="4:4">
      <c r="D749852" s="571"/>
    </row>
    <row r="749853" spans="4:4">
      <c r="D749853" s="571"/>
    </row>
    <row r="749854" spans="4:4">
      <c r="D749854" s="571"/>
    </row>
    <row r="749855" spans="4:4">
      <c r="D749855" s="571"/>
    </row>
    <row r="749856" spans="4:4">
      <c r="D749856" s="571"/>
    </row>
    <row r="749857" spans="4:4">
      <c r="D749857" s="571"/>
    </row>
    <row r="749858" spans="4:4">
      <c r="D749858" s="571"/>
    </row>
    <row r="749859" spans="4:4">
      <c r="D749859" s="571"/>
    </row>
    <row r="749860" spans="4:4">
      <c r="D749860" s="571"/>
    </row>
    <row r="749861" spans="4:4">
      <c r="D749861" s="571"/>
    </row>
    <row r="749862" spans="4:4">
      <c r="D749862" s="571"/>
    </row>
    <row r="749863" spans="4:4">
      <c r="D749863" s="571"/>
    </row>
    <row r="749864" spans="4:4">
      <c r="D749864" s="571"/>
    </row>
    <row r="749865" spans="4:4">
      <c r="D749865" s="571"/>
    </row>
    <row r="749866" spans="4:4">
      <c r="D749866" s="571"/>
    </row>
    <row r="749867" spans="4:4">
      <c r="D749867" s="571"/>
    </row>
    <row r="749868" spans="4:4">
      <c r="D749868" s="571"/>
    </row>
    <row r="749869" spans="4:4">
      <c r="D749869" s="571"/>
    </row>
    <row r="749870" spans="4:4">
      <c r="D749870" s="571"/>
    </row>
    <row r="749871" spans="4:4">
      <c r="D749871" s="571"/>
    </row>
    <row r="749872" spans="4:4">
      <c r="D749872" s="571"/>
    </row>
    <row r="749873" spans="4:4">
      <c r="D749873" s="571"/>
    </row>
    <row r="749874" spans="4:4">
      <c r="D749874" s="571"/>
    </row>
    <row r="749875" spans="4:4">
      <c r="D749875" s="571"/>
    </row>
    <row r="749876" spans="4:4">
      <c r="D749876" s="571"/>
    </row>
    <row r="749877" spans="4:4">
      <c r="D749877" s="571"/>
    </row>
    <row r="749878" spans="4:4">
      <c r="D749878" s="571"/>
    </row>
    <row r="749879" spans="4:4">
      <c r="D749879" s="571"/>
    </row>
    <row r="749880" spans="4:4">
      <c r="D749880" s="571"/>
    </row>
    <row r="749881" spans="4:4">
      <c r="D749881" s="571"/>
    </row>
    <row r="749882" spans="4:4">
      <c r="D749882" s="571"/>
    </row>
    <row r="749883" spans="4:4">
      <c r="D749883" s="571"/>
    </row>
    <row r="749884" spans="4:4">
      <c r="D749884" s="571"/>
    </row>
    <row r="749885" spans="4:4">
      <c r="D749885" s="571"/>
    </row>
    <row r="749886" spans="4:4">
      <c r="D749886" s="571"/>
    </row>
    <row r="749887" spans="4:4">
      <c r="D749887" s="571"/>
    </row>
    <row r="749888" spans="4:4">
      <c r="D749888" s="571"/>
    </row>
    <row r="749889" spans="4:4">
      <c r="D749889" s="571"/>
    </row>
    <row r="749890" spans="4:4">
      <c r="D749890" s="571"/>
    </row>
    <row r="749891" spans="4:4">
      <c r="D749891" s="571"/>
    </row>
    <row r="749892" spans="4:4">
      <c r="D749892" s="571"/>
    </row>
    <row r="749893" spans="4:4">
      <c r="D749893" s="571"/>
    </row>
    <row r="749894" spans="4:4">
      <c r="D749894" s="571"/>
    </row>
    <row r="749895" spans="4:4">
      <c r="D749895" s="571"/>
    </row>
    <row r="749896" spans="4:4">
      <c r="D749896" s="571"/>
    </row>
    <row r="749897" spans="4:4">
      <c r="D749897" s="571"/>
    </row>
    <row r="749898" spans="4:4">
      <c r="D749898" s="571"/>
    </row>
    <row r="749899" spans="4:4">
      <c r="D749899" s="571"/>
    </row>
    <row r="749900" spans="4:4">
      <c r="D749900" s="571"/>
    </row>
    <row r="749901" spans="4:4">
      <c r="D749901" s="571"/>
    </row>
    <row r="749902" spans="4:4">
      <c r="D749902" s="571"/>
    </row>
    <row r="749903" spans="4:4">
      <c r="D749903" s="571"/>
    </row>
    <row r="749904" spans="4:4">
      <c r="D749904" s="571"/>
    </row>
    <row r="749905" spans="4:4">
      <c r="D749905" s="571"/>
    </row>
    <row r="749906" spans="4:4">
      <c r="D749906" s="571"/>
    </row>
    <row r="749907" spans="4:4">
      <c r="D749907" s="571"/>
    </row>
    <row r="749908" spans="4:4">
      <c r="D749908" s="571"/>
    </row>
    <row r="749909" spans="4:4">
      <c r="D749909" s="571"/>
    </row>
    <row r="749910" spans="4:4">
      <c r="D749910" s="571"/>
    </row>
    <row r="749911" spans="4:4">
      <c r="D749911" s="571"/>
    </row>
    <row r="749912" spans="4:4">
      <c r="D749912" s="571"/>
    </row>
    <row r="749913" spans="4:4">
      <c r="D749913" s="571"/>
    </row>
    <row r="749914" spans="4:4">
      <c r="D749914" s="571"/>
    </row>
    <row r="749915" spans="4:4">
      <c r="D749915" s="571"/>
    </row>
    <row r="749916" spans="4:4">
      <c r="D749916" s="571"/>
    </row>
    <row r="749917" spans="4:4">
      <c r="D749917" s="571"/>
    </row>
    <row r="749918" spans="4:4">
      <c r="D749918" s="571"/>
    </row>
    <row r="749919" spans="4:4">
      <c r="D749919" s="571"/>
    </row>
    <row r="749920" spans="4:4">
      <c r="D749920" s="571"/>
    </row>
    <row r="749921" spans="4:4">
      <c r="D749921" s="571"/>
    </row>
    <row r="749922" spans="4:4">
      <c r="D749922" s="571"/>
    </row>
    <row r="749923" spans="4:4">
      <c r="D749923" s="571"/>
    </row>
    <row r="749924" spans="4:4">
      <c r="D749924" s="571"/>
    </row>
    <row r="749925" spans="4:4">
      <c r="D749925" s="571"/>
    </row>
    <row r="749926" spans="4:4">
      <c r="D749926" s="571"/>
    </row>
    <row r="749927" spans="4:4">
      <c r="D749927" s="571"/>
    </row>
    <row r="749928" spans="4:4">
      <c r="D749928" s="571"/>
    </row>
    <row r="749929" spans="4:4">
      <c r="D749929" s="571"/>
    </row>
    <row r="749930" spans="4:4">
      <c r="D749930" s="571"/>
    </row>
    <row r="749931" spans="4:4">
      <c r="D749931" s="571"/>
    </row>
    <row r="749932" spans="4:4">
      <c r="D749932" s="571"/>
    </row>
    <row r="749933" spans="4:4">
      <c r="D749933" s="571"/>
    </row>
    <row r="749934" spans="4:4">
      <c r="D749934" s="571"/>
    </row>
    <row r="749935" spans="4:4">
      <c r="D749935" s="571"/>
    </row>
    <row r="749936" spans="4:4">
      <c r="D749936" s="571"/>
    </row>
    <row r="749937" spans="4:4">
      <c r="D749937" s="571"/>
    </row>
    <row r="749938" spans="4:4">
      <c r="D749938" s="571"/>
    </row>
    <row r="749939" spans="4:4">
      <c r="D749939" s="571"/>
    </row>
    <row r="749940" spans="4:4">
      <c r="D749940" s="571"/>
    </row>
    <row r="749941" spans="4:4">
      <c r="D749941" s="571"/>
    </row>
    <row r="749942" spans="4:4">
      <c r="D749942" s="571"/>
    </row>
    <row r="749943" spans="4:4">
      <c r="D749943" s="571"/>
    </row>
    <row r="749944" spans="4:4">
      <c r="D749944" s="571"/>
    </row>
    <row r="749945" spans="4:4">
      <c r="D749945" s="571"/>
    </row>
    <row r="749946" spans="4:4">
      <c r="D749946" s="571"/>
    </row>
    <row r="749947" spans="4:4">
      <c r="D749947" s="571"/>
    </row>
    <row r="749948" spans="4:4">
      <c r="D749948" s="571"/>
    </row>
    <row r="749949" spans="4:4">
      <c r="D749949" s="571"/>
    </row>
    <row r="749950" spans="4:4">
      <c r="D749950" s="571"/>
    </row>
    <row r="749951" spans="4:4">
      <c r="D749951" s="571"/>
    </row>
    <row r="749952" spans="4:4">
      <c r="D749952" s="571"/>
    </row>
    <row r="749953" spans="4:4">
      <c r="D749953" s="571"/>
    </row>
    <row r="749954" spans="4:4">
      <c r="D749954" s="571"/>
    </row>
    <row r="749955" spans="4:4">
      <c r="D749955" s="571"/>
    </row>
    <row r="749956" spans="4:4">
      <c r="D749956" s="571"/>
    </row>
    <row r="749957" spans="4:4">
      <c r="D749957" s="571"/>
    </row>
    <row r="749958" spans="4:4">
      <c r="D749958" s="571"/>
    </row>
    <row r="749959" spans="4:4">
      <c r="D749959" s="571"/>
    </row>
    <row r="749960" spans="4:4">
      <c r="D749960" s="571"/>
    </row>
    <row r="749961" spans="4:4">
      <c r="D749961" s="571"/>
    </row>
    <row r="749962" spans="4:4">
      <c r="D749962" s="571"/>
    </row>
    <row r="749963" spans="4:4">
      <c r="D749963" s="571"/>
    </row>
    <row r="749964" spans="4:4">
      <c r="D749964" s="571"/>
    </row>
    <row r="749965" spans="4:4">
      <c r="D749965" s="571"/>
    </row>
    <row r="749966" spans="4:4">
      <c r="D749966" s="571"/>
    </row>
    <row r="749967" spans="4:4">
      <c r="D749967" s="571"/>
    </row>
    <row r="749968" spans="4:4">
      <c r="D749968" s="571"/>
    </row>
    <row r="749969" spans="4:4">
      <c r="D749969" s="571"/>
    </row>
    <row r="749970" spans="4:4">
      <c r="D749970" s="571"/>
    </row>
    <row r="749971" spans="4:4">
      <c r="D749971" s="571"/>
    </row>
    <row r="749972" spans="4:4">
      <c r="D749972" s="571"/>
    </row>
    <row r="749973" spans="4:4">
      <c r="D749973" s="571"/>
    </row>
    <row r="749974" spans="4:4">
      <c r="D749974" s="571"/>
    </row>
    <row r="749975" spans="4:4">
      <c r="D749975" s="571"/>
    </row>
    <row r="749976" spans="4:4">
      <c r="D749976" s="571"/>
    </row>
    <row r="749977" spans="4:4">
      <c r="D749977" s="571"/>
    </row>
    <row r="749978" spans="4:4">
      <c r="D749978" s="571"/>
    </row>
    <row r="749979" spans="4:4">
      <c r="D749979" s="571"/>
    </row>
    <row r="749980" spans="4:4">
      <c r="D749980" s="571"/>
    </row>
    <row r="749981" spans="4:4">
      <c r="D749981" s="571"/>
    </row>
    <row r="749982" spans="4:4">
      <c r="D749982" s="571"/>
    </row>
    <row r="749983" spans="4:4">
      <c r="D749983" s="571"/>
    </row>
    <row r="749984" spans="4:4">
      <c r="D749984" s="571"/>
    </row>
    <row r="749985" spans="4:4">
      <c r="D749985" s="571"/>
    </row>
    <row r="749986" spans="4:4">
      <c r="D749986" s="571"/>
    </row>
    <row r="749987" spans="4:4">
      <c r="D749987" s="571"/>
    </row>
    <row r="749988" spans="4:4">
      <c r="D749988" s="571"/>
    </row>
    <row r="749989" spans="4:4">
      <c r="D749989" s="571"/>
    </row>
    <row r="749990" spans="4:4">
      <c r="D749990" s="571"/>
    </row>
    <row r="749991" spans="4:4">
      <c r="D749991" s="571"/>
    </row>
    <row r="749992" spans="4:4">
      <c r="D749992" s="571"/>
    </row>
    <row r="749993" spans="4:4">
      <c r="D749993" s="571"/>
    </row>
    <row r="749994" spans="4:4">
      <c r="D749994" s="571"/>
    </row>
    <row r="749995" spans="4:4">
      <c r="D749995" s="571"/>
    </row>
    <row r="749996" spans="4:4">
      <c r="D749996" s="571"/>
    </row>
    <row r="749997" spans="4:4">
      <c r="D749997" s="571"/>
    </row>
    <row r="749998" spans="4:4">
      <c r="D749998" s="571"/>
    </row>
    <row r="749999" spans="4:4">
      <c r="D749999" s="571"/>
    </row>
    <row r="750000" spans="4:4">
      <c r="D750000" s="571"/>
    </row>
    <row r="750001" spans="4:4">
      <c r="D750001" s="571"/>
    </row>
    <row r="750002" spans="4:4">
      <c r="D750002" s="571"/>
    </row>
    <row r="750003" spans="4:4">
      <c r="D750003" s="571"/>
    </row>
    <row r="750004" spans="4:4">
      <c r="D750004" s="571"/>
    </row>
    <row r="750005" spans="4:4">
      <c r="D750005" s="571"/>
    </row>
    <row r="750006" spans="4:4">
      <c r="D750006" s="571"/>
    </row>
    <row r="750007" spans="4:4">
      <c r="D750007" s="571"/>
    </row>
    <row r="750008" spans="4:4">
      <c r="D750008" s="571"/>
    </row>
    <row r="750009" spans="4:4">
      <c r="D750009" s="571"/>
    </row>
    <row r="750010" spans="4:4">
      <c r="D750010" s="571"/>
    </row>
    <row r="750011" spans="4:4">
      <c r="D750011" s="571"/>
    </row>
    <row r="750012" spans="4:4">
      <c r="D750012" s="571"/>
    </row>
    <row r="750013" spans="4:4">
      <c r="D750013" s="571"/>
    </row>
    <row r="750014" spans="4:4">
      <c r="D750014" s="571"/>
    </row>
    <row r="750015" spans="4:4">
      <c r="D750015" s="571"/>
    </row>
    <row r="750016" spans="4:4">
      <c r="D750016" s="571"/>
    </row>
    <row r="750017" spans="4:4">
      <c r="D750017" s="571"/>
    </row>
    <row r="750018" spans="4:4">
      <c r="D750018" s="571"/>
    </row>
    <row r="750019" spans="4:4">
      <c r="D750019" s="571"/>
    </row>
    <row r="750020" spans="4:4">
      <c r="D750020" s="571"/>
    </row>
    <row r="750021" spans="4:4">
      <c r="D750021" s="571"/>
    </row>
    <row r="750022" spans="4:4">
      <c r="D750022" s="571"/>
    </row>
    <row r="750023" spans="4:4">
      <c r="D750023" s="571"/>
    </row>
    <row r="750024" spans="4:4">
      <c r="D750024" s="571"/>
    </row>
    <row r="750025" spans="4:4">
      <c r="D750025" s="571"/>
    </row>
    <row r="750026" spans="4:4">
      <c r="D750026" s="571"/>
    </row>
    <row r="750027" spans="4:4">
      <c r="D750027" s="571"/>
    </row>
    <row r="750028" spans="4:4">
      <c r="D750028" s="571"/>
    </row>
    <row r="750029" spans="4:4">
      <c r="D750029" s="571"/>
    </row>
    <row r="750030" spans="4:4">
      <c r="D750030" s="571"/>
    </row>
    <row r="750031" spans="4:4">
      <c r="D750031" s="571"/>
    </row>
    <row r="750032" spans="4:4">
      <c r="D750032" s="571"/>
    </row>
    <row r="750033" spans="4:4">
      <c r="D750033" s="571"/>
    </row>
    <row r="750034" spans="4:4">
      <c r="D750034" s="571"/>
    </row>
    <row r="750035" spans="4:4">
      <c r="D750035" s="571"/>
    </row>
    <row r="750036" spans="4:4">
      <c r="D750036" s="571"/>
    </row>
    <row r="750037" spans="4:4">
      <c r="D750037" s="571"/>
    </row>
    <row r="750038" spans="4:4">
      <c r="D750038" s="571"/>
    </row>
    <row r="750039" spans="4:4">
      <c r="D750039" s="571"/>
    </row>
    <row r="750040" spans="4:4">
      <c r="D750040" s="571"/>
    </row>
    <row r="750041" spans="4:4">
      <c r="D750041" s="571"/>
    </row>
    <row r="750042" spans="4:4">
      <c r="D750042" s="571"/>
    </row>
    <row r="750043" spans="4:4">
      <c r="D750043" s="571"/>
    </row>
    <row r="750044" spans="4:4">
      <c r="D750044" s="571"/>
    </row>
    <row r="750045" spans="4:4">
      <c r="D750045" s="571"/>
    </row>
    <row r="750046" spans="4:4">
      <c r="D750046" s="571"/>
    </row>
    <row r="750047" spans="4:4">
      <c r="D750047" s="571"/>
    </row>
    <row r="750048" spans="4:4">
      <c r="D750048" s="571"/>
    </row>
    <row r="750049" spans="4:4">
      <c r="D750049" s="571"/>
    </row>
    <row r="750050" spans="4:4">
      <c r="D750050" s="571"/>
    </row>
    <row r="750051" spans="4:4">
      <c r="D750051" s="571"/>
    </row>
    <row r="750052" spans="4:4">
      <c r="D750052" s="571"/>
    </row>
    <row r="750053" spans="4:4">
      <c r="D750053" s="571"/>
    </row>
    <row r="750054" spans="4:4">
      <c r="D750054" s="571"/>
    </row>
    <row r="750055" spans="4:4">
      <c r="D750055" s="571"/>
    </row>
    <row r="750056" spans="4:4">
      <c r="D750056" s="571"/>
    </row>
    <row r="750057" spans="4:4">
      <c r="D750057" s="571"/>
    </row>
    <row r="750058" spans="4:4">
      <c r="D750058" s="571"/>
    </row>
    <row r="750059" spans="4:4">
      <c r="D750059" s="571"/>
    </row>
    <row r="750060" spans="4:4">
      <c r="D750060" s="571"/>
    </row>
    <row r="750061" spans="4:4">
      <c r="D750061" s="571"/>
    </row>
    <row r="750062" spans="4:4">
      <c r="D750062" s="571"/>
    </row>
    <row r="750063" spans="4:4">
      <c r="D750063" s="571"/>
    </row>
    <row r="750064" spans="4:4">
      <c r="D750064" s="571"/>
    </row>
    <row r="750065" spans="4:4">
      <c r="D750065" s="571"/>
    </row>
    <row r="750066" spans="4:4">
      <c r="D750066" s="571"/>
    </row>
    <row r="750067" spans="4:4">
      <c r="D750067" s="571"/>
    </row>
    <row r="750068" spans="4:4">
      <c r="D750068" s="571"/>
    </row>
    <row r="750069" spans="4:4">
      <c r="D750069" s="571"/>
    </row>
    <row r="750070" spans="4:4">
      <c r="D750070" s="571"/>
    </row>
    <row r="750071" spans="4:4">
      <c r="D750071" s="571"/>
    </row>
    <row r="750072" spans="4:4">
      <c r="D750072" s="571"/>
    </row>
    <row r="750073" spans="4:4">
      <c r="D750073" s="571"/>
    </row>
    <row r="750074" spans="4:4">
      <c r="D750074" s="571"/>
    </row>
    <row r="750075" spans="4:4">
      <c r="D750075" s="571"/>
    </row>
    <row r="750076" spans="4:4">
      <c r="D750076" s="571"/>
    </row>
    <row r="750077" spans="4:4">
      <c r="D750077" s="571"/>
    </row>
    <row r="750078" spans="4:4">
      <c r="D750078" s="571"/>
    </row>
    <row r="750079" spans="4:4">
      <c r="D750079" s="571"/>
    </row>
    <row r="750080" spans="4:4">
      <c r="D750080" s="571"/>
    </row>
    <row r="750081" spans="4:4">
      <c r="D750081" s="571"/>
    </row>
    <row r="750082" spans="4:4">
      <c r="D750082" s="571"/>
    </row>
    <row r="750083" spans="4:4">
      <c r="D750083" s="571"/>
    </row>
    <row r="750084" spans="4:4">
      <c r="D750084" s="571"/>
    </row>
    <row r="750085" spans="4:4">
      <c r="D750085" s="571"/>
    </row>
    <row r="750086" spans="4:4">
      <c r="D750086" s="571"/>
    </row>
    <row r="750087" spans="4:4">
      <c r="D750087" s="571"/>
    </row>
    <row r="750088" spans="4:4">
      <c r="D750088" s="571"/>
    </row>
    <row r="750089" spans="4:4">
      <c r="D750089" s="571"/>
    </row>
    <row r="750090" spans="4:4">
      <c r="D750090" s="571"/>
    </row>
    <row r="750091" spans="4:4">
      <c r="D750091" s="571"/>
    </row>
    <row r="750092" spans="4:4">
      <c r="D750092" s="571"/>
    </row>
    <row r="750093" spans="4:4">
      <c r="D750093" s="571"/>
    </row>
    <row r="750094" spans="4:4">
      <c r="D750094" s="571"/>
    </row>
    <row r="750095" spans="4:4">
      <c r="D750095" s="571"/>
    </row>
    <row r="750096" spans="4:4">
      <c r="D750096" s="571"/>
    </row>
    <row r="750097" spans="4:4">
      <c r="D750097" s="571"/>
    </row>
    <row r="750098" spans="4:4">
      <c r="D750098" s="571"/>
    </row>
    <row r="750099" spans="4:4">
      <c r="D750099" s="571"/>
    </row>
    <row r="750100" spans="4:4">
      <c r="D750100" s="571"/>
    </row>
    <row r="750101" spans="4:4">
      <c r="D750101" s="571"/>
    </row>
    <row r="750102" spans="4:4">
      <c r="D750102" s="571"/>
    </row>
    <row r="750103" spans="4:4">
      <c r="D750103" s="571"/>
    </row>
    <row r="750104" spans="4:4">
      <c r="D750104" s="571"/>
    </row>
    <row r="750105" spans="4:4">
      <c r="D750105" s="571"/>
    </row>
    <row r="750106" spans="4:4">
      <c r="D750106" s="571"/>
    </row>
    <row r="750107" spans="4:4">
      <c r="D750107" s="571"/>
    </row>
    <row r="750108" spans="4:4">
      <c r="D750108" s="571"/>
    </row>
    <row r="750109" spans="4:4">
      <c r="D750109" s="571"/>
    </row>
    <row r="750110" spans="4:4">
      <c r="D750110" s="571"/>
    </row>
    <row r="750111" spans="4:4">
      <c r="D750111" s="571"/>
    </row>
    <row r="750112" spans="4:4">
      <c r="D750112" s="571"/>
    </row>
    <row r="750113" spans="4:4">
      <c r="D750113" s="571"/>
    </row>
    <row r="750114" spans="4:4">
      <c r="D750114" s="571"/>
    </row>
    <row r="750115" spans="4:4">
      <c r="D750115" s="571"/>
    </row>
    <row r="750116" spans="4:4">
      <c r="D750116" s="571"/>
    </row>
    <row r="750117" spans="4:4">
      <c r="D750117" s="571"/>
    </row>
    <row r="750118" spans="4:4">
      <c r="D750118" s="571"/>
    </row>
    <row r="750119" spans="4:4">
      <c r="D750119" s="571"/>
    </row>
    <row r="750120" spans="4:4">
      <c r="D750120" s="571"/>
    </row>
    <row r="750121" spans="4:4">
      <c r="D750121" s="571"/>
    </row>
    <row r="750122" spans="4:4">
      <c r="D750122" s="571"/>
    </row>
    <row r="750123" spans="4:4">
      <c r="D750123" s="571"/>
    </row>
    <row r="750124" spans="4:4">
      <c r="D750124" s="571"/>
    </row>
    <row r="750125" spans="4:4">
      <c r="D750125" s="571"/>
    </row>
    <row r="750126" spans="4:4">
      <c r="D750126" s="571"/>
    </row>
    <row r="750127" spans="4:4">
      <c r="D750127" s="571"/>
    </row>
    <row r="750128" spans="4:4">
      <c r="D750128" s="571"/>
    </row>
    <row r="750129" spans="4:4">
      <c r="D750129" s="571"/>
    </row>
    <row r="750130" spans="4:4">
      <c r="D750130" s="571"/>
    </row>
    <row r="750131" spans="4:4">
      <c r="D750131" s="571"/>
    </row>
    <row r="750132" spans="4:4">
      <c r="D750132" s="571"/>
    </row>
    <row r="750133" spans="4:4">
      <c r="D750133" s="571"/>
    </row>
    <row r="750134" spans="4:4">
      <c r="D750134" s="571"/>
    </row>
    <row r="750135" spans="4:4">
      <c r="D750135" s="571"/>
    </row>
    <row r="750136" spans="4:4">
      <c r="D750136" s="571"/>
    </row>
    <row r="750137" spans="4:4">
      <c r="D750137" s="571"/>
    </row>
    <row r="750138" spans="4:4">
      <c r="D750138" s="571"/>
    </row>
    <row r="750139" spans="4:4">
      <c r="D750139" s="571"/>
    </row>
    <row r="750140" spans="4:4">
      <c r="D750140" s="571"/>
    </row>
    <row r="750141" spans="4:4">
      <c r="D750141" s="571"/>
    </row>
    <row r="750142" spans="4:4">
      <c r="D750142" s="571"/>
    </row>
    <row r="750143" spans="4:4">
      <c r="D750143" s="571"/>
    </row>
    <row r="750144" spans="4:4">
      <c r="D750144" s="571"/>
    </row>
    <row r="750145" spans="4:4">
      <c r="D750145" s="571"/>
    </row>
    <row r="750146" spans="4:4">
      <c r="D750146" s="571"/>
    </row>
    <row r="750147" spans="4:4">
      <c r="D750147" s="571"/>
    </row>
    <row r="750148" spans="4:4">
      <c r="D750148" s="571"/>
    </row>
    <row r="750149" spans="4:4">
      <c r="D750149" s="571"/>
    </row>
    <row r="750150" spans="4:4">
      <c r="D750150" s="571"/>
    </row>
    <row r="750151" spans="4:4">
      <c r="D750151" s="571"/>
    </row>
    <row r="750152" spans="4:4">
      <c r="D750152" s="571"/>
    </row>
    <row r="750153" spans="4:4">
      <c r="D750153" s="571"/>
    </row>
    <row r="750154" spans="4:4">
      <c r="D750154" s="571"/>
    </row>
    <row r="750155" spans="4:4">
      <c r="D750155" s="571"/>
    </row>
    <row r="750156" spans="4:4">
      <c r="D750156" s="571"/>
    </row>
    <row r="750157" spans="4:4">
      <c r="D750157" s="571"/>
    </row>
    <row r="750158" spans="4:4">
      <c r="D750158" s="571"/>
    </row>
    <row r="750159" spans="4:4">
      <c r="D750159" s="571"/>
    </row>
    <row r="750160" spans="4:4">
      <c r="D750160" s="571"/>
    </row>
    <row r="750161" spans="4:4">
      <c r="D750161" s="571"/>
    </row>
    <row r="750162" spans="4:4">
      <c r="D750162" s="571"/>
    </row>
    <row r="750163" spans="4:4">
      <c r="D750163" s="571"/>
    </row>
    <row r="750164" spans="4:4">
      <c r="D750164" s="571"/>
    </row>
    <row r="750165" spans="4:4">
      <c r="D750165" s="571"/>
    </row>
    <row r="750166" spans="4:4">
      <c r="D750166" s="571"/>
    </row>
    <row r="750167" spans="4:4">
      <c r="D750167" s="571"/>
    </row>
    <row r="750168" spans="4:4">
      <c r="D750168" s="571"/>
    </row>
    <row r="750169" spans="4:4">
      <c r="D750169" s="571"/>
    </row>
    <row r="750170" spans="4:4">
      <c r="D750170" s="571"/>
    </row>
    <row r="750171" spans="4:4">
      <c r="D750171" s="571"/>
    </row>
    <row r="750172" spans="4:4">
      <c r="D750172" s="571"/>
    </row>
    <row r="750173" spans="4:4">
      <c r="D750173" s="571"/>
    </row>
    <row r="750174" spans="4:4">
      <c r="D750174" s="571"/>
    </row>
    <row r="750175" spans="4:4">
      <c r="D750175" s="571"/>
    </row>
    <row r="750176" spans="4:4">
      <c r="D750176" s="571"/>
    </row>
    <row r="750177" spans="4:4">
      <c r="D750177" s="571"/>
    </row>
    <row r="750178" spans="4:4">
      <c r="D750178" s="571"/>
    </row>
    <row r="750179" spans="4:4">
      <c r="D750179" s="571"/>
    </row>
    <row r="750180" spans="4:4">
      <c r="D750180" s="571"/>
    </row>
    <row r="750181" spans="4:4">
      <c r="D750181" s="571"/>
    </row>
    <row r="750182" spans="4:4">
      <c r="D750182" s="571"/>
    </row>
    <row r="750183" spans="4:4">
      <c r="D750183" s="571"/>
    </row>
    <row r="750184" spans="4:4">
      <c r="D750184" s="571"/>
    </row>
    <row r="750185" spans="4:4">
      <c r="D750185" s="571"/>
    </row>
    <row r="750186" spans="4:4">
      <c r="D750186" s="571"/>
    </row>
    <row r="750187" spans="4:4">
      <c r="D750187" s="571"/>
    </row>
    <row r="750188" spans="4:4">
      <c r="D750188" s="571"/>
    </row>
    <row r="750189" spans="4:4">
      <c r="D750189" s="571"/>
    </row>
    <row r="750190" spans="4:4">
      <c r="D750190" s="571"/>
    </row>
    <row r="750191" spans="4:4">
      <c r="D750191" s="571"/>
    </row>
    <row r="750192" spans="4:4">
      <c r="D750192" s="571"/>
    </row>
    <row r="750193" spans="4:4">
      <c r="D750193" s="571"/>
    </row>
    <row r="750194" spans="4:4">
      <c r="D750194" s="571"/>
    </row>
    <row r="750195" spans="4:4">
      <c r="D750195" s="571"/>
    </row>
    <row r="750196" spans="4:4">
      <c r="D750196" s="571"/>
    </row>
    <row r="750197" spans="4:4">
      <c r="D750197" s="571"/>
    </row>
    <row r="750198" spans="4:4">
      <c r="D750198" s="571"/>
    </row>
    <row r="750199" spans="4:4">
      <c r="D750199" s="571"/>
    </row>
    <row r="750200" spans="4:4">
      <c r="D750200" s="571"/>
    </row>
    <row r="750201" spans="4:4">
      <c r="D750201" s="571"/>
    </row>
    <row r="750202" spans="4:4">
      <c r="D750202" s="571"/>
    </row>
    <row r="750203" spans="4:4">
      <c r="D750203" s="571"/>
    </row>
    <row r="750204" spans="4:4">
      <c r="D750204" s="571"/>
    </row>
    <row r="750205" spans="4:4">
      <c r="D750205" s="571"/>
    </row>
    <row r="750206" spans="4:4">
      <c r="D750206" s="571"/>
    </row>
    <row r="750207" spans="4:4">
      <c r="D750207" s="571"/>
    </row>
    <row r="750208" spans="4:4">
      <c r="D750208" s="571"/>
    </row>
    <row r="750209" spans="4:4">
      <c r="D750209" s="571"/>
    </row>
    <row r="750210" spans="4:4">
      <c r="D750210" s="571"/>
    </row>
    <row r="750211" spans="4:4">
      <c r="D750211" s="571"/>
    </row>
    <row r="750212" spans="4:4">
      <c r="D750212" s="571"/>
    </row>
    <row r="750213" spans="4:4">
      <c r="D750213" s="571"/>
    </row>
    <row r="750214" spans="4:4">
      <c r="D750214" s="571"/>
    </row>
    <row r="750215" spans="4:4">
      <c r="D750215" s="571"/>
    </row>
    <row r="750216" spans="4:4">
      <c r="D750216" s="571"/>
    </row>
    <row r="750217" spans="4:4">
      <c r="D750217" s="571"/>
    </row>
    <row r="750218" spans="4:4">
      <c r="D750218" s="571"/>
    </row>
    <row r="750219" spans="4:4">
      <c r="D750219" s="571"/>
    </row>
    <row r="750220" spans="4:4">
      <c r="D750220" s="571"/>
    </row>
    <row r="750221" spans="4:4">
      <c r="D750221" s="571"/>
    </row>
    <row r="750222" spans="4:4">
      <c r="D750222" s="571"/>
    </row>
    <row r="750223" spans="4:4">
      <c r="D750223" s="571"/>
    </row>
    <row r="750224" spans="4:4">
      <c r="D750224" s="571"/>
    </row>
    <row r="750225" spans="4:4">
      <c r="D750225" s="571"/>
    </row>
    <row r="750226" spans="4:4">
      <c r="D750226" s="571"/>
    </row>
    <row r="750227" spans="4:4">
      <c r="D750227" s="571"/>
    </row>
    <row r="750228" spans="4:4">
      <c r="D750228" s="571"/>
    </row>
    <row r="750229" spans="4:4">
      <c r="D750229" s="571"/>
    </row>
    <row r="750230" spans="4:4">
      <c r="D750230" s="571"/>
    </row>
    <row r="750231" spans="4:4">
      <c r="D750231" s="571"/>
    </row>
    <row r="750232" spans="4:4">
      <c r="D750232" s="571"/>
    </row>
    <row r="750233" spans="4:4">
      <c r="D750233" s="571"/>
    </row>
    <row r="750234" spans="4:4">
      <c r="D750234" s="571"/>
    </row>
    <row r="750235" spans="4:4">
      <c r="D750235" s="571"/>
    </row>
    <row r="750236" spans="4:4">
      <c r="D750236" s="571"/>
    </row>
    <row r="750237" spans="4:4">
      <c r="D750237" s="571"/>
    </row>
    <row r="750238" spans="4:4">
      <c r="D750238" s="571"/>
    </row>
    <row r="750239" spans="4:4">
      <c r="D750239" s="571"/>
    </row>
    <row r="750240" spans="4:4">
      <c r="D750240" s="571"/>
    </row>
    <row r="750241" spans="4:4">
      <c r="D750241" s="571"/>
    </row>
    <row r="750242" spans="4:4">
      <c r="D750242" s="571"/>
    </row>
    <row r="750243" spans="4:4">
      <c r="D750243" s="571"/>
    </row>
    <row r="750244" spans="4:4">
      <c r="D750244" s="571"/>
    </row>
    <row r="750245" spans="4:4">
      <c r="D750245" s="571"/>
    </row>
    <row r="750246" spans="4:4">
      <c r="D750246" s="571"/>
    </row>
    <row r="750247" spans="4:4">
      <c r="D750247" s="571"/>
    </row>
    <row r="750248" spans="4:4">
      <c r="D750248" s="571"/>
    </row>
    <row r="750249" spans="4:4">
      <c r="D750249" s="571"/>
    </row>
    <row r="750250" spans="4:4">
      <c r="D750250" s="571"/>
    </row>
    <row r="750251" spans="4:4">
      <c r="D750251" s="571"/>
    </row>
    <row r="750252" spans="4:4">
      <c r="D750252" s="571"/>
    </row>
    <row r="750253" spans="4:4">
      <c r="D750253" s="571"/>
    </row>
    <row r="750254" spans="4:4">
      <c r="D750254" s="571"/>
    </row>
    <row r="750255" spans="4:4">
      <c r="D750255" s="571"/>
    </row>
    <row r="750256" spans="4:4">
      <c r="D750256" s="571"/>
    </row>
    <row r="750257" spans="4:4">
      <c r="D750257" s="571"/>
    </row>
    <row r="750258" spans="4:4">
      <c r="D750258" s="571"/>
    </row>
    <row r="750259" spans="4:4">
      <c r="D750259" s="571"/>
    </row>
    <row r="750260" spans="4:4">
      <c r="D750260" s="571"/>
    </row>
    <row r="750261" spans="4:4">
      <c r="D750261" s="571"/>
    </row>
    <row r="750262" spans="4:4">
      <c r="D750262" s="571"/>
    </row>
    <row r="750263" spans="4:4">
      <c r="D750263" s="571"/>
    </row>
    <row r="750264" spans="4:4">
      <c r="D750264" s="571"/>
    </row>
    <row r="750265" spans="4:4">
      <c r="D750265" s="571"/>
    </row>
    <row r="750266" spans="4:4">
      <c r="D750266" s="571"/>
    </row>
    <row r="750267" spans="4:4">
      <c r="D750267" s="571"/>
    </row>
    <row r="750268" spans="4:4">
      <c r="D750268" s="571"/>
    </row>
    <row r="750269" spans="4:4">
      <c r="D750269" s="571"/>
    </row>
    <row r="750270" spans="4:4">
      <c r="D750270" s="571"/>
    </row>
    <row r="750271" spans="4:4">
      <c r="D750271" s="571"/>
    </row>
    <row r="750272" spans="4:4">
      <c r="D750272" s="571"/>
    </row>
    <row r="750273" spans="4:4">
      <c r="D750273" s="571"/>
    </row>
    <row r="750274" spans="4:4">
      <c r="D750274" s="571"/>
    </row>
    <row r="750275" spans="4:4">
      <c r="D750275" s="571"/>
    </row>
    <row r="750276" spans="4:4">
      <c r="D750276" s="571"/>
    </row>
    <row r="750277" spans="4:4">
      <c r="D750277" s="571"/>
    </row>
    <row r="750278" spans="4:4">
      <c r="D750278" s="571"/>
    </row>
    <row r="750279" spans="4:4">
      <c r="D750279" s="571"/>
    </row>
    <row r="750280" spans="4:4">
      <c r="D750280" s="571"/>
    </row>
    <row r="750281" spans="4:4">
      <c r="D750281" s="571"/>
    </row>
    <row r="750282" spans="4:4">
      <c r="D750282" s="571"/>
    </row>
    <row r="750283" spans="4:4">
      <c r="D750283" s="571"/>
    </row>
    <row r="750284" spans="4:4">
      <c r="D750284" s="571"/>
    </row>
    <row r="750285" spans="4:4">
      <c r="D750285" s="571"/>
    </row>
    <row r="750286" spans="4:4">
      <c r="D750286" s="571"/>
    </row>
    <row r="750287" spans="4:4">
      <c r="D750287" s="571"/>
    </row>
    <row r="750288" spans="4:4">
      <c r="D750288" s="571"/>
    </row>
    <row r="750289" spans="4:4">
      <c r="D750289" s="571"/>
    </row>
    <row r="750290" spans="4:4">
      <c r="D750290" s="571"/>
    </row>
    <row r="750291" spans="4:4">
      <c r="D750291" s="571"/>
    </row>
    <row r="750292" spans="4:4">
      <c r="D750292" s="571"/>
    </row>
    <row r="750293" spans="4:4">
      <c r="D750293" s="571"/>
    </row>
    <row r="750294" spans="4:4">
      <c r="D750294" s="571"/>
    </row>
    <row r="750295" spans="4:4">
      <c r="D750295" s="571"/>
    </row>
    <row r="750296" spans="4:4">
      <c r="D750296" s="571"/>
    </row>
    <row r="750297" spans="4:4">
      <c r="D750297" s="571"/>
    </row>
    <row r="750298" spans="4:4">
      <c r="D750298" s="571"/>
    </row>
    <row r="750299" spans="4:4">
      <c r="D750299" s="571"/>
    </row>
    <row r="750300" spans="4:4">
      <c r="D750300" s="571"/>
    </row>
    <row r="750301" spans="4:4">
      <c r="D750301" s="571"/>
    </row>
    <row r="750302" spans="4:4">
      <c r="D750302" s="571"/>
    </row>
    <row r="750303" spans="4:4">
      <c r="D750303" s="571"/>
    </row>
    <row r="750304" spans="4:4">
      <c r="D750304" s="571"/>
    </row>
    <row r="750305" spans="4:4">
      <c r="D750305" s="571"/>
    </row>
    <row r="750306" spans="4:4">
      <c r="D750306" s="571"/>
    </row>
    <row r="750307" spans="4:4">
      <c r="D750307" s="571"/>
    </row>
    <row r="750308" spans="4:4">
      <c r="D750308" s="571"/>
    </row>
    <row r="750309" spans="4:4">
      <c r="D750309" s="571"/>
    </row>
    <row r="750310" spans="4:4">
      <c r="D750310" s="571"/>
    </row>
    <row r="750311" spans="4:4">
      <c r="D750311" s="571"/>
    </row>
    <row r="750312" spans="4:4">
      <c r="D750312" s="571"/>
    </row>
    <row r="750313" spans="4:4">
      <c r="D750313" s="571"/>
    </row>
    <row r="750314" spans="4:4">
      <c r="D750314" s="571"/>
    </row>
    <row r="750315" spans="4:4">
      <c r="D750315" s="571"/>
    </row>
    <row r="750316" spans="4:4">
      <c r="D750316" s="571"/>
    </row>
    <row r="750317" spans="4:4">
      <c r="D750317" s="571"/>
    </row>
    <row r="750318" spans="4:4">
      <c r="D750318" s="571"/>
    </row>
    <row r="750319" spans="4:4">
      <c r="D750319" s="571"/>
    </row>
    <row r="750320" spans="4:4">
      <c r="D750320" s="571"/>
    </row>
    <row r="750321" spans="4:4">
      <c r="D750321" s="571"/>
    </row>
    <row r="750322" spans="4:4">
      <c r="D750322" s="571"/>
    </row>
    <row r="750323" spans="4:4">
      <c r="D750323" s="571"/>
    </row>
    <row r="750324" spans="4:4">
      <c r="D750324" s="571"/>
    </row>
    <row r="750325" spans="4:4">
      <c r="D750325" s="571"/>
    </row>
    <row r="750326" spans="4:4">
      <c r="D750326" s="571"/>
    </row>
    <row r="750327" spans="4:4">
      <c r="D750327" s="571"/>
    </row>
    <row r="750328" spans="4:4">
      <c r="D750328" s="571"/>
    </row>
    <row r="750329" spans="4:4">
      <c r="D750329" s="571"/>
    </row>
    <row r="750330" spans="4:4">
      <c r="D750330" s="571"/>
    </row>
    <row r="750331" spans="4:4">
      <c r="D750331" s="571"/>
    </row>
    <row r="750332" spans="4:4">
      <c r="D750332" s="571"/>
    </row>
    <row r="750333" spans="4:4">
      <c r="D750333" s="571"/>
    </row>
    <row r="750334" spans="4:4">
      <c r="D750334" s="571"/>
    </row>
    <row r="750335" spans="4:4">
      <c r="D750335" s="571"/>
    </row>
    <row r="750336" spans="4:4">
      <c r="D750336" s="571"/>
    </row>
    <row r="750337" spans="4:4">
      <c r="D750337" s="571"/>
    </row>
    <row r="750338" spans="4:4">
      <c r="D750338" s="571"/>
    </row>
    <row r="750339" spans="4:4">
      <c r="D750339" s="571"/>
    </row>
    <row r="750340" spans="4:4">
      <c r="D750340" s="571"/>
    </row>
    <row r="750341" spans="4:4">
      <c r="D750341" s="571"/>
    </row>
    <row r="750342" spans="4:4">
      <c r="D750342" s="571"/>
    </row>
    <row r="750343" spans="4:4">
      <c r="D750343" s="571"/>
    </row>
    <row r="750344" spans="4:4">
      <c r="D750344" s="571"/>
    </row>
    <row r="750345" spans="4:4">
      <c r="D750345" s="571"/>
    </row>
    <row r="750346" spans="4:4">
      <c r="D750346" s="571"/>
    </row>
    <row r="750347" spans="4:4">
      <c r="D750347" s="571"/>
    </row>
    <row r="750348" spans="4:4">
      <c r="D750348" s="571"/>
    </row>
    <row r="750349" spans="4:4">
      <c r="D750349" s="571"/>
    </row>
    <row r="750350" spans="4:4">
      <c r="D750350" s="571"/>
    </row>
    <row r="750351" spans="4:4">
      <c r="D750351" s="571"/>
    </row>
    <row r="750352" spans="4:4">
      <c r="D750352" s="571"/>
    </row>
    <row r="750353" spans="4:4">
      <c r="D750353" s="571"/>
    </row>
    <row r="750354" spans="4:4">
      <c r="D750354" s="571"/>
    </row>
    <row r="750355" spans="4:4">
      <c r="D750355" s="571"/>
    </row>
    <row r="750356" spans="4:4">
      <c r="D750356" s="571"/>
    </row>
    <row r="750357" spans="4:4">
      <c r="D750357" s="571"/>
    </row>
    <row r="750358" spans="4:4">
      <c r="D750358" s="571"/>
    </row>
    <row r="750359" spans="4:4">
      <c r="D750359" s="571"/>
    </row>
    <row r="750360" spans="4:4">
      <c r="D750360" s="571"/>
    </row>
    <row r="750361" spans="4:4">
      <c r="D750361" s="571"/>
    </row>
    <row r="750362" spans="4:4">
      <c r="D750362" s="571"/>
    </row>
    <row r="750363" spans="4:4">
      <c r="D750363" s="571"/>
    </row>
    <row r="750364" spans="4:4">
      <c r="D750364" s="571"/>
    </row>
    <row r="750365" spans="4:4">
      <c r="D750365" s="571"/>
    </row>
    <row r="750366" spans="4:4">
      <c r="D750366" s="571"/>
    </row>
    <row r="750367" spans="4:4">
      <c r="D750367" s="571"/>
    </row>
    <row r="750368" spans="4:4">
      <c r="D750368" s="571"/>
    </row>
    <row r="750369" spans="4:4">
      <c r="D750369" s="571"/>
    </row>
    <row r="750370" spans="4:4">
      <c r="D750370" s="571"/>
    </row>
    <row r="750371" spans="4:4">
      <c r="D750371" s="571"/>
    </row>
    <row r="750372" spans="4:4">
      <c r="D750372" s="571"/>
    </row>
    <row r="750373" spans="4:4">
      <c r="D750373" s="571"/>
    </row>
    <row r="750374" spans="4:4">
      <c r="D750374" s="571"/>
    </row>
    <row r="750375" spans="4:4">
      <c r="D750375" s="571"/>
    </row>
    <row r="750376" spans="4:4">
      <c r="D750376" s="571"/>
    </row>
    <row r="750377" spans="4:4">
      <c r="D750377" s="571"/>
    </row>
    <row r="750378" spans="4:4">
      <c r="D750378" s="571"/>
    </row>
    <row r="750379" spans="4:4">
      <c r="D750379" s="571"/>
    </row>
    <row r="750380" spans="4:4">
      <c r="D750380" s="571"/>
    </row>
    <row r="750381" spans="4:4">
      <c r="D750381" s="571"/>
    </row>
    <row r="750382" spans="4:4">
      <c r="D750382" s="571"/>
    </row>
    <row r="750383" spans="4:4">
      <c r="D750383" s="571"/>
    </row>
    <row r="750384" spans="4:4">
      <c r="D750384" s="571"/>
    </row>
    <row r="750385" spans="4:4">
      <c r="D750385" s="571"/>
    </row>
    <row r="750386" spans="4:4">
      <c r="D750386" s="571"/>
    </row>
    <row r="750387" spans="4:4">
      <c r="D750387" s="571"/>
    </row>
    <row r="750388" spans="4:4">
      <c r="D750388" s="571"/>
    </row>
    <row r="750389" spans="4:4">
      <c r="D750389" s="571"/>
    </row>
    <row r="750390" spans="4:4">
      <c r="D750390" s="571"/>
    </row>
    <row r="750391" spans="4:4">
      <c r="D750391" s="571"/>
    </row>
    <row r="750392" spans="4:4">
      <c r="D750392" s="571"/>
    </row>
    <row r="750393" spans="4:4">
      <c r="D750393" s="571"/>
    </row>
    <row r="750394" spans="4:4">
      <c r="D750394" s="571"/>
    </row>
    <row r="750395" spans="4:4">
      <c r="D750395" s="571"/>
    </row>
    <row r="750396" spans="4:4">
      <c r="D750396" s="571"/>
    </row>
    <row r="750397" spans="4:4">
      <c r="D750397" s="571"/>
    </row>
    <row r="750398" spans="4:4">
      <c r="D750398" s="571"/>
    </row>
    <row r="750399" spans="4:4">
      <c r="D750399" s="571"/>
    </row>
    <row r="750400" spans="4:4">
      <c r="D750400" s="571"/>
    </row>
    <row r="750401" spans="4:4">
      <c r="D750401" s="571"/>
    </row>
    <row r="750402" spans="4:4">
      <c r="D750402" s="571"/>
    </row>
    <row r="750403" spans="4:4">
      <c r="D750403" s="571"/>
    </row>
    <row r="750404" spans="4:4">
      <c r="D750404" s="571"/>
    </row>
    <row r="750405" spans="4:4">
      <c r="D750405" s="571"/>
    </row>
    <row r="750406" spans="4:4">
      <c r="D750406" s="571"/>
    </row>
    <row r="750407" spans="4:4">
      <c r="D750407" s="571"/>
    </row>
    <row r="750408" spans="4:4">
      <c r="D750408" s="571"/>
    </row>
    <row r="750409" spans="4:4">
      <c r="D750409" s="571"/>
    </row>
    <row r="750410" spans="4:4">
      <c r="D750410" s="571"/>
    </row>
    <row r="750411" spans="4:4">
      <c r="D750411" s="571"/>
    </row>
    <row r="750412" spans="4:4">
      <c r="D750412" s="571"/>
    </row>
    <row r="750413" spans="4:4">
      <c r="D750413" s="571"/>
    </row>
    <row r="750414" spans="4:4">
      <c r="D750414" s="571"/>
    </row>
    <row r="750415" spans="4:4">
      <c r="D750415" s="571"/>
    </row>
    <row r="750416" spans="4:4">
      <c r="D750416" s="571"/>
    </row>
    <row r="750417" spans="4:4">
      <c r="D750417" s="571"/>
    </row>
    <row r="750418" spans="4:4">
      <c r="D750418" s="571"/>
    </row>
    <row r="750419" spans="4:4">
      <c r="D750419" s="571"/>
    </row>
    <row r="750420" spans="4:4">
      <c r="D750420" s="571"/>
    </row>
    <row r="750421" spans="4:4">
      <c r="D750421" s="571"/>
    </row>
    <row r="750422" spans="4:4">
      <c r="D750422" s="571"/>
    </row>
    <row r="750423" spans="4:4">
      <c r="D750423" s="571"/>
    </row>
    <row r="750424" spans="4:4">
      <c r="D750424" s="571"/>
    </row>
    <row r="750425" spans="4:4">
      <c r="D750425" s="571"/>
    </row>
    <row r="750426" spans="4:4">
      <c r="D750426" s="571"/>
    </row>
    <row r="750427" spans="4:4">
      <c r="D750427" s="571"/>
    </row>
    <row r="750428" spans="4:4">
      <c r="D750428" s="571"/>
    </row>
    <row r="750429" spans="4:4">
      <c r="D750429" s="571"/>
    </row>
    <row r="750430" spans="4:4">
      <c r="D750430" s="571"/>
    </row>
    <row r="750431" spans="4:4">
      <c r="D750431" s="571"/>
    </row>
    <row r="750432" spans="4:4">
      <c r="D750432" s="571"/>
    </row>
    <row r="750433" spans="4:4">
      <c r="D750433" s="571"/>
    </row>
    <row r="750434" spans="4:4">
      <c r="D750434" s="571"/>
    </row>
    <row r="750435" spans="4:4">
      <c r="D750435" s="571"/>
    </row>
    <row r="750436" spans="4:4">
      <c r="D750436" s="571"/>
    </row>
    <row r="750437" spans="4:4">
      <c r="D750437" s="571"/>
    </row>
    <row r="750438" spans="4:4">
      <c r="D750438" s="571"/>
    </row>
    <row r="750439" spans="4:4">
      <c r="D750439" s="571"/>
    </row>
    <row r="750440" spans="4:4">
      <c r="D750440" s="571"/>
    </row>
    <row r="750441" spans="4:4">
      <c r="D750441" s="571"/>
    </row>
    <row r="750442" spans="4:4">
      <c r="D750442" s="571"/>
    </row>
    <row r="750443" spans="4:4">
      <c r="D750443" s="571"/>
    </row>
    <row r="750444" spans="4:4">
      <c r="D750444" s="571"/>
    </row>
    <row r="750445" spans="4:4">
      <c r="D750445" s="571"/>
    </row>
    <row r="750446" spans="4:4">
      <c r="D750446" s="571"/>
    </row>
    <row r="750447" spans="4:4">
      <c r="D750447" s="571"/>
    </row>
    <row r="750448" spans="4:4">
      <c r="D750448" s="571"/>
    </row>
    <row r="750449" spans="4:4">
      <c r="D750449" s="571"/>
    </row>
    <row r="750450" spans="4:4">
      <c r="D750450" s="571"/>
    </row>
    <row r="750451" spans="4:4">
      <c r="D750451" s="571"/>
    </row>
    <row r="750452" spans="4:4">
      <c r="D750452" s="571"/>
    </row>
    <row r="750453" spans="4:4">
      <c r="D750453" s="571"/>
    </row>
    <row r="750454" spans="4:4">
      <c r="D750454" s="571"/>
    </row>
    <row r="750455" spans="4:4">
      <c r="D750455" s="571"/>
    </row>
    <row r="750456" spans="4:4">
      <c r="D750456" s="571"/>
    </row>
    <row r="750457" spans="4:4">
      <c r="D750457" s="571"/>
    </row>
    <row r="750458" spans="4:4">
      <c r="D750458" s="571"/>
    </row>
    <row r="750459" spans="4:4">
      <c r="D750459" s="571"/>
    </row>
    <row r="750460" spans="4:4">
      <c r="D750460" s="571"/>
    </row>
    <row r="750461" spans="4:4">
      <c r="D750461" s="571"/>
    </row>
    <row r="750462" spans="4:4">
      <c r="D750462" s="571"/>
    </row>
    <row r="750463" spans="4:4">
      <c r="D750463" s="571"/>
    </row>
    <row r="750464" spans="4:4">
      <c r="D750464" s="571"/>
    </row>
    <row r="750465" spans="4:4">
      <c r="D750465" s="571"/>
    </row>
    <row r="750466" spans="4:4">
      <c r="D750466" s="571"/>
    </row>
    <row r="750467" spans="4:4">
      <c r="D750467" s="571"/>
    </row>
    <row r="750468" spans="4:4">
      <c r="D750468" s="571"/>
    </row>
    <row r="750469" spans="4:4">
      <c r="D750469" s="571"/>
    </row>
    <row r="750470" spans="4:4">
      <c r="D750470" s="571"/>
    </row>
    <row r="750471" spans="4:4">
      <c r="D750471" s="571"/>
    </row>
    <row r="750472" spans="4:4">
      <c r="D750472" s="571"/>
    </row>
    <row r="750473" spans="4:4">
      <c r="D750473" s="571"/>
    </row>
    <row r="750474" spans="4:4">
      <c r="D750474" s="571"/>
    </row>
    <row r="750475" spans="4:4">
      <c r="D750475" s="571"/>
    </row>
    <row r="750476" spans="4:4">
      <c r="D750476" s="571"/>
    </row>
    <row r="750477" spans="4:4">
      <c r="D750477" s="571"/>
    </row>
    <row r="750478" spans="4:4">
      <c r="D750478" s="571"/>
    </row>
    <row r="750479" spans="4:4">
      <c r="D750479" s="571"/>
    </row>
    <row r="750480" spans="4:4">
      <c r="D750480" s="571"/>
    </row>
    <row r="750481" spans="4:4">
      <c r="D750481" s="571"/>
    </row>
    <row r="750482" spans="4:4">
      <c r="D750482" s="571"/>
    </row>
    <row r="750483" spans="4:4">
      <c r="D750483" s="571"/>
    </row>
    <row r="750484" spans="4:4">
      <c r="D750484" s="571"/>
    </row>
    <row r="750485" spans="4:4">
      <c r="D750485" s="571"/>
    </row>
    <row r="750486" spans="4:4">
      <c r="D750486" s="571"/>
    </row>
    <row r="750487" spans="4:4">
      <c r="D750487" s="571"/>
    </row>
    <row r="750488" spans="4:4">
      <c r="D750488" s="571"/>
    </row>
    <row r="750489" spans="4:4">
      <c r="D750489" s="571"/>
    </row>
    <row r="750490" spans="4:4">
      <c r="D750490" s="571"/>
    </row>
    <row r="750491" spans="4:4">
      <c r="D750491" s="571"/>
    </row>
    <row r="750492" spans="4:4">
      <c r="D750492" s="571"/>
    </row>
    <row r="750493" spans="4:4">
      <c r="D750493" s="571"/>
    </row>
    <row r="750494" spans="4:4">
      <c r="D750494" s="571"/>
    </row>
    <row r="750495" spans="4:4">
      <c r="D750495" s="571"/>
    </row>
    <row r="750496" spans="4:4">
      <c r="D750496" s="571"/>
    </row>
    <row r="750497" spans="4:4">
      <c r="D750497" s="571"/>
    </row>
    <row r="750498" spans="4:4">
      <c r="D750498" s="571"/>
    </row>
    <row r="750499" spans="4:4">
      <c r="D750499" s="571"/>
    </row>
    <row r="750500" spans="4:4">
      <c r="D750500" s="571"/>
    </row>
    <row r="750501" spans="4:4">
      <c r="D750501" s="571"/>
    </row>
    <row r="750502" spans="4:4">
      <c r="D750502" s="571"/>
    </row>
    <row r="750503" spans="4:4">
      <c r="D750503" s="571"/>
    </row>
    <row r="750504" spans="4:4">
      <c r="D750504" s="571"/>
    </row>
    <row r="750505" spans="4:4">
      <c r="D750505" s="571"/>
    </row>
    <row r="750506" spans="4:4">
      <c r="D750506" s="571"/>
    </row>
    <row r="750507" spans="4:4">
      <c r="D750507" s="571"/>
    </row>
    <row r="750508" spans="4:4">
      <c r="D750508" s="571"/>
    </row>
    <row r="750509" spans="4:4">
      <c r="D750509" s="571"/>
    </row>
    <row r="750510" spans="4:4">
      <c r="D750510" s="571"/>
    </row>
    <row r="750511" spans="4:4">
      <c r="D750511" s="571"/>
    </row>
    <row r="750512" spans="4:4">
      <c r="D750512" s="571"/>
    </row>
    <row r="750513" spans="4:4">
      <c r="D750513" s="571"/>
    </row>
    <row r="750514" spans="4:4">
      <c r="D750514" s="571"/>
    </row>
    <row r="750515" spans="4:4">
      <c r="D750515" s="571"/>
    </row>
    <row r="750516" spans="4:4">
      <c r="D750516" s="571"/>
    </row>
    <row r="750517" spans="4:4">
      <c r="D750517" s="571"/>
    </row>
    <row r="750518" spans="4:4">
      <c r="D750518" s="571"/>
    </row>
    <row r="750519" spans="4:4">
      <c r="D750519" s="571"/>
    </row>
    <row r="750520" spans="4:4">
      <c r="D750520" s="571"/>
    </row>
    <row r="750521" spans="4:4">
      <c r="D750521" s="571"/>
    </row>
    <row r="750522" spans="4:4">
      <c r="D750522" s="571"/>
    </row>
    <row r="750523" spans="4:4">
      <c r="D750523" s="571"/>
    </row>
    <row r="750524" spans="4:4">
      <c r="D750524" s="571"/>
    </row>
    <row r="750525" spans="4:4">
      <c r="D750525" s="571"/>
    </row>
    <row r="750526" spans="4:4">
      <c r="D750526" s="571"/>
    </row>
    <row r="750527" spans="4:4">
      <c r="D750527" s="571"/>
    </row>
    <row r="750528" spans="4:4">
      <c r="D750528" s="571"/>
    </row>
    <row r="750529" spans="4:4">
      <c r="D750529" s="571"/>
    </row>
    <row r="750530" spans="4:4">
      <c r="D750530" s="571"/>
    </row>
    <row r="750531" spans="4:4">
      <c r="D750531" s="571"/>
    </row>
    <row r="750532" spans="4:4">
      <c r="D750532" s="571"/>
    </row>
    <row r="750533" spans="4:4">
      <c r="D750533" s="571"/>
    </row>
    <row r="750534" spans="4:4">
      <c r="D750534" s="571"/>
    </row>
    <row r="750535" spans="4:4">
      <c r="D750535" s="571"/>
    </row>
    <row r="750536" spans="4:4">
      <c r="D750536" s="571"/>
    </row>
    <row r="750537" spans="4:4">
      <c r="D750537" s="571"/>
    </row>
    <row r="750538" spans="4:4">
      <c r="D750538" s="571"/>
    </row>
    <row r="750539" spans="4:4">
      <c r="D750539" s="571"/>
    </row>
    <row r="750540" spans="4:4">
      <c r="D750540" s="571"/>
    </row>
    <row r="750541" spans="4:4">
      <c r="D750541" s="571"/>
    </row>
    <row r="750542" spans="4:4">
      <c r="D750542" s="571"/>
    </row>
    <row r="750543" spans="4:4">
      <c r="D750543" s="571"/>
    </row>
    <row r="750544" spans="4:4">
      <c r="D750544" s="571"/>
    </row>
    <row r="750545" spans="4:4">
      <c r="D750545" s="571"/>
    </row>
    <row r="750546" spans="4:4">
      <c r="D750546" s="571"/>
    </row>
    <row r="750547" spans="4:4">
      <c r="D750547" s="571"/>
    </row>
    <row r="750548" spans="4:4">
      <c r="D750548" s="571"/>
    </row>
    <row r="750549" spans="4:4">
      <c r="D750549" s="571"/>
    </row>
    <row r="750550" spans="4:4">
      <c r="D750550" s="571"/>
    </row>
    <row r="750551" spans="4:4">
      <c r="D750551" s="571"/>
    </row>
    <row r="750552" spans="4:4">
      <c r="D750552" s="571"/>
    </row>
    <row r="750553" spans="4:4">
      <c r="D750553" s="571"/>
    </row>
    <row r="750554" spans="4:4">
      <c r="D750554" s="571"/>
    </row>
    <row r="750555" spans="4:4">
      <c r="D750555" s="571"/>
    </row>
    <row r="750556" spans="4:4">
      <c r="D750556" s="571"/>
    </row>
    <row r="750557" spans="4:4">
      <c r="D750557" s="571"/>
    </row>
    <row r="750558" spans="4:4">
      <c r="D750558" s="571"/>
    </row>
    <row r="750559" spans="4:4">
      <c r="D750559" s="571"/>
    </row>
    <row r="750560" spans="4:4">
      <c r="D750560" s="571"/>
    </row>
    <row r="750561" spans="4:4">
      <c r="D750561" s="571"/>
    </row>
    <row r="750562" spans="4:4">
      <c r="D750562" s="571"/>
    </row>
    <row r="750563" spans="4:4">
      <c r="D750563" s="571"/>
    </row>
    <row r="750564" spans="4:4">
      <c r="D750564" s="571"/>
    </row>
    <row r="750565" spans="4:4">
      <c r="D750565" s="571"/>
    </row>
    <row r="750566" spans="4:4">
      <c r="D750566" s="571"/>
    </row>
    <row r="750567" spans="4:4">
      <c r="D750567" s="571"/>
    </row>
    <row r="750568" spans="4:4">
      <c r="D750568" s="571"/>
    </row>
    <row r="750569" spans="4:4">
      <c r="D750569" s="571"/>
    </row>
    <row r="750570" spans="4:4">
      <c r="D750570" s="571"/>
    </row>
    <row r="750571" spans="4:4">
      <c r="D750571" s="571"/>
    </row>
    <row r="750572" spans="4:4">
      <c r="D750572" s="571"/>
    </row>
    <row r="750573" spans="4:4">
      <c r="D750573" s="571"/>
    </row>
    <row r="750574" spans="4:4">
      <c r="D750574" s="571"/>
    </row>
    <row r="750575" spans="4:4">
      <c r="D750575" s="571"/>
    </row>
    <row r="750576" spans="4:4">
      <c r="D750576" s="571"/>
    </row>
    <row r="750577" spans="4:4">
      <c r="D750577" s="571"/>
    </row>
    <row r="750578" spans="4:4">
      <c r="D750578" s="571"/>
    </row>
    <row r="750579" spans="4:4">
      <c r="D750579" s="571"/>
    </row>
    <row r="750580" spans="4:4">
      <c r="D750580" s="571"/>
    </row>
    <row r="750581" spans="4:4">
      <c r="D750581" s="571"/>
    </row>
    <row r="750582" spans="4:4">
      <c r="D750582" s="571"/>
    </row>
    <row r="750583" spans="4:4">
      <c r="D750583" s="571"/>
    </row>
    <row r="750584" spans="4:4">
      <c r="D750584" s="571"/>
    </row>
    <row r="750585" spans="4:4">
      <c r="D750585" s="571"/>
    </row>
    <row r="750586" spans="4:4">
      <c r="D750586" s="571"/>
    </row>
    <row r="750587" spans="4:4">
      <c r="D750587" s="571"/>
    </row>
    <row r="750588" spans="4:4">
      <c r="D750588" s="571"/>
    </row>
    <row r="750589" spans="4:4">
      <c r="D750589" s="571"/>
    </row>
    <row r="750590" spans="4:4">
      <c r="D750590" s="571"/>
    </row>
    <row r="750591" spans="4:4">
      <c r="D750591" s="571"/>
    </row>
    <row r="750592" spans="4:4">
      <c r="D750592" s="571"/>
    </row>
    <row r="750593" spans="4:4">
      <c r="D750593" s="571"/>
    </row>
    <row r="750594" spans="4:4">
      <c r="D750594" s="571"/>
    </row>
    <row r="750595" spans="4:4">
      <c r="D750595" s="571"/>
    </row>
    <row r="750596" spans="4:4">
      <c r="D750596" s="571"/>
    </row>
    <row r="750597" spans="4:4">
      <c r="D750597" s="571"/>
    </row>
    <row r="750598" spans="4:4">
      <c r="D750598" s="571"/>
    </row>
    <row r="750599" spans="4:4">
      <c r="D750599" s="571"/>
    </row>
    <row r="750600" spans="4:4">
      <c r="D750600" s="571"/>
    </row>
    <row r="750601" spans="4:4">
      <c r="D750601" s="571"/>
    </row>
    <row r="750602" spans="4:4">
      <c r="D750602" s="571"/>
    </row>
    <row r="750603" spans="4:4">
      <c r="D750603" s="571"/>
    </row>
    <row r="750604" spans="4:4">
      <c r="D750604" s="571"/>
    </row>
    <row r="750605" spans="4:4">
      <c r="D750605" s="571"/>
    </row>
    <row r="750606" spans="4:4">
      <c r="D750606" s="571"/>
    </row>
    <row r="750607" spans="4:4">
      <c r="D750607" s="571"/>
    </row>
    <row r="750608" spans="4:4">
      <c r="D750608" s="571"/>
    </row>
    <row r="750609" spans="4:4">
      <c r="D750609" s="571"/>
    </row>
    <row r="750610" spans="4:4">
      <c r="D750610" s="571"/>
    </row>
    <row r="750611" spans="4:4">
      <c r="D750611" s="571"/>
    </row>
    <row r="750612" spans="4:4">
      <c r="D750612" s="571"/>
    </row>
    <row r="750613" spans="4:4">
      <c r="D750613" s="571"/>
    </row>
    <row r="750614" spans="4:4">
      <c r="D750614" s="571"/>
    </row>
    <row r="750615" spans="4:4">
      <c r="D750615" s="571"/>
    </row>
    <row r="750616" spans="4:4">
      <c r="D750616" s="571"/>
    </row>
    <row r="750617" spans="4:4">
      <c r="D750617" s="571"/>
    </row>
    <row r="750618" spans="4:4">
      <c r="D750618" s="571"/>
    </row>
    <row r="750619" spans="4:4">
      <c r="D750619" s="571"/>
    </row>
    <row r="750620" spans="4:4">
      <c r="D750620" s="571"/>
    </row>
    <row r="750621" spans="4:4">
      <c r="D750621" s="571"/>
    </row>
    <row r="750622" spans="4:4">
      <c r="D750622" s="571"/>
    </row>
    <row r="750623" spans="4:4">
      <c r="D750623" s="571"/>
    </row>
    <row r="750624" spans="4:4">
      <c r="D750624" s="571"/>
    </row>
    <row r="750625" spans="4:4">
      <c r="D750625" s="571"/>
    </row>
    <row r="750626" spans="4:4">
      <c r="D750626" s="571"/>
    </row>
    <row r="750627" spans="4:4">
      <c r="D750627" s="571"/>
    </row>
    <row r="750628" spans="4:4">
      <c r="D750628" s="571"/>
    </row>
    <row r="750629" spans="4:4">
      <c r="D750629" s="571"/>
    </row>
    <row r="750630" spans="4:4">
      <c r="D750630" s="571"/>
    </row>
    <row r="750631" spans="4:4">
      <c r="D750631" s="571"/>
    </row>
    <row r="750632" spans="4:4">
      <c r="D750632" s="571"/>
    </row>
    <row r="750633" spans="4:4">
      <c r="D750633" s="571"/>
    </row>
    <row r="750634" spans="4:4">
      <c r="D750634" s="571"/>
    </row>
    <row r="750635" spans="4:4">
      <c r="D750635" s="571"/>
    </row>
    <row r="750636" spans="4:4">
      <c r="D750636" s="571"/>
    </row>
    <row r="750637" spans="4:4">
      <c r="D750637" s="571"/>
    </row>
    <row r="750638" spans="4:4">
      <c r="D750638" s="571"/>
    </row>
    <row r="750639" spans="4:4">
      <c r="D750639" s="571"/>
    </row>
    <row r="750640" spans="4:4">
      <c r="D750640" s="571"/>
    </row>
    <row r="750641" spans="4:4">
      <c r="D750641" s="571"/>
    </row>
    <row r="750642" spans="4:4">
      <c r="D750642" s="571"/>
    </row>
    <row r="750643" spans="4:4">
      <c r="D750643" s="571"/>
    </row>
    <row r="750644" spans="4:4">
      <c r="D750644" s="571"/>
    </row>
    <row r="750645" spans="4:4">
      <c r="D750645" s="571"/>
    </row>
    <row r="750646" spans="4:4">
      <c r="D750646" s="571"/>
    </row>
    <row r="750647" spans="4:4">
      <c r="D750647" s="571"/>
    </row>
    <row r="750648" spans="4:4">
      <c r="D750648" s="571"/>
    </row>
    <row r="750649" spans="4:4">
      <c r="D750649" s="571"/>
    </row>
    <row r="750650" spans="4:4">
      <c r="D750650" s="571"/>
    </row>
    <row r="750651" spans="4:4">
      <c r="D750651" s="571"/>
    </row>
    <row r="750652" spans="4:4">
      <c r="D750652" s="571"/>
    </row>
    <row r="750653" spans="4:4">
      <c r="D750653" s="571"/>
    </row>
    <row r="750654" spans="4:4">
      <c r="D750654" s="571"/>
    </row>
    <row r="750655" spans="4:4">
      <c r="D750655" s="571"/>
    </row>
    <row r="750656" spans="4:4">
      <c r="D750656" s="571"/>
    </row>
    <row r="750657" spans="4:4">
      <c r="D750657" s="571"/>
    </row>
    <row r="750658" spans="4:4">
      <c r="D750658" s="571"/>
    </row>
    <row r="750659" spans="4:4">
      <c r="D750659" s="571"/>
    </row>
    <row r="750660" spans="4:4">
      <c r="D750660" s="571"/>
    </row>
    <row r="750661" spans="4:4">
      <c r="D750661" s="571"/>
    </row>
    <row r="750662" spans="4:4">
      <c r="D750662" s="571"/>
    </row>
    <row r="750663" spans="4:4">
      <c r="D750663" s="571"/>
    </row>
    <row r="750664" spans="4:4">
      <c r="D750664" s="571"/>
    </row>
    <row r="750665" spans="4:4">
      <c r="D750665" s="571"/>
    </row>
    <row r="750666" spans="4:4">
      <c r="D750666" s="571"/>
    </row>
    <row r="750667" spans="4:4">
      <c r="D750667" s="571"/>
    </row>
    <row r="750668" spans="4:4">
      <c r="D750668" s="571"/>
    </row>
    <row r="750669" spans="4:4">
      <c r="D750669" s="571"/>
    </row>
    <row r="750670" spans="4:4">
      <c r="D750670" s="571"/>
    </row>
    <row r="750671" spans="4:4">
      <c r="D750671" s="571"/>
    </row>
    <row r="750672" spans="4:4">
      <c r="D750672" s="571"/>
    </row>
    <row r="750673" spans="4:4">
      <c r="D750673" s="571"/>
    </row>
    <row r="750674" spans="4:4">
      <c r="D750674" s="571"/>
    </row>
    <row r="750675" spans="4:4">
      <c r="D750675" s="571"/>
    </row>
    <row r="750676" spans="4:4">
      <c r="D750676" s="571"/>
    </row>
    <row r="750677" spans="4:4">
      <c r="D750677" s="571"/>
    </row>
    <row r="750678" spans="4:4">
      <c r="D750678" s="571"/>
    </row>
    <row r="750679" spans="4:4">
      <c r="D750679" s="571"/>
    </row>
    <row r="750680" spans="4:4">
      <c r="D750680" s="571"/>
    </row>
    <row r="750681" spans="4:4">
      <c r="D750681" s="571"/>
    </row>
    <row r="750682" spans="4:4">
      <c r="D750682" s="571"/>
    </row>
    <row r="750683" spans="4:4">
      <c r="D750683" s="571"/>
    </row>
    <row r="750684" spans="4:4">
      <c r="D750684" s="571"/>
    </row>
    <row r="750685" spans="4:4">
      <c r="D750685" s="571"/>
    </row>
    <row r="750686" spans="4:4">
      <c r="D750686" s="571"/>
    </row>
    <row r="750687" spans="4:4">
      <c r="D750687" s="571"/>
    </row>
    <row r="750688" spans="4:4">
      <c r="D750688" s="571"/>
    </row>
    <row r="750689" spans="4:4">
      <c r="D750689" s="571"/>
    </row>
    <row r="750690" spans="4:4">
      <c r="D750690" s="571"/>
    </row>
    <row r="750691" spans="4:4">
      <c r="D750691" s="571"/>
    </row>
    <row r="750692" spans="4:4">
      <c r="D750692" s="571"/>
    </row>
    <row r="750693" spans="4:4">
      <c r="D750693" s="571"/>
    </row>
    <row r="750694" spans="4:4">
      <c r="D750694" s="571"/>
    </row>
    <row r="750695" spans="4:4">
      <c r="D750695" s="571"/>
    </row>
    <row r="750696" spans="4:4">
      <c r="D750696" s="571"/>
    </row>
    <row r="750697" spans="4:4">
      <c r="D750697" s="571"/>
    </row>
    <row r="750698" spans="4:4">
      <c r="D750698" s="571"/>
    </row>
    <row r="750699" spans="4:4">
      <c r="D750699" s="571"/>
    </row>
    <row r="750700" spans="4:4">
      <c r="D750700" s="571"/>
    </row>
    <row r="750701" spans="4:4">
      <c r="D750701" s="571"/>
    </row>
    <row r="750702" spans="4:4">
      <c r="D750702" s="571"/>
    </row>
    <row r="750703" spans="4:4">
      <c r="D750703" s="571"/>
    </row>
    <row r="750704" spans="4:4">
      <c r="D750704" s="571"/>
    </row>
    <row r="750705" spans="4:4">
      <c r="D750705" s="571"/>
    </row>
    <row r="750706" spans="4:4">
      <c r="D750706" s="571"/>
    </row>
    <row r="750707" spans="4:4">
      <c r="D750707" s="571"/>
    </row>
    <row r="750708" spans="4:4">
      <c r="D750708" s="571"/>
    </row>
    <row r="750709" spans="4:4">
      <c r="D750709" s="571"/>
    </row>
    <row r="750710" spans="4:4">
      <c r="D750710" s="571"/>
    </row>
    <row r="750711" spans="4:4">
      <c r="D750711" s="571"/>
    </row>
    <row r="750712" spans="4:4">
      <c r="D750712" s="571"/>
    </row>
    <row r="750713" spans="4:4">
      <c r="D750713" s="571"/>
    </row>
    <row r="750714" spans="4:4">
      <c r="D750714" s="571"/>
    </row>
    <row r="750715" spans="4:4">
      <c r="D750715" s="571"/>
    </row>
    <row r="750716" spans="4:4">
      <c r="D750716" s="571"/>
    </row>
    <row r="750717" spans="4:4">
      <c r="D750717" s="571"/>
    </row>
    <row r="750718" spans="4:4">
      <c r="D750718" s="571"/>
    </row>
    <row r="750719" spans="4:4">
      <c r="D750719" s="571"/>
    </row>
    <row r="750720" spans="4:4">
      <c r="D750720" s="571"/>
    </row>
    <row r="750721" spans="4:4">
      <c r="D750721" s="571"/>
    </row>
    <row r="750722" spans="4:4">
      <c r="D750722" s="571"/>
    </row>
    <row r="750723" spans="4:4">
      <c r="D750723" s="571"/>
    </row>
    <row r="750724" spans="4:4">
      <c r="D750724" s="571"/>
    </row>
    <row r="750725" spans="4:4">
      <c r="D750725" s="571"/>
    </row>
    <row r="750726" spans="4:4">
      <c r="D750726" s="571"/>
    </row>
    <row r="750727" spans="4:4">
      <c r="D750727" s="571"/>
    </row>
    <row r="750728" spans="4:4">
      <c r="D750728" s="571"/>
    </row>
    <row r="750729" spans="4:4">
      <c r="D750729" s="571"/>
    </row>
    <row r="750730" spans="4:4">
      <c r="D750730" s="571"/>
    </row>
    <row r="750731" spans="4:4">
      <c r="D750731" s="571"/>
    </row>
    <row r="750732" spans="4:4">
      <c r="D750732" s="571"/>
    </row>
    <row r="750733" spans="4:4">
      <c r="D750733" s="571"/>
    </row>
    <row r="750734" spans="4:4">
      <c r="D750734" s="571"/>
    </row>
    <row r="750735" spans="4:4">
      <c r="D750735" s="571"/>
    </row>
    <row r="750736" spans="4:4">
      <c r="D750736" s="571"/>
    </row>
    <row r="750737" spans="4:4">
      <c r="D750737" s="571"/>
    </row>
    <row r="750738" spans="4:4">
      <c r="D750738" s="571"/>
    </row>
    <row r="750739" spans="4:4">
      <c r="D750739" s="571"/>
    </row>
    <row r="750740" spans="4:4">
      <c r="D750740" s="571"/>
    </row>
    <row r="750741" spans="4:4">
      <c r="D750741" s="571"/>
    </row>
    <row r="750742" spans="4:4">
      <c r="D750742" s="571"/>
    </row>
    <row r="750743" spans="4:4">
      <c r="D750743" s="571"/>
    </row>
    <row r="750744" spans="4:4">
      <c r="D750744" s="571"/>
    </row>
    <row r="750745" spans="4:4">
      <c r="D750745" s="571"/>
    </row>
    <row r="750746" spans="4:4">
      <c r="D750746" s="571"/>
    </row>
    <row r="750747" spans="4:4">
      <c r="D750747" s="571"/>
    </row>
    <row r="750748" spans="4:4">
      <c r="D750748" s="571"/>
    </row>
    <row r="750749" spans="4:4">
      <c r="D750749" s="571"/>
    </row>
    <row r="750750" spans="4:4">
      <c r="D750750" s="571"/>
    </row>
    <row r="750751" spans="4:4">
      <c r="D750751" s="571"/>
    </row>
    <row r="750752" spans="4:4">
      <c r="D750752" s="571"/>
    </row>
    <row r="750753" spans="4:4">
      <c r="D750753" s="571"/>
    </row>
    <row r="750754" spans="4:4">
      <c r="D750754" s="571"/>
    </row>
    <row r="750755" spans="4:4">
      <c r="D750755" s="571"/>
    </row>
    <row r="750756" spans="4:4">
      <c r="D750756" s="571"/>
    </row>
    <row r="750757" spans="4:4">
      <c r="D750757" s="571"/>
    </row>
    <row r="750758" spans="4:4">
      <c r="D750758" s="571"/>
    </row>
    <row r="750759" spans="4:4">
      <c r="D750759" s="571"/>
    </row>
    <row r="750760" spans="4:4">
      <c r="D750760" s="571"/>
    </row>
    <row r="750761" spans="4:4">
      <c r="D750761" s="571"/>
    </row>
    <row r="750762" spans="4:4">
      <c r="D750762" s="571"/>
    </row>
    <row r="750763" spans="4:4">
      <c r="D750763" s="571"/>
    </row>
    <row r="750764" spans="4:4">
      <c r="D750764" s="571"/>
    </row>
    <row r="750765" spans="4:4">
      <c r="D750765" s="571"/>
    </row>
    <row r="750766" spans="4:4">
      <c r="D750766" s="571"/>
    </row>
    <row r="750767" spans="4:4">
      <c r="D750767" s="571"/>
    </row>
    <row r="750768" spans="4:4">
      <c r="D750768" s="571"/>
    </row>
    <row r="750769" spans="4:4">
      <c r="D750769" s="571"/>
    </row>
    <row r="750770" spans="4:4">
      <c r="D750770" s="571"/>
    </row>
    <row r="750771" spans="4:4">
      <c r="D750771" s="571"/>
    </row>
    <row r="750772" spans="4:4">
      <c r="D750772" s="571"/>
    </row>
    <row r="750773" spans="4:4">
      <c r="D750773" s="571"/>
    </row>
    <row r="750774" spans="4:4">
      <c r="D750774" s="571"/>
    </row>
    <row r="750775" spans="4:4">
      <c r="D750775" s="571"/>
    </row>
    <row r="750776" spans="4:4">
      <c r="D750776" s="571"/>
    </row>
    <row r="750777" spans="4:4">
      <c r="D750777" s="571"/>
    </row>
    <row r="750778" spans="4:4">
      <c r="D750778" s="571"/>
    </row>
    <row r="750779" spans="4:4">
      <c r="D750779" s="571"/>
    </row>
    <row r="750780" spans="4:4">
      <c r="D750780" s="571"/>
    </row>
    <row r="750781" spans="4:4">
      <c r="D750781" s="571"/>
    </row>
    <row r="750782" spans="4:4">
      <c r="D750782" s="571"/>
    </row>
    <row r="750783" spans="4:4">
      <c r="D750783" s="571"/>
    </row>
    <row r="750784" spans="4:4">
      <c r="D750784" s="571"/>
    </row>
    <row r="750785" spans="4:4">
      <c r="D750785" s="571"/>
    </row>
    <row r="750786" spans="4:4">
      <c r="D750786" s="571"/>
    </row>
    <row r="750787" spans="4:4">
      <c r="D750787" s="571"/>
    </row>
    <row r="750788" spans="4:4">
      <c r="D750788" s="571"/>
    </row>
    <row r="750789" spans="4:4">
      <c r="D750789" s="571"/>
    </row>
    <row r="750790" spans="4:4">
      <c r="D750790" s="571"/>
    </row>
    <row r="750791" spans="4:4">
      <c r="D750791" s="571"/>
    </row>
    <row r="750792" spans="4:4">
      <c r="D750792" s="571"/>
    </row>
    <row r="750793" spans="4:4">
      <c r="D750793" s="571"/>
    </row>
    <row r="750794" spans="4:4">
      <c r="D750794" s="571"/>
    </row>
    <row r="750795" spans="4:4">
      <c r="D750795" s="571"/>
    </row>
    <row r="750796" spans="4:4">
      <c r="D750796" s="571"/>
    </row>
    <row r="750797" spans="4:4">
      <c r="D750797" s="571"/>
    </row>
    <row r="750798" spans="4:4">
      <c r="D750798" s="571"/>
    </row>
    <row r="750799" spans="4:4">
      <c r="D750799" s="571"/>
    </row>
    <row r="750800" spans="4:4">
      <c r="D750800" s="571"/>
    </row>
    <row r="750801" spans="4:4">
      <c r="D750801" s="571"/>
    </row>
    <row r="750802" spans="4:4">
      <c r="D750802" s="571"/>
    </row>
    <row r="750803" spans="4:4">
      <c r="D750803" s="571"/>
    </row>
    <row r="750804" spans="4:4">
      <c r="D750804" s="571"/>
    </row>
    <row r="750805" spans="4:4">
      <c r="D750805" s="571"/>
    </row>
    <row r="750806" spans="4:4">
      <c r="D750806" s="571"/>
    </row>
    <row r="750807" spans="4:4">
      <c r="D750807" s="571"/>
    </row>
    <row r="750808" spans="4:4">
      <c r="D750808" s="571"/>
    </row>
    <row r="750809" spans="4:4">
      <c r="D750809" s="571"/>
    </row>
    <row r="750810" spans="4:4">
      <c r="D750810" s="571"/>
    </row>
    <row r="750811" spans="4:4">
      <c r="D750811" s="571"/>
    </row>
    <row r="750812" spans="4:4">
      <c r="D750812" s="571"/>
    </row>
    <row r="750813" spans="4:4">
      <c r="D750813" s="571"/>
    </row>
    <row r="750814" spans="4:4">
      <c r="D750814" s="571"/>
    </row>
    <row r="750815" spans="4:4">
      <c r="D750815" s="571"/>
    </row>
    <row r="750816" spans="4:4">
      <c r="D750816" s="571"/>
    </row>
    <row r="750817" spans="4:4">
      <c r="D750817" s="571"/>
    </row>
    <row r="750818" spans="4:4">
      <c r="D750818" s="571"/>
    </row>
    <row r="750819" spans="4:4">
      <c r="D750819" s="571"/>
    </row>
    <row r="750820" spans="4:4">
      <c r="D750820" s="571"/>
    </row>
    <row r="750821" spans="4:4">
      <c r="D750821" s="571"/>
    </row>
    <row r="750822" spans="4:4">
      <c r="D750822" s="571"/>
    </row>
    <row r="750823" spans="4:4">
      <c r="D750823" s="571"/>
    </row>
    <row r="750824" spans="4:4">
      <c r="D750824" s="571"/>
    </row>
    <row r="750825" spans="4:4">
      <c r="D750825" s="571"/>
    </row>
    <row r="750826" spans="4:4">
      <c r="D750826" s="571"/>
    </row>
    <row r="750827" spans="4:4">
      <c r="D750827" s="571"/>
    </row>
    <row r="750828" spans="4:4">
      <c r="D750828" s="571"/>
    </row>
    <row r="750829" spans="4:4">
      <c r="D750829" s="571"/>
    </row>
    <row r="750830" spans="4:4">
      <c r="D750830" s="571"/>
    </row>
    <row r="750831" spans="4:4">
      <c r="D750831" s="571"/>
    </row>
    <row r="750832" spans="4:4">
      <c r="D750832" s="571"/>
    </row>
    <row r="750833" spans="4:4">
      <c r="D750833" s="571"/>
    </row>
    <row r="750834" spans="4:4">
      <c r="D750834" s="571"/>
    </row>
    <row r="750835" spans="4:4">
      <c r="D750835" s="571"/>
    </row>
    <row r="750836" spans="4:4">
      <c r="D750836" s="571"/>
    </row>
    <row r="750837" spans="4:4">
      <c r="D750837" s="571"/>
    </row>
    <row r="750838" spans="4:4">
      <c r="D750838" s="571"/>
    </row>
    <row r="750839" spans="4:4">
      <c r="D750839" s="571"/>
    </row>
    <row r="750840" spans="4:4">
      <c r="D750840" s="571"/>
    </row>
    <row r="750841" spans="4:4">
      <c r="D750841" s="571"/>
    </row>
    <row r="750842" spans="4:4">
      <c r="D750842" s="571"/>
    </row>
    <row r="750843" spans="4:4">
      <c r="D750843" s="571"/>
    </row>
    <row r="750844" spans="4:4">
      <c r="D750844" s="571"/>
    </row>
    <row r="750845" spans="4:4">
      <c r="D750845" s="571"/>
    </row>
    <row r="750846" spans="4:4">
      <c r="D750846" s="571"/>
    </row>
    <row r="750847" spans="4:4">
      <c r="D750847" s="571"/>
    </row>
    <row r="750848" spans="4:4">
      <c r="D750848" s="571"/>
    </row>
    <row r="750849" spans="4:4">
      <c r="D750849" s="571"/>
    </row>
    <row r="750850" spans="4:4">
      <c r="D750850" s="571"/>
    </row>
    <row r="750851" spans="4:4">
      <c r="D750851" s="571"/>
    </row>
    <row r="750852" spans="4:4">
      <c r="D750852" s="571"/>
    </row>
    <row r="750853" spans="4:4">
      <c r="D750853" s="571"/>
    </row>
    <row r="750854" spans="4:4">
      <c r="D750854" s="571"/>
    </row>
    <row r="750855" spans="4:4">
      <c r="D750855" s="571"/>
    </row>
    <row r="750856" spans="4:4">
      <c r="D750856" s="571"/>
    </row>
    <row r="750857" spans="4:4">
      <c r="D750857" s="571"/>
    </row>
    <row r="750858" spans="4:4">
      <c r="D750858" s="571"/>
    </row>
    <row r="750859" spans="4:4">
      <c r="D750859" s="571"/>
    </row>
    <row r="750860" spans="4:4">
      <c r="D750860" s="571"/>
    </row>
    <row r="750861" spans="4:4">
      <c r="D750861" s="571"/>
    </row>
    <row r="750862" spans="4:4">
      <c r="D750862" s="571"/>
    </row>
    <row r="750863" spans="4:4">
      <c r="D750863" s="571"/>
    </row>
    <row r="750864" spans="4:4">
      <c r="D750864" s="571"/>
    </row>
    <row r="750865" spans="4:4">
      <c r="D750865" s="571"/>
    </row>
    <row r="750866" spans="4:4">
      <c r="D750866" s="571"/>
    </row>
    <row r="750867" spans="4:4">
      <c r="D750867" s="571"/>
    </row>
    <row r="750868" spans="4:4">
      <c r="D750868" s="571"/>
    </row>
    <row r="750869" spans="4:4">
      <c r="D750869" s="571"/>
    </row>
    <row r="750870" spans="4:4">
      <c r="D750870" s="571"/>
    </row>
    <row r="750871" spans="4:4">
      <c r="D750871" s="571"/>
    </row>
    <row r="750872" spans="4:4">
      <c r="D750872" s="571"/>
    </row>
    <row r="750873" spans="4:4">
      <c r="D750873" s="571"/>
    </row>
    <row r="750874" spans="4:4">
      <c r="D750874" s="571"/>
    </row>
    <row r="750875" spans="4:4">
      <c r="D750875" s="571"/>
    </row>
    <row r="750876" spans="4:4">
      <c r="D750876" s="571"/>
    </row>
    <row r="750877" spans="4:4">
      <c r="D750877" s="571"/>
    </row>
    <row r="750878" spans="4:4">
      <c r="D750878" s="571"/>
    </row>
    <row r="750879" spans="4:4">
      <c r="D750879" s="571"/>
    </row>
    <row r="750880" spans="4:4">
      <c r="D750880" s="571"/>
    </row>
    <row r="750881" spans="4:4">
      <c r="D750881" s="571"/>
    </row>
    <row r="750882" spans="4:4">
      <c r="D750882" s="571"/>
    </row>
    <row r="750883" spans="4:4">
      <c r="D750883" s="571"/>
    </row>
    <row r="750884" spans="4:4">
      <c r="D750884" s="571"/>
    </row>
    <row r="750885" spans="4:4">
      <c r="D750885" s="571"/>
    </row>
    <row r="750886" spans="4:4">
      <c r="D750886" s="571"/>
    </row>
    <row r="750887" spans="4:4">
      <c r="D750887" s="571"/>
    </row>
    <row r="750888" spans="4:4">
      <c r="D750888" s="571"/>
    </row>
    <row r="750889" spans="4:4">
      <c r="D750889" s="571"/>
    </row>
    <row r="750890" spans="4:4">
      <c r="D750890" s="571"/>
    </row>
    <row r="750891" spans="4:4">
      <c r="D750891" s="571"/>
    </row>
    <row r="750892" spans="4:4">
      <c r="D750892" s="571"/>
    </row>
    <row r="750893" spans="4:4">
      <c r="D750893" s="571"/>
    </row>
    <row r="750894" spans="4:4">
      <c r="D750894" s="571"/>
    </row>
    <row r="750895" spans="4:4">
      <c r="D750895" s="571"/>
    </row>
    <row r="750896" spans="4:4">
      <c r="D750896" s="571"/>
    </row>
    <row r="750897" spans="4:4">
      <c r="D750897" s="571"/>
    </row>
    <row r="750898" spans="4:4">
      <c r="D750898" s="571"/>
    </row>
    <row r="750899" spans="4:4">
      <c r="D750899" s="571"/>
    </row>
    <row r="750900" spans="4:4">
      <c r="D750900" s="571"/>
    </row>
    <row r="750901" spans="4:4">
      <c r="D750901" s="571"/>
    </row>
    <row r="750902" spans="4:4">
      <c r="D750902" s="571"/>
    </row>
    <row r="750903" spans="4:4">
      <c r="D750903" s="571"/>
    </row>
    <row r="750904" spans="4:4">
      <c r="D750904" s="571"/>
    </row>
    <row r="750905" spans="4:4">
      <c r="D750905" s="571"/>
    </row>
    <row r="750906" spans="4:4">
      <c r="D750906" s="571"/>
    </row>
    <row r="750907" spans="4:4">
      <c r="D750907" s="571"/>
    </row>
    <row r="750908" spans="4:4">
      <c r="D750908" s="571"/>
    </row>
    <row r="750909" spans="4:4">
      <c r="D750909" s="571"/>
    </row>
    <row r="750910" spans="4:4">
      <c r="D750910" s="571"/>
    </row>
    <row r="750911" spans="4:4">
      <c r="D750911" s="571"/>
    </row>
    <row r="750912" spans="4:4">
      <c r="D750912" s="571"/>
    </row>
    <row r="750913" spans="4:4">
      <c r="D750913" s="571"/>
    </row>
    <row r="750914" spans="4:4">
      <c r="D750914" s="571"/>
    </row>
    <row r="750915" spans="4:4">
      <c r="D750915" s="571"/>
    </row>
    <row r="750916" spans="4:4">
      <c r="D750916" s="571"/>
    </row>
    <row r="750917" spans="4:4">
      <c r="D750917" s="571"/>
    </row>
    <row r="750918" spans="4:4">
      <c r="D750918" s="571"/>
    </row>
    <row r="750919" spans="4:4">
      <c r="D750919" s="571"/>
    </row>
    <row r="750920" spans="4:4">
      <c r="D750920" s="571"/>
    </row>
    <row r="750921" spans="4:4">
      <c r="D750921" s="571"/>
    </row>
    <row r="750922" spans="4:4">
      <c r="D750922" s="571"/>
    </row>
    <row r="750923" spans="4:4">
      <c r="D750923" s="571"/>
    </row>
    <row r="750924" spans="4:4">
      <c r="D750924" s="571"/>
    </row>
    <row r="750925" spans="4:4">
      <c r="D750925" s="571"/>
    </row>
    <row r="750926" spans="4:4">
      <c r="D750926" s="571"/>
    </row>
    <row r="750927" spans="4:4">
      <c r="D750927" s="571"/>
    </row>
    <row r="750928" spans="4:4">
      <c r="D750928" s="571"/>
    </row>
    <row r="750929" spans="4:4">
      <c r="D750929" s="571"/>
    </row>
    <row r="750930" spans="4:4">
      <c r="D750930" s="571"/>
    </row>
    <row r="750931" spans="4:4">
      <c r="D750931" s="571"/>
    </row>
    <row r="750932" spans="4:4">
      <c r="D750932" s="571"/>
    </row>
    <row r="750933" spans="4:4">
      <c r="D750933" s="571"/>
    </row>
    <row r="750934" spans="4:4">
      <c r="D750934" s="571"/>
    </row>
    <row r="750935" spans="4:4">
      <c r="D750935" s="571"/>
    </row>
    <row r="750936" spans="4:4">
      <c r="D750936" s="571"/>
    </row>
    <row r="750937" spans="4:4">
      <c r="D750937" s="571"/>
    </row>
    <row r="750938" spans="4:4">
      <c r="D750938" s="571"/>
    </row>
    <row r="750939" spans="4:4">
      <c r="D750939" s="571"/>
    </row>
    <row r="750940" spans="4:4">
      <c r="D750940" s="571"/>
    </row>
    <row r="750941" spans="4:4">
      <c r="D750941" s="571"/>
    </row>
    <row r="750942" spans="4:4">
      <c r="D750942" s="571"/>
    </row>
    <row r="750943" spans="4:4">
      <c r="D750943" s="571"/>
    </row>
    <row r="750944" spans="4:4">
      <c r="D750944" s="571"/>
    </row>
    <row r="750945" spans="4:4">
      <c r="D750945" s="571"/>
    </row>
    <row r="750946" spans="4:4">
      <c r="D750946" s="571"/>
    </row>
    <row r="750947" spans="4:4">
      <c r="D750947" s="571"/>
    </row>
    <row r="750948" spans="4:4">
      <c r="D750948" s="571"/>
    </row>
    <row r="750949" spans="4:4">
      <c r="D750949" s="571"/>
    </row>
    <row r="750950" spans="4:4">
      <c r="D750950" s="571"/>
    </row>
    <row r="750951" spans="4:4">
      <c r="D750951" s="571"/>
    </row>
    <row r="750952" spans="4:4">
      <c r="D750952" s="571"/>
    </row>
    <row r="750953" spans="4:4">
      <c r="D750953" s="571"/>
    </row>
    <row r="750954" spans="4:4">
      <c r="D750954" s="571"/>
    </row>
    <row r="750955" spans="4:4">
      <c r="D750955" s="571"/>
    </row>
    <row r="750956" spans="4:4">
      <c r="D750956" s="571"/>
    </row>
    <row r="750957" spans="4:4">
      <c r="D750957" s="571"/>
    </row>
    <row r="750958" spans="4:4">
      <c r="D750958" s="571"/>
    </row>
    <row r="750959" spans="4:4">
      <c r="D750959" s="571"/>
    </row>
    <row r="750960" spans="4:4">
      <c r="D750960" s="571"/>
    </row>
    <row r="750961" spans="4:4">
      <c r="D750961" s="571"/>
    </row>
    <row r="750962" spans="4:4">
      <c r="D750962" s="571"/>
    </row>
    <row r="750963" spans="4:4">
      <c r="D750963" s="571"/>
    </row>
    <row r="750964" spans="4:4">
      <c r="D750964" s="571"/>
    </row>
    <row r="750965" spans="4:4">
      <c r="D750965" s="571"/>
    </row>
    <row r="750966" spans="4:4">
      <c r="D750966" s="571"/>
    </row>
    <row r="750967" spans="4:4">
      <c r="D750967" s="571"/>
    </row>
    <row r="750968" spans="4:4">
      <c r="D750968" s="571"/>
    </row>
    <row r="750969" spans="4:4">
      <c r="D750969" s="571"/>
    </row>
    <row r="750970" spans="4:4">
      <c r="D750970" s="571"/>
    </row>
    <row r="750971" spans="4:4">
      <c r="D750971" s="571"/>
    </row>
    <row r="750972" spans="4:4">
      <c r="D750972" s="571"/>
    </row>
    <row r="750973" spans="4:4">
      <c r="D750973" s="571"/>
    </row>
    <row r="750974" spans="4:4">
      <c r="D750974" s="571"/>
    </row>
    <row r="750975" spans="4:4">
      <c r="D750975" s="571"/>
    </row>
    <row r="750976" spans="4:4">
      <c r="D750976" s="571"/>
    </row>
    <row r="750977" spans="4:4">
      <c r="D750977" s="571"/>
    </row>
    <row r="750978" spans="4:4">
      <c r="D750978" s="571"/>
    </row>
    <row r="750979" spans="4:4">
      <c r="D750979" s="571"/>
    </row>
    <row r="750980" spans="4:4">
      <c r="D750980" s="571"/>
    </row>
    <row r="750981" spans="4:4">
      <c r="D750981" s="571"/>
    </row>
    <row r="750982" spans="4:4">
      <c r="D750982" s="571"/>
    </row>
    <row r="750983" spans="4:4">
      <c r="D750983" s="571"/>
    </row>
    <row r="750984" spans="4:4">
      <c r="D750984" s="571"/>
    </row>
    <row r="750985" spans="4:4">
      <c r="D750985" s="571"/>
    </row>
    <row r="750986" spans="4:4">
      <c r="D750986" s="571"/>
    </row>
    <row r="750987" spans="4:4">
      <c r="D750987" s="571"/>
    </row>
    <row r="750988" spans="4:4">
      <c r="D750988" s="571"/>
    </row>
    <row r="750989" spans="4:4">
      <c r="D750989" s="571"/>
    </row>
    <row r="750990" spans="4:4">
      <c r="D750990" s="571"/>
    </row>
    <row r="750991" spans="4:4">
      <c r="D750991" s="571"/>
    </row>
    <row r="750992" spans="4:4">
      <c r="D750992" s="571"/>
    </row>
    <row r="750993" spans="4:4">
      <c r="D750993" s="571"/>
    </row>
    <row r="750994" spans="4:4">
      <c r="D750994" s="571"/>
    </row>
    <row r="750995" spans="4:4">
      <c r="D750995" s="571"/>
    </row>
    <row r="750996" spans="4:4">
      <c r="D750996" s="571"/>
    </row>
    <row r="750997" spans="4:4">
      <c r="D750997" s="571"/>
    </row>
    <row r="750998" spans="4:4">
      <c r="D750998" s="571"/>
    </row>
    <row r="750999" spans="4:4">
      <c r="D750999" s="571"/>
    </row>
    <row r="751000" spans="4:4">
      <c r="D751000" s="571"/>
    </row>
    <row r="751001" spans="4:4">
      <c r="D751001" s="571"/>
    </row>
    <row r="751002" spans="4:4">
      <c r="D751002" s="571"/>
    </row>
    <row r="751003" spans="4:4">
      <c r="D751003" s="571"/>
    </row>
    <row r="751004" spans="4:4">
      <c r="D751004" s="571"/>
    </row>
    <row r="751005" spans="4:4">
      <c r="D751005" s="571"/>
    </row>
    <row r="751006" spans="4:4">
      <c r="D751006" s="571"/>
    </row>
    <row r="751007" spans="4:4">
      <c r="D751007" s="571"/>
    </row>
    <row r="751008" spans="4:4">
      <c r="D751008" s="571"/>
    </row>
    <row r="751009" spans="4:4">
      <c r="D751009" s="571"/>
    </row>
    <row r="751010" spans="4:4">
      <c r="D751010" s="571"/>
    </row>
    <row r="751011" spans="4:4">
      <c r="D751011" s="571"/>
    </row>
    <row r="751012" spans="4:4">
      <c r="D751012" s="571"/>
    </row>
    <row r="751013" spans="4:4">
      <c r="D751013" s="571"/>
    </row>
    <row r="751014" spans="4:4">
      <c r="D751014" s="571"/>
    </row>
    <row r="751015" spans="4:4">
      <c r="D751015" s="571"/>
    </row>
    <row r="751016" spans="4:4">
      <c r="D751016" s="571"/>
    </row>
    <row r="751017" spans="4:4">
      <c r="D751017" s="571"/>
    </row>
    <row r="751018" spans="4:4">
      <c r="D751018" s="571"/>
    </row>
    <row r="751019" spans="4:4">
      <c r="D751019" s="571"/>
    </row>
    <row r="751020" spans="4:4">
      <c r="D751020" s="571"/>
    </row>
    <row r="751021" spans="4:4">
      <c r="D751021" s="571"/>
    </row>
    <row r="751022" spans="4:4">
      <c r="D751022" s="571"/>
    </row>
    <row r="751023" spans="4:4">
      <c r="D751023" s="571"/>
    </row>
    <row r="751024" spans="4:4">
      <c r="D751024" s="571"/>
    </row>
    <row r="751025" spans="4:4">
      <c r="D751025" s="571"/>
    </row>
    <row r="751026" spans="4:4">
      <c r="D751026" s="571"/>
    </row>
    <row r="751027" spans="4:4">
      <c r="D751027" s="571"/>
    </row>
    <row r="751028" spans="4:4">
      <c r="D751028" s="571"/>
    </row>
    <row r="751029" spans="4:4">
      <c r="D751029" s="571"/>
    </row>
    <row r="751030" spans="4:4">
      <c r="D751030" s="571"/>
    </row>
    <row r="751031" spans="4:4">
      <c r="D751031" s="571"/>
    </row>
    <row r="751032" spans="4:4">
      <c r="D751032" s="571"/>
    </row>
    <row r="751033" spans="4:4">
      <c r="D751033" s="571"/>
    </row>
    <row r="751034" spans="4:4">
      <c r="D751034" s="571"/>
    </row>
    <row r="751035" spans="4:4">
      <c r="D751035" s="571"/>
    </row>
    <row r="751036" spans="4:4">
      <c r="D751036" s="571"/>
    </row>
    <row r="751037" spans="4:4">
      <c r="D751037" s="571"/>
    </row>
    <row r="751038" spans="4:4">
      <c r="D751038" s="571"/>
    </row>
    <row r="751039" spans="4:4">
      <c r="D751039" s="571"/>
    </row>
    <row r="751040" spans="4:4">
      <c r="D751040" s="571"/>
    </row>
    <row r="751041" spans="4:4">
      <c r="D751041" s="571"/>
    </row>
    <row r="751042" spans="4:4">
      <c r="D751042" s="571"/>
    </row>
    <row r="751043" spans="4:4">
      <c r="D751043" s="571"/>
    </row>
    <row r="751044" spans="4:4">
      <c r="D751044" s="571"/>
    </row>
    <row r="751045" spans="4:4">
      <c r="D751045" s="571"/>
    </row>
    <row r="751046" spans="4:4">
      <c r="D751046" s="571"/>
    </row>
    <row r="751047" spans="4:4">
      <c r="D751047" s="571"/>
    </row>
    <row r="751048" spans="4:4">
      <c r="D751048" s="571"/>
    </row>
    <row r="751049" spans="4:4">
      <c r="D751049" s="571"/>
    </row>
    <row r="751050" spans="4:4">
      <c r="D751050" s="571"/>
    </row>
    <row r="751051" spans="4:4">
      <c r="D751051" s="571"/>
    </row>
    <row r="751052" spans="4:4">
      <c r="D751052" s="571"/>
    </row>
    <row r="751053" spans="4:4">
      <c r="D751053" s="571"/>
    </row>
    <row r="751054" spans="4:4">
      <c r="D751054" s="571"/>
    </row>
    <row r="751055" spans="4:4">
      <c r="D751055" s="571"/>
    </row>
    <row r="751056" spans="4:4">
      <c r="D751056" s="571"/>
    </row>
    <row r="751057" spans="4:4">
      <c r="D751057" s="571"/>
    </row>
    <row r="751058" spans="4:4">
      <c r="D751058" s="571"/>
    </row>
    <row r="751059" spans="4:4">
      <c r="D751059" s="571"/>
    </row>
    <row r="751060" spans="4:4">
      <c r="D751060" s="571"/>
    </row>
    <row r="751061" spans="4:4">
      <c r="D751061" s="571"/>
    </row>
    <row r="751062" spans="4:4">
      <c r="D751062" s="571"/>
    </row>
    <row r="751063" spans="4:4">
      <c r="D751063" s="571"/>
    </row>
    <row r="751064" spans="4:4">
      <c r="D751064" s="571"/>
    </row>
    <row r="751065" spans="4:4">
      <c r="D751065" s="571"/>
    </row>
    <row r="751066" spans="4:4">
      <c r="D751066" s="571"/>
    </row>
    <row r="751067" spans="4:4">
      <c r="D751067" s="571"/>
    </row>
    <row r="751068" spans="4:4">
      <c r="D751068" s="571"/>
    </row>
    <row r="751069" spans="4:4">
      <c r="D751069" s="571"/>
    </row>
    <row r="751070" spans="4:4">
      <c r="D751070" s="571"/>
    </row>
    <row r="751071" spans="4:4">
      <c r="D751071" s="571"/>
    </row>
    <row r="751072" spans="4:4">
      <c r="D751072" s="571"/>
    </row>
    <row r="751073" spans="4:4">
      <c r="D751073" s="571"/>
    </row>
    <row r="751074" spans="4:4">
      <c r="D751074" s="571"/>
    </row>
    <row r="751075" spans="4:4">
      <c r="D751075" s="571"/>
    </row>
    <row r="751076" spans="4:4">
      <c r="D751076" s="571"/>
    </row>
    <row r="751077" spans="4:4">
      <c r="D751077" s="571"/>
    </row>
    <row r="751078" spans="4:4">
      <c r="D751078" s="571"/>
    </row>
    <row r="751079" spans="4:4">
      <c r="D751079" s="571"/>
    </row>
    <row r="751080" spans="4:4">
      <c r="D751080" s="571"/>
    </row>
    <row r="751081" spans="4:4">
      <c r="D751081" s="571"/>
    </row>
    <row r="751082" spans="4:4">
      <c r="D751082" s="571"/>
    </row>
    <row r="751083" spans="4:4">
      <c r="D751083" s="571"/>
    </row>
    <row r="751084" spans="4:4">
      <c r="D751084" s="571"/>
    </row>
    <row r="751085" spans="4:4">
      <c r="D751085" s="571"/>
    </row>
    <row r="751086" spans="4:4">
      <c r="D751086" s="571"/>
    </row>
    <row r="751087" spans="4:4">
      <c r="D751087" s="571"/>
    </row>
    <row r="751088" spans="4:4">
      <c r="D751088" s="571"/>
    </row>
    <row r="751089" spans="4:4">
      <c r="D751089" s="571"/>
    </row>
    <row r="751090" spans="4:4">
      <c r="D751090" s="571"/>
    </row>
    <row r="751091" spans="4:4">
      <c r="D751091" s="571"/>
    </row>
    <row r="751092" spans="4:4">
      <c r="D751092" s="571"/>
    </row>
    <row r="751093" spans="4:4">
      <c r="D751093" s="571"/>
    </row>
    <row r="751094" spans="4:4">
      <c r="D751094" s="571"/>
    </row>
    <row r="751095" spans="4:4">
      <c r="D751095" s="571"/>
    </row>
    <row r="751096" spans="4:4">
      <c r="D751096" s="571"/>
    </row>
    <row r="751097" spans="4:4">
      <c r="D751097" s="571"/>
    </row>
    <row r="751098" spans="4:4">
      <c r="D751098" s="571"/>
    </row>
    <row r="751099" spans="4:4">
      <c r="D751099" s="571"/>
    </row>
    <row r="751100" spans="4:4">
      <c r="D751100" s="571"/>
    </row>
    <row r="751101" spans="4:4">
      <c r="D751101" s="571"/>
    </row>
    <row r="751102" spans="4:4">
      <c r="D751102" s="571"/>
    </row>
    <row r="751103" spans="4:4">
      <c r="D751103" s="571"/>
    </row>
    <row r="751104" spans="4:4">
      <c r="D751104" s="571"/>
    </row>
    <row r="751105" spans="4:4">
      <c r="D751105" s="571"/>
    </row>
    <row r="751106" spans="4:4">
      <c r="D751106" s="571"/>
    </row>
    <row r="751107" spans="4:4">
      <c r="D751107" s="571"/>
    </row>
    <row r="751108" spans="4:4">
      <c r="D751108" s="571"/>
    </row>
    <row r="751109" spans="4:4">
      <c r="D751109" s="571"/>
    </row>
    <row r="751110" spans="4:4">
      <c r="D751110" s="571"/>
    </row>
    <row r="751111" spans="4:4">
      <c r="D751111" s="571"/>
    </row>
    <row r="751112" spans="4:4">
      <c r="D751112" s="571"/>
    </row>
    <row r="751113" spans="4:4">
      <c r="D751113" s="571"/>
    </row>
    <row r="751114" spans="4:4">
      <c r="D751114" s="571"/>
    </row>
    <row r="751115" spans="4:4">
      <c r="D751115" s="571"/>
    </row>
    <row r="751116" spans="4:4">
      <c r="D751116" s="571"/>
    </row>
    <row r="751117" spans="4:4">
      <c r="D751117" s="571"/>
    </row>
    <row r="751118" spans="4:4">
      <c r="D751118" s="571"/>
    </row>
    <row r="751119" spans="4:4">
      <c r="D751119" s="571"/>
    </row>
    <row r="751120" spans="4:4">
      <c r="D751120" s="571"/>
    </row>
    <row r="751121" spans="4:4">
      <c r="D751121" s="571"/>
    </row>
    <row r="751122" spans="4:4">
      <c r="D751122" s="571"/>
    </row>
    <row r="751123" spans="4:4">
      <c r="D751123" s="571"/>
    </row>
    <row r="751124" spans="4:4">
      <c r="D751124" s="571"/>
    </row>
    <row r="751125" spans="4:4">
      <c r="D751125" s="571"/>
    </row>
    <row r="751126" spans="4:4">
      <c r="D751126" s="571"/>
    </row>
    <row r="751127" spans="4:4">
      <c r="D751127" s="571"/>
    </row>
    <row r="751128" spans="4:4">
      <c r="D751128" s="571"/>
    </row>
    <row r="751129" spans="4:4">
      <c r="D751129" s="571"/>
    </row>
    <row r="751130" spans="4:4">
      <c r="D751130" s="571"/>
    </row>
    <row r="751131" spans="4:4">
      <c r="D751131" s="571"/>
    </row>
    <row r="751132" spans="4:4">
      <c r="D751132" s="571"/>
    </row>
    <row r="751133" spans="4:4">
      <c r="D751133" s="571"/>
    </row>
    <row r="751134" spans="4:4">
      <c r="D751134" s="571"/>
    </row>
    <row r="751135" spans="4:4">
      <c r="D751135" s="571"/>
    </row>
    <row r="751136" spans="4:4">
      <c r="D751136" s="571"/>
    </row>
    <row r="751137" spans="4:4">
      <c r="D751137" s="571"/>
    </row>
    <row r="751138" spans="4:4">
      <c r="D751138" s="571"/>
    </row>
    <row r="751139" spans="4:4">
      <c r="D751139" s="571"/>
    </row>
    <row r="751140" spans="4:4">
      <c r="D751140" s="571"/>
    </row>
    <row r="751141" spans="4:4">
      <c r="D751141" s="571"/>
    </row>
    <row r="751142" spans="4:4">
      <c r="D751142" s="571"/>
    </row>
    <row r="751143" spans="4:4">
      <c r="D751143" s="571"/>
    </row>
    <row r="751144" spans="4:4">
      <c r="D751144" s="571"/>
    </row>
    <row r="751145" spans="4:4">
      <c r="D751145" s="571"/>
    </row>
    <row r="751146" spans="4:4">
      <c r="D751146" s="571"/>
    </row>
    <row r="751147" spans="4:4">
      <c r="D751147" s="571"/>
    </row>
    <row r="751148" spans="4:4">
      <c r="D751148" s="571"/>
    </row>
    <row r="751149" spans="4:4">
      <c r="D751149" s="571"/>
    </row>
    <row r="751150" spans="4:4">
      <c r="D751150" s="571"/>
    </row>
    <row r="751151" spans="4:4">
      <c r="D751151" s="571"/>
    </row>
    <row r="751152" spans="4:4">
      <c r="D751152" s="571"/>
    </row>
    <row r="751153" spans="4:4">
      <c r="D751153" s="571"/>
    </row>
    <row r="751154" spans="4:4">
      <c r="D751154" s="571"/>
    </row>
    <row r="751155" spans="4:4">
      <c r="D751155" s="571"/>
    </row>
    <row r="751156" spans="4:4">
      <c r="D751156" s="571"/>
    </row>
    <row r="751157" spans="4:4">
      <c r="D751157" s="571"/>
    </row>
    <row r="751158" spans="4:4">
      <c r="D751158" s="571"/>
    </row>
    <row r="751159" spans="4:4">
      <c r="D751159" s="571"/>
    </row>
    <row r="751160" spans="4:4">
      <c r="D751160" s="571"/>
    </row>
    <row r="751161" spans="4:4">
      <c r="D751161" s="571"/>
    </row>
    <row r="751162" spans="4:4">
      <c r="D751162" s="571"/>
    </row>
    <row r="751163" spans="4:4">
      <c r="D751163" s="571"/>
    </row>
    <row r="751164" spans="4:4">
      <c r="D751164" s="571"/>
    </row>
    <row r="751165" spans="4:4">
      <c r="D751165" s="571"/>
    </row>
    <row r="751166" spans="4:4">
      <c r="D751166" s="571"/>
    </row>
    <row r="751167" spans="4:4">
      <c r="D751167" s="571"/>
    </row>
    <row r="751168" spans="4:4">
      <c r="D751168" s="571"/>
    </row>
    <row r="751169" spans="4:4">
      <c r="D751169" s="571"/>
    </row>
    <row r="751170" spans="4:4">
      <c r="D751170" s="571"/>
    </row>
    <row r="751171" spans="4:4">
      <c r="D751171" s="571"/>
    </row>
    <row r="751172" spans="4:4">
      <c r="D751172" s="571"/>
    </row>
    <row r="751173" spans="4:4">
      <c r="D751173" s="571"/>
    </row>
    <row r="751174" spans="4:4">
      <c r="D751174" s="571"/>
    </row>
    <row r="751175" spans="4:4">
      <c r="D751175" s="571"/>
    </row>
    <row r="751176" spans="4:4">
      <c r="D751176" s="571"/>
    </row>
    <row r="751177" spans="4:4">
      <c r="D751177" s="571"/>
    </row>
    <row r="751178" spans="4:4">
      <c r="D751178" s="571"/>
    </row>
    <row r="751179" spans="4:4">
      <c r="D751179" s="571"/>
    </row>
    <row r="751180" spans="4:4">
      <c r="D751180" s="571"/>
    </row>
    <row r="751181" spans="4:4">
      <c r="D751181" s="571"/>
    </row>
    <row r="751182" spans="4:4">
      <c r="D751182" s="571"/>
    </row>
    <row r="751183" spans="4:4">
      <c r="D751183" s="571"/>
    </row>
    <row r="751184" spans="4:4">
      <c r="D751184" s="571"/>
    </row>
    <row r="751185" spans="4:4">
      <c r="D751185" s="571"/>
    </row>
    <row r="751186" spans="4:4">
      <c r="D751186" s="571"/>
    </row>
    <row r="751187" spans="4:4">
      <c r="D751187" s="571"/>
    </row>
    <row r="751188" spans="4:4">
      <c r="D751188" s="571"/>
    </row>
    <row r="751189" spans="4:4">
      <c r="D751189" s="571"/>
    </row>
    <row r="751190" spans="4:4">
      <c r="D751190" s="571"/>
    </row>
    <row r="751191" spans="4:4">
      <c r="D751191" s="571"/>
    </row>
    <row r="751192" spans="4:4">
      <c r="D751192" s="571"/>
    </row>
    <row r="751193" spans="4:4">
      <c r="D751193" s="571"/>
    </row>
    <row r="751194" spans="4:4">
      <c r="D751194" s="571"/>
    </row>
    <row r="751195" spans="4:4">
      <c r="D751195" s="571"/>
    </row>
    <row r="751196" spans="4:4">
      <c r="D751196" s="571"/>
    </row>
    <row r="751197" spans="4:4">
      <c r="D751197" s="571"/>
    </row>
    <row r="751198" spans="4:4">
      <c r="D751198" s="571"/>
    </row>
    <row r="751199" spans="4:4">
      <c r="D751199" s="571"/>
    </row>
    <row r="751200" spans="4:4">
      <c r="D751200" s="571"/>
    </row>
    <row r="751201" spans="4:4">
      <c r="D751201" s="571"/>
    </row>
    <row r="751202" spans="4:4">
      <c r="D751202" s="571"/>
    </row>
    <row r="751203" spans="4:4">
      <c r="D751203" s="571"/>
    </row>
    <row r="751204" spans="4:4">
      <c r="D751204" s="571"/>
    </row>
    <row r="751205" spans="4:4">
      <c r="D751205" s="571"/>
    </row>
    <row r="751206" spans="4:4">
      <c r="D751206" s="571"/>
    </row>
    <row r="751207" spans="4:4">
      <c r="D751207" s="571"/>
    </row>
    <row r="751208" spans="4:4">
      <c r="D751208" s="571"/>
    </row>
    <row r="751209" spans="4:4">
      <c r="D751209" s="571"/>
    </row>
    <row r="751210" spans="4:4">
      <c r="D751210" s="571"/>
    </row>
    <row r="751211" spans="4:4">
      <c r="D751211" s="571"/>
    </row>
    <row r="751212" spans="4:4">
      <c r="D751212" s="571"/>
    </row>
    <row r="751213" spans="4:4">
      <c r="D751213" s="571"/>
    </row>
    <row r="751214" spans="4:4">
      <c r="D751214" s="571"/>
    </row>
    <row r="751215" spans="4:4">
      <c r="D751215" s="571"/>
    </row>
    <row r="751216" spans="4:4">
      <c r="D751216" s="571"/>
    </row>
    <row r="751217" spans="4:4">
      <c r="D751217" s="571"/>
    </row>
    <row r="751218" spans="4:4">
      <c r="D751218" s="571"/>
    </row>
    <row r="751219" spans="4:4">
      <c r="D751219" s="571"/>
    </row>
    <row r="751220" spans="4:4">
      <c r="D751220" s="571"/>
    </row>
    <row r="751221" spans="4:4">
      <c r="D751221" s="571"/>
    </row>
    <row r="751222" spans="4:4">
      <c r="D751222" s="571"/>
    </row>
    <row r="751223" spans="4:4">
      <c r="D751223" s="571"/>
    </row>
    <row r="751224" spans="4:4">
      <c r="D751224" s="571"/>
    </row>
    <row r="751225" spans="4:4">
      <c r="D751225" s="571"/>
    </row>
    <row r="751226" spans="4:4">
      <c r="D751226" s="571"/>
    </row>
    <row r="751227" spans="4:4">
      <c r="D751227" s="571"/>
    </row>
    <row r="751228" spans="4:4">
      <c r="D751228" s="571"/>
    </row>
    <row r="751229" spans="4:4">
      <c r="D751229" s="571"/>
    </row>
    <row r="751230" spans="4:4">
      <c r="D751230" s="571"/>
    </row>
    <row r="751231" spans="4:4">
      <c r="D751231" s="571"/>
    </row>
    <row r="751232" spans="4:4">
      <c r="D751232" s="571"/>
    </row>
    <row r="751233" spans="4:4">
      <c r="D751233" s="571"/>
    </row>
    <row r="751234" spans="4:4">
      <c r="D751234" s="571"/>
    </row>
    <row r="751235" spans="4:4">
      <c r="D751235" s="571"/>
    </row>
    <row r="751236" spans="4:4">
      <c r="D751236" s="571"/>
    </row>
    <row r="751237" spans="4:4">
      <c r="D751237" s="571"/>
    </row>
    <row r="751238" spans="4:4">
      <c r="D751238" s="571"/>
    </row>
    <row r="751239" spans="4:4">
      <c r="D751239" s="571"/>
    </row>
    <row r="751240" spans="4:4">
      <c r="D751240" s="571"/>
    </row>
    <row r="751241" spans="4:4">
      <c r="D751241" s="571"/>
    </row>
    <row r="751242" spans="4:4">
      <c r="D751242" s="571"/>
    </row>
    <row r="751243" spans="4:4">
      <c r="D751243" s="571"/>
    </row>
    <row r="751244" spans="4:4">
      <c r="D751244" s="571"/>
    </row>
    <row r="751245" spans="4:4">
      <c r="D751245" s="571"/>
    </row>
    <row r="751246" spans="4:4">
      <c r="D751246" s="571"/>
    </row>
    <row r="751247" spans="4:4">
      <c r="D751247" s="571"/>
    </row>
    <row r="751248" spans="4:4">
      <c r="D751248" s="571"/>
    </row>
    <row r="751249" spans="4:4">
      <c r="D751249" s="571"/>
    </row>
    <row r="751250" spans="4:4">
      <c r="D751250" s="571"/>
    </row>
    <row r="751251" spans="4:4">
      <c r="D751251" s="571"/>
    </row>
    <row r="751252" spans="4:4">
      <c r="D751252" s="571"/>
    </row>
    <row r="751253" spans="4:4">
      <c r="D751253" s="571"/>
    </row>
    <row r="751254" spans="4:4">
      <c r="D751254" s="571"/>
    </row>
    <row r="751255" spans="4:4">
      <c r="D751255" s="571"/>
    </row>
    <row r="751256" spans="4:4">
      <c r="D751256" s="571"/>
    </row>
    <row r="751257" spans="4:4">
      <c r="D751257" s="571"/>
    </row>
    <row r="751258" spans="4:4">
      <c r="D751258" s="571"/>
    </row>
    <row r="751259" spans="4:4">
      <c r="D751259" s="571"/>
    </row>
    <row r="751260" spans="4:4">
      <c r="D751260" s="571"/>
    </row>
    <row r="751261" spans="4:4">
      <c r="D751261" s="571"/>
    </row>
    <row r="751262" spans="4:4">
      <c r="D751262" s="571"/>
    </row>
    <row r="751263" spans="4:4">
      <c r="D751263" s="571"/>
    </row>
    <row r="751264" spans="4:4">
      <c r="D751264" s="571"/>
    </row>
    <row r="751265" spans="4:4">
      <c r="D751265" s="571"/>
    </row>
    <row r="751266" spans="4:4">
      <c r="D751266" s="571"/>
    </row>
    <row r="751267" spans="4:4">
      <c r="D751267" s="571"/>
    </row>
    <row r="751268" spans="4:4">
      <c r="D751268" s="571"/>
    </row>
    <row r="751269" spans="4:4">
      <c r="D751269" s="571"/>
    </row>
    <row r="751270" spans="4:4">
      <c r="D751270" s="571"/>
    </row>
    <row r="751271" spans="4:4">
      <c r="D751271" s="571"/>
    </row>
    <row r="751272" spans="4:4">
      <c r="D751272" s="571"/>
    </row>
    <row r="751273" spans="4:4">
      <c r="D751273" s="571"/>
    </row>
    <row r="751274" spans="4:4">
      <c r="D751274" s="571"/>
    </row>
    <row r="751275" spans="4:4">
      <c r="D751275" s="571"/>
    </row>
    <row r="751276" spans="4:4">
      <c r="D751276" s="571"/>
    </row>
    <row r="751277" spans="4:4">
      <c r="D751277" s="571"/>
    </row>
    <row r="751278" spans="4:4">
      <c r="D751278" s="571"/>
    </row>
    <row r="751279" spans="4:4">
      <c r="D751279" s="571"/>
    </row>
    <row r="751280" spans="4:4">
      <c r="D751280" s="571"/>
    </row>
    <row r="751281" spans="4:4">
      <c r="D751281" s="571"/>
    </row>
    <row r="751282" spans="4:4">
      <c r="D751282" s="571"/>
    </row>
    <row r="751283" spans="4:4">
      <c r="D751283" s="571"/>
    </row>
    <row r="751284" spans="4:4">
      <c r="D751284" s="571"/>
    </row>
    <row r="751285" spans="4:4">
      <c r="D751285" s="571"/>
    </row>
    <row r="751286" spans="4:4">
      <c r="D751286" s="571"/>
    </row>
    <row r="751287" spans="4:4">
      <c r="D751287" s="571"/>
    </row>
    <row r="751288" spans="4:4">
      <c r="D751288" s="571"/>
    </row>
    <row r="751289" spans="4:4">
      <c r="D751289" s="571"/>
    </row>
    <row r="751290" spans="4:4">
      <c r="D751290" s="571"/>
    </row>
    <row r="751291" spans="4:4">
      <c r="D751291" s="571"/>
    </row>
    <row r="751292" spans="4:4">
      <c r="D751292" s="571"/>
    </row>
    <row r="751293" spans="4:4">
      <c r="D751293" s="571"/>
    </row>
    <row r="751294" spans="4:4">
      <c r="D751294" s="571"/>
    </row>
    <row r="751295" spans="4:4">
      <c r="D751295" s="571"/>
    </row>
    <row r="751296" spans="4:4">
      <c r="D751296" s="571"/>
    </row>
    <row r="751297" spans="4:4">
      <c r="D751297" s="571"/>
    </row>
    <row r="751298" spans="4:4">
      <c r="D751298" s="571"/>
    </row>
    <row r="751299" spans="4:4">
      <c r="D751299" s="571"/>
    </row>
    <row r="751300" spans="4:4">
      <c r="D751300" s="571"/>
    </row>
    <row r="751301" spans="4:4">
      <c r="D751301" s="571"/>
    </row>
    <row r="751302" spans="4:4">
      <c r="D751302" s="571"/>
    </row>
    <row r="751303" spans="4:4">
      <c r="D751303" s="571"/>
    </row>
    <row r="751304" spans="4:4">
      <c r="D751304" s="571"/>
    </row>
    <row r="751305" spans="4:4">
      <c r="D751305" s="571"/>
    </row>
    <row r="751306" spans="4:4">
      <c r="D751306" s="571"/>
    </row>
    <row r="751307" spans="4:4">
      <c r="D751307" s="571"/>
    </row>
    <row r="751308" spans="4:4">
      <c r="D751308" s="571"/>
    </row>
    <row r="751309" spans="4:4">
      <c r="D751309" s="571"/>
    </row>
    <row r="751310" spans="4:4">
      <c r="D751310" s="571"/>
    </row>
    <row r="751311" spans="4:4">
      <c r="D751311" s="571"/>
    </row>
    <row r="751312" spans="4:4">
      <c r="D751312" s="571"/>
    </row>
    <row r="751313" spans="4:4">
      <c r="D751313" s="571"/>
    </row>
    <row r="751314" spans="4:4">
      <c r="D751314" s="571"/>
    </row>
    <row r="751315" spans="4:4">
      <c r="D751315" s="571"/>
    </row>
    <row r="751316" spans="4:4">
      <c r="D751316" s="571"/>
    </row>
    <row r="751317" spans="4:4">
      <c r="D751317" s="571"/>
    </row>
    <row r="751318" spans="4:4">
      <c r="D751318" s="571"/>
    </row>
    <row r="751319" spans="4:4">
      <c r="D751319" s="571"/>
    </row>
    <row r="751320" spans="4:4">
      <c r="D751320" s="571"/>
    </row>
    <row r="751321" spans="4:4">
      <c r="D751321" s="571"/>
    </row>
    <row r="751322" spans="4:4">
      <c r="D751322" s="571"/>
    </row>
    <row r="751323" spans="4:4">
      <c r="D751323" s="571"/>
    </row>
    <row r="751324" spans="4:4">
      <c r="D751324" s="571"/>
    </row>
    <row r="751325" spans="4:4">
      <c r="D751325" s="571"/>
    </row>
    <row r="751326" spans="4:4">
      <c r="D751326" s="571"/>
    </row>
    <row r="751327" spans="4:4">
      <c r="D751327" s="571"/>
    </row>
    <row r="751328" spans="4:4">
      <c r="D751328" s="571"/>
    </row>
    <row r="751329" spans="4:4">
      <c r="D751329" s="571"/>
    </row>
    <row r="751330" spans="4:4">
      <c r="D751330" s="571"/>
    </row>
    <row r="751331" spans="4:4">
      <c r="D751331" s="571"/>
    </row>
    <row r="751332" spans="4:4">
      <c r="D751332" s="571"/>
    </row>
    <row r="751333" spans="4:4">
      <c r="D751333" s="571"/>
    </row>
    <row r="751334" spans="4:4">
      <c r="D751334" s="571"/>
    </row>
    <row r="751335" spans="4:4">
      <c r="D751335" s="571"/>
    </row>
    <row r="751336" spans="4:4">
      <c r="D751336" s="571"/>
    </row>
    <row r="751337" spans="4:4">
      <c r="D751337" s="571"/>
    </row>
    <row r="751338" spans="4:4">
      <c r="D751338" s="571"/>
    </row>
    <row r="751339" spans="4:4">
      <c r="D751339" s="571"/>
    </row>
    <row r="751340" spans="4:4">
      <c r="D751340" s="571"/>
    </row>
    <row r="751341" spans="4:4">
      <c r="D751341" s="571"/>
    </row>
    <row r="751342" spans="4:4">
      <c r="D751342" s="571"/>
    </row>
    <row r="751343" spans="4:4">
      <c r="D751343" s="571"/>
    </row>
    <row r="751344" spans="4:4">
      <c r="D751344" s="571"/>
    </row>
    <row r="751345" spans="4:4">
      <c r="D751345" s="571"/>
    </row>
    <row r="751346" spans="4:4">
      <c r="D751346" s="571"/>
    </row>
    <row r="751347" spans="4:4">
      <c r="D751347" s="571"/>
    </row>
    <row r="751348" spans="4:4">
      <c r="D751348" s="571"/>
    </row>
    <row r="751349" spans="4:4">
      <c r="D751349" s="571"/>
    </row>
    <row r="751350" spans="4:4">
      <c r="D751350" s="571"/>
    </row>
    <row r="751351" spans="4:4">
      <c r="D751351" s="571"/>
    </row>
    <row r="751352" spans="4:4">
      <c r="D751352" s="571"/>
    </row>
    <row r="751353" spans="4:4">
      <c r="D751353" s="571"/>
    </row>
    <row r="751354" spans="4:4">
      <c r="D751354" s="571"/>
    </row>
    <row r="751355" spans="4:4">
      <c r="D751355" s="571"/>
    </row>
    <row r="751356" spans="4:4">
      <c r="D751356" s="571"/>
    </row>
    <row r="751357" spans="4:4">
      <c r="D751357" s="571"/>
    </row>
    <row r="751358" spans="4:4">
      <c r="D751358" s="571"/>
    </row>
    <row r="751359" spans="4:4">
      <c r="D751359" s="571"/>
    </row>
    <row r="751360" spans="4:4">
      <c r="D751360" s="571"/>
    </row>
    <row r="751361" spans="4:4">
      <c r="D751361" s="571"/>
    </row>
    <row r="751362" spans="4:4">
      <c r="D751362" s="571"/>
    </row>
    <row r="751363" spans="4:4">
      <c r="D751363" s="571"/>
    </row>
    <row r="751364" spans="4:4">
      <c r="D751364" s="571"/>
    </row>
    <row r="751365" spans="4:4">
      <c r="D751365" s="571"/>
    </row>
    <row r="751366" spans="4:4">
      <c r="D751366" s="571"/>
    </row>
    <row r="751367" spans="4:4">
      <c r="D751367" s="571"/>
    </row>
    <row r="751368" spans="4:4">
      <c r="D751368" s="571"/>
    </row>
    <row r="751369" spans="4:4">
      <c r="D751369" s="571"/>
    </row>
    <row r="751370" spans="4:4">
      <c r="D751370" s="571"/>
    </row>
    <row r="751371" spans="4:4">
      <c r="D751371" s="571"/>
    </row>
    <row r="751372" spans="4:4">
      <c r="D751372" s="571"/>
    </row>
    <row r="751373" spans="4:4">
      <c r="D751373" s="571"/>
    </row>
    <row r="751374" spans="4:4">
      <c r="D751374" s="571"/>
    </row>
    <row r="751375" spans="4:4">
      <c r="D751375" s="571"/>
    </row>
    <row r="751376" spans="4:4">
      <c r="D751376" s="571"/>
    </row>
    <row r="751377" spans="4:4">
      <c r="D751377" s="571"/>
    </row>
    <row r="751378" spans="4:4">
      <c r="D751378" s="571"/>
    </row>
    <row r="751379" spans="4:4">
      <c r="D751379" s="571"/>
    </row>
    <row r="751380" spans="4:4">
      <c r="D751380" s="571"/>
    </row>
    <row r="751381" spans="4:4">
      <c r="D751381" s="571"/>
    </row>
    <row r="751382" spans="4:4">
      <c r="D751382" s="571"/>
    </row>
    <row r="751383" spans="4:4">
      <c r="D751383" s="571"/>
    </row>
    <row r="751384" spans="4:4">
      <c r="D751384" s="571"/>
    </row>
    <row r="751385" spans="4:4">
      <c r="D751385" s="571"/>
    </row>
    <row r="751386" spans="4:4">
      <c r="D751386" s="571"/>
    </row>
    <row r="751387" spans="4:4">
      <c r="D751387" s="571"/>
    </row>
    <row r="751388" spans="4:4">
      <c r="D751388" s="571"/>
    </row>
    <row r="751389" spans="4:4">
      <c r="D751389" s="571"/>
    </row>
    <row r="751390" spans="4:4">
      <c r="D751390" s="571"/>
    </row>
    <row r="751391" spans="4:4">
      <c r="D751391" s="571"/>
    </row>
    <row r="751392" spans="4:4">
      <c r="D751392" s="571"/>
    </row>
    <row r="751393" spans="4:4">
      <c r="D751393" s="571"/>
    </row>
    <row r="751394" spans="4:4">
      <c r="D751394" s="571"/>
    </row>
    <row r="751395" spans="4:4">
      <c r="D751395" s="571"/>
    </row>
    <row r="751396" spans="4:4">
      <c r="D751396" s="571"/>
    </row>
    <row r="751397" spans="4:4">
      <c r="D751397" s="571"/>
    </row>
    <row r="751398" spans="4:4">
      <c r="D751398" s="571"/>
    </row>
    <row r="751399" spans="4:4">
      <c r="D751399" s="571"/>
    </row>
    <row r="751400" spans="4:4">
      <c r="D751400" s="571"/>
    </row>
    <row r="751401" spans="4:4">
      <c r="D751401" s="571"/>
    </row>
    <row r="751402" spans="4:4">
      <c r="D751402" s="571"/>
    </row>
    <row r="751403" spans="4:4">
      <c r="D751403" s="571"/>
    </row>
    <row r="751404" spans="4:4">
      <c r="D751404" s="571"/>
    </row>
    <row r="751405" spans="4:4">
      <c r="D751405" s="571"/>
    </row>
    <row r="751406" spans="4:4">
      <c r="D751406" s="571"/>
    </row>
    <row r="751407" spans="4:4">
      <c r="D751407" s="571"/>
    </row>
    <row r="751408" spans="4:4">
      <c r="D751408" s="571"/>
    </row>
    <row r="751409" spans="4:4">
      <c r="D751409" s="571"/>
    </row>
    <row r="751410" spans="4:4">
      <c r="D751410" s="571"/>
    </row>
    <row r="751411" spans="4:4">
      <c r="D751411" s="571"/>
    </row>
    <row r="751412" spans="4:4">
      <c r="D751412" s="571"/>
    </row>
    <row r="751413" spans="4:4">
      <c r="D751413" s="571"/>
    </row>
    <row r="751414" spans="4:4">
      <c r="D751414" s="571"/>
    </row>
    <row r="751415" spans="4:4">
      <c r="D751415" s="571"/>
    </row>
    <row r="751416" spans="4:4">
      <c r="D751416" s="571"/>
    </row>
    <row r="751417" spans="4:4">
      <c r="D751417" s="571"/>
    </row>
    <row r="751418" spans="4:4">
      <c r="D751418" s="571"/>
    </row>
    <row r="751419" spans="4:4">
      <c r="D751419" s="571"/>
    </row>
    <row r="751420" spans="4:4">
      <c r="D751420" s="571"/>
    </row>
    <row r="751421" spans="4:4">
      <c r="D751421" s="571"/>
    </row>
    <row r="751422" spans="4:4">
      <c r="D751422" s="571"/>
    </row>
    <row r="751423" spans="4:4">
      <c r="D751423" s="571"/>
    </row>
    <row r="751424" spans="4:4">
      <c r="D751424" s="571"/>
    </row>
    <row r="751425" spans="4:4">
      <c r="D751425" s="571"/>
    </row>
    <row r="751426" spans="4:4">
      <c r="D751426" s="571"/>
    </row>
    <row r="751427" spans="4:4">
      <c r="D751427" s="571"/>
    </row>
    <row r="751428" spans="4:4">
      <c r="D751428" s="571"/>
    </row>
    <row r="751429" spans="4:4">
      <c r="D751429" s="571"/>
    </row>
    <row r="751430" spans="4:4">
      <c r="D751430" s="571"/>
    </row>
    <row r="751431" spans="4:4">
      <c r="D751431" s="571"/>
    </row>
    <row r="751432" spans="4:4">
      <c r="D751432" s="571"/>
    </row>
    <row r="751433" spans="4:4">
      <c r="D751433" s="571"/>
    </row>
    <row r="751434" spans="4:4">
      <c r="D751434" s="571"/>
    </row>
    <row r="751435" spans="4:4">
      <c r="D751435" s="571"/>
    </row>
    <row r="751436" spans="4:4">
      <c r="D751436" s="571"/>
    </row>
    <row r="751437" spans="4:4">
      <c r="D751437" s="571"/>
    </row>
    <row r="751438" spans="4:4">
      <c r="D751438" s="571"/>
    </row>
    <row r="751439" spans="4:4">
      <c r="D751439" s="571"/>
    </row>
    <row r="751440" spans="4:4">
      <c r="D751440" s="571"/>
    </row>
    <row r="751441" spans="4:4">
      <c r="D751441" s="571"/>
    </row>
    <row r="751442" spans="4:4">
      <c r="D751442" s="571"/>
    </row>
    <row r="751443" spans="4:4">
      <c r="D751443" s="571"/>
    </row>
    <row r="751444" spans="4:4">
      <c r="D751444" s="571"/>
    </row>
    <row r="751445" spans="4:4">
      <c r="D751445" s="571"/>
    </row>
    <row r="751446" spans="4:4">
      <c r="D751446" s="571"/>
    </row>
    <row r="751447" spans="4:4">
      <c r="D751447" s="571"/>
    </row>
    <row r="751448" spans="4:4">
      <c r="D751448" s="571"/>
    </row>
    <row r="751449" spans="4:4">
      <c r="D751449" s="571"/>
    </row>
    <row r="751450" spans="4:4">
      <c r="D751450" s="571"/>
    </row>
    <row r="751451" spans="4:4">
      <c r="D751451" s="571"/>
    </row>
    <row r="751452" spans="4:4">
      <c r="D751452" s="571"/>
    </row>
    <row r="751453" spans="4:4">
      <c r="D751453" s="571"/>
    </row>
    <row r="751454" spans="4:4">
      <c r="D751454" s="571"/>
    </row>
    <row r="751455" spans="4:4">
      <c r="D751455" s="571"/>
    </row>
    <row r="751456" spans="4:4">
      <c r="D751456" s="571"/>
    </row>
    <row r="751457" spans="4:4">
      <c r="D751457" s="571"/>
    </row>
    <row r="751458" spans="4:4">
      <c r="D751458" s="571"/>
    </row>
    <row r="751459" spans="4:4">
      <c r="D751459" s="571"/>
    </row>
    <row r="751460" spans="4:4">
      <c r="D751460" s="571"/>
    </row>
    <row r="751461" spans="4:4">
      <c r="D751461" s="571"/>
    </row>
    <row r="751462" spans="4:4">
      <c r="D751462" s="571"/>
    </row>
    <row r="751463" spans="4:4">
      <c r="D751463" s="571"/>
    </row>
    <row r="751464" spans="4:4">
      <c r="D751464" s="571"/>
    </row>
    <row r="751465" spans="4:4">
      <c r="D751465" s="571"/>
    </row>
    <row r="751466" spans="4:4">
      <c r="D751466" s="571"/>
    </row>
    <row r="751467" spans="4:4">
      <c r="D751467" s="571"/>
    </row>
    <row r="751468" spans="4:4">
      <c r="D751468" s="571"/>
    </row>
    <row r="751469" spans="4:4">
      <c r="D751469" s="571"/>
    </row>
    <row r="751470" spans="4:4">
      <c r="D751470" s="571"/>
    </row>
    <row r="751471" spans="4:4">
      <c r="D751471" s="571"/>
    </row>
    <row r="751472" spans="4:4">
      <c r="D751472" s="571"/>
    </row>
    <row r="751473" spans="4:4">
      <c r="D751473" s="571"/>
    </row>
    <row r="751474" spans="4:4">
      <c r="D751474" s="571"/>
    </row>
    <row r="751475" spans="4:4">
      <c r="D751475" s="571"/>
    </row>
    <row r="751476" spans="4:4">
      <c r="D751476" s="571"/>
    </row>
    <row r="751477" spans="4:4">
      <c r="D751477" s="571"/>
    </row>
    <row r="751478" spans="4:4">
      <c r="D751478" s="571"/>
    </row>
    <row r="751479" spans="4:4">
      <c r="D751479" s="571"/>
    </row>
    <row r="751480" spans="4:4">
      <c r="D751480" s="571"/>
    </row>
    <row r="751481" spans="4:4">
      <c r="D751481" s="571"/>
    </row>
    <row r="751482" spans="4:4">
      <c r="D751482" s="571"/>
    </row>
    <row r="751483" spans="4:4">
      <c r="D751483" s="571"/>
    </row>
    <row r="751484" spans="4:4">
      <c r="D751484" s="571"/>
    </row>
    <row r="751485" spans="4:4">
      <c r="D751485" s="571"/>
    </row>
    <row r="751486" spans="4:4">
      <c r="D751486" s="571"/>
    </row>
    <row r="751487" spans="4:4">
      <c r="D751487" s="571"/>
    </row>
    <row r="751488" spans="4:4">
      <c r="D751488" s="571"/>
    </row>
    <row r="751489" spans="4:4">
      <c r="D751489" s="571"/>
    </row>
    <row r="751490" spans="4:4">
      <c r="D751490" s="571"/>
    </row>
    <row r="751491" spans="4:4">
      <c r="D751491" s="571"/>
    </row>
    <row r="751492" spans="4:4">
      <c r="D751492" s="571"/>
    </row>
    <row r="751493" spans="4:4">
      <c r="D751493" s="571"/>
    </row>
    <row r="751494" spans="4:4">
      <c r="D751494" s="571"/>
    </row>
    <row r="751495" spans="4:4">
      <c r="D751495" s="571"/>
    </row>
    <row r="751496" spans="4:4">
      <c r="D751496" s="571"/>
    </row>
    <row r="751497" spans="4:4">
      <c r="D751497" s="571"/>
    </row>
    <row r="751498" spans="4:4">
      <c r="D751498" s="571"/>
    </row>
    <row r="751499" spans="4:4">
      <c r="D751499" s="571"/>
    </row>
    <row r="751500" spans="4:4">
      <c r="D751500" s="571"/>
    </row>
    <row r="751501" spans="4:4">
      <c r="D751501" s="571"/>
    </row>
    <row r="751502" spans="4:4">
      <c r="D751502" s="571"/>
    </row>
    <row r="751503" spans="4:4">
      <c r="D751503" s="571"/>
    </row>
    <row r="751504" spans="4:4">
      <c r="D751504" s="571"/>
    </row>
    <row r="751505" spans="4:4">
      <c r="D751505" s="571"/>
    </row>
    <row r="751506" spans="4:4">
      <c r="D751506" s="571"/>
    </row>
    <row r="751507" spans="4:4">
      <c r="D751507" s="571"/>
    </row>
    <row r="751508" spans="4:4">
      <c r="D751508" s="571"/>
    </row>
    <row r="751509" spans="4:4">
      <c r="D751509" s="571"/>
    </row>
    <row r="751510" spans="4:4">
      <c r="D751510" s="571"/>
    </row>
    <row r="751511" spans="4:4">
      <c r="D751511" s="571"/>
    </row>
    <row r="751512" spans="4:4">
      <c r="D751512" s="571"/>
    </row>
    <row r="751513" spans="4:4">
      <c r="D751513" s="571"/>
    </row>
    <row r="751514" spans="4:4">
      <c r="D751514" s="571"/>
    </row>
    <row r="751515" spans="4:4">
      <c r="D751515" s="571"/>
    </row>
    <row r="751516" spans="4:4">
      <c r="D751516" s="571"/>
    </row>
    <row r="751517" spans="4:4">
      <c r="D751517" s="571"/>
    </row>
    <row r="751518" spans="4:4">
      <c r="D751518" s="571"/>
    </row>
    <row r="751519" spans="4:4">
      <c r="D751519" s="571"/>
    </row>
    <row r="751520" spans="4:4">
      <c r="D751520" s="571"/>
    </row>
    <row r="751521" spans="4:4">
      <c r="D751521" s="571"/>
    </row>
    <row r="751522" spans="4:4">
      <c r="D751522" s="571"/>
    </row>
    <row r="751523" spans="4:4">
      <c r="D751523" s="571"/>
    </row>
    <row r="751524" spans="4:4">
      <c r="D751524" s="571"/>
    </row>
    <row r="751525" spans="4:4">
      <c r="D751525" s="571"/>
    </row>
    <row r="751526" spans="4:4">
      <c r="D751526" s="571"/>
    </row>
    <row r="751527" spans="4:4">
      <c r="D751527" s="571"/>
    </row>
    <row r="751528" spans="4:4">
      <c r="D751528" s="571"/>
    </row>
    <row r="751529" spans="4:4">
      <c r="D751529" s="571"/>
    </row>
    <row r="751530" spans="4:4">
      <c r="D751530" s="571"/>
    </row>
    <row r="751531" spans="4:4">
      <c r="D751531" s="571"/>
    </row>
    <row r="751532" spans="4:4">
      <c r="D751532" s="571"/>
    </row>
    <row r="751533" spans="4:4">
      <c r="D751533" s="571"/>
    </row>
    <row r="751534" spans="4:4">
      <c r="D751534" s="571"/>
    </row>
    <row r="751535" spans="4:4">
      <c r="D751535" s="571"/>
    </row>
    <row r="751536" spans="4:4">
      <c r="D751536" s="571"/>
    </row>
    <row r="751537" spans="4:4">
      <c r="D751537" s="571"/>
    </row>
    <row r="751538" spans="4:4">
      <c r="D751538" s="571"/>
    </row>
    <row r="751539" spans="4:4">
      <c r="D751539" s="571"/>
    </row>
    <row r="751540" spans="4:4">
      <c r="D751540" s="571"/>
    </row>
    <row r="751541" spans="4:4">
      <c r="D751541" s="571"/>
    </row>
    <row r="751542" spans="4:4">
      <c r="D751542" s="571"/>
    </row>
    <row r="751543" spans="4:4">
      <c r="D751543" s="571"/>
    </row>
    <row r="751544" spans="4:4">
      <c r="D751544" s="571"/>
    </row>
    <row r="751545" spans="4:4">
      <c r="D751545" s="571"/>
    </row>
    <row r="751546" spans="4:4">
      <c r="D751546" s="571"/>
    </row>
    <row r="751547" spans="4:4">
      <c r="D751547" s="571"/>
    </row>
    <row r="751548" spans="4:4">
      <c r="D751548" s="571"/>
    </row>
    <row r="751549" spans="4:4">
      <c r="D751549" s="571"/>
    </row>
    <row r="751550" spans="4:4">
      <c r="D751550" s="571"/>
    </row>
    <row r="751551" spans="4:4">
      <c r="D751551" s="571"/>
    </row>
    <row r="751552" spans="4:4">
      <c r="D751552" s="571"/>
    </row>
    <row r="751553" spans="4:4">
      <c r="D751553" s="571"/>
    </row>
    <row r="751554" spans="4:4">
      <c r="D751554" s="571"/>
    </row>
    <row r="751555" spans="4:4">
      <c r="D751555" s="571"/>
    </row>
    <row r="751556" spans="4:4">
      <c r="D751556" s="571"/>
    </row>
    <row r="751557" spans="4:4">
      <c r="D751557" s="571"/>
    </row>
    <row r="751558" spans="4:4">
      <c r="D751558" s="571"/>
    </row>
    <row r="751559" spans="4:4">
      <c r="D751559" s="571"/>
    </row>
    <row r="751560" spans="4:4">
      <c r="D751560" s="571"/>
    </row>
    <row r="751561" spans="4:4">
      <c r="D751561" s="571"/>
    </row>
    <row r="751562" spans="4:4">
      <c r="D751562" s="571"/>
    </row>
    <row r="751563" spans="4:4">
      <c r="D751563" s="571"/>
    </row>
    <row r="751564" spans="4:4">
      <c r="D751564" s="571"/>
    </row>
    <row r="751565" spans="4:4">
      <c r="D751565" s="571"/>
    </row>
    <row r="751566" spans="4:4">
      <c r="D751566" s="571"/>
    </row>
    <row r="751567" spans="4:4">
      <c r="D751567" s="571"/>
    </row>
    <row r="751568" spans="4:4">
      <c r="D751568" s="571"/>
    </row>
    <row r="751569" spans="4:4">
      <c r="D751569" s="571"/>
    </row>
    <row r="751570" spans="4:4">
      <c r="D751570" s="571"/>
    </row>
    <row r="751571" spans="4:4">
      <c r="D751571" s="571"/>
    </row>
    <row r="751572" spans="4:4">
      <c r="D751572" s="571"/>
    </row>
    <row r="751573" spans="4:4">
      <c r="D751573" s="571"/>
    </row>
    <row r="751574" spans="4:4">
      <c r="D751574" s="571"/>
    </row>
    <row r="751575" spans="4:4">
      <c r="D751575" s="571"/>
    </row>
    <row r="751576" spans="4:4">
      <c r="D751576" s="571"/>
    </row>
    <row r="751577" spans="4:4">
      <c r="D751577" s="571"/>
    </row>
    <row r="751578" spans="4:4">
      <c r="D751578" s="571"/>
    </row>
    <row r="751579" spans="4:4">
      <c r="D751579" s="571"/>
    </row>
    <row r="751580" spans="4:4">
      <c r="D751580" s="571"/>
    </row>
    <row r="751581" spans="4:4">
      <c r="D751581" s="571"/>
    </row>
    <row r="751582" spans="4:4">
      <c r="D751582" s="571"/>
    </row>
    <row r="751583" spans="4:4">
      <c r="D751583" s="571"/>
    </row>
    <row r="751584" spans="4:4">
      <c r="D751584" s="571"/>
    </row>
    <row r="751585" spans="4:4">
      <c r="D751585" s="571"/>
    </row>
    <row r="751586" spans="4:4">
      <c r="D751586" s="571"/>
    </row>
    <row r="751587" spans="4:4">
      <c r="D751587" s="571"/>
    </row>
    <row r="751588" spans="4:4">
      <c r="D751588" s="571"/>
    </row>
    <row r="751589" spans="4:4">
      <c r="D751589" s="571"/>
    </row>
    <row r="751590" spans="4:4">
      <c r="D751590" s="571"/>
    </row>
    <row r="751591" spans="4:4">
      <c r="D751591" s="571"/>
    </row>
    <row r="751592" spans="4:4">
      <c r="D751592" s="571"/>
    </row>
    <row r="751593" spans="4:4">
      <c r="D751593" s="571"/>
    </row>
    <row r="751594" spans="4:4">
      <c r="D751594" s="571"/>
    </row>
    <row r="751595" spans="4:4">
      <c r="D751595" s="571"/>
    </row>
    <row r="751596" spans="4:4">
      <c r="D751596" s="571"/>
    </row>
    <row r="751597" spans="4:4">
      <c r="D751597" s="571"/>
    </row>
    <row r="751598" spans="4:4">
      <c r="D751598" s="571"/>
    </row>
    <row r="751599" spans="4:4">
      <c r="D751599" s="571"/>
    </row>
    <row r="751600" spans="4:4">
      <c r="D751600" s="571"/>
    </row>
    <row r="751601" spans="4:4">
      <c r="D751601" s="571"/>
    </row>
    <row r="751602" spans="4:4">
      <c r="D751602" s="571"/>
    </row>
    <row r="751603" spans="4:4">
      <c r="D751603" s="571"/>
    </row>
    <row r="751604" spans="4:4">
      <c r="D751604" s="571"/>
    </row>
    <row r="751605" spans="4:4">
      <c r="D751605" s="571"/>
    </row>
    <row r="751606" spans="4:4">
      <c r="D751606" s="571"/>
    </row>
    <row r="751607" spans="4:4">
      <c r="D751607" s="571"/>
    </row>
    <row r="751608" spans="4:4">
      <c r="D751608" s="571"/>
    </row>
    <row r="751609" spans="4:4">
      <c r="D751609" s="571"/>
    </row>
    <row r="751610" spans="4:4">
      <c r="D751610" s="571"/>
    </row>
    <row r="751611" spans="4:4">
      <c r="D751611" s="571"/>
    </row>
    <row r="751612" spans="4:4">
      <c r="D751612" s="571"/>
    </row>
    <row r="751613" spans="4:4">
      <c r="D751613" s="571"/>
    </row>
    <row r="751614" spans="4:4">
      <c r="D751614" s="571"/>
    </row>
    <row r="751615" spans="4:4">
      <c r="D751615" s="571"/>
    </row>
    <row r="751616" spans="4:4">
      <c r="D751616" s="571"/>
    </row>
    <row r="751617" spans="4:4">
      <c r="D751617" s="571"/>
    </row>
    <row r="751618" spans="4:4">
      <c r="D751618" s="571"/>
    </row>
    <row r="751619" spans="4:4">
      <c r="D751619" s="571"/>
    </row>
    <row r="751620" spans="4:4">
      <c r="D751620" s="571"/>
    </row>
    <row r="751621" spans="4:4">
      <c r="D751621" s="571"/>
    </row>
    <row r="751622" spans="4:4">
      <c r="D751622" s="571"/>
    </row>
    <row r="751623" spans="4:4">
      <c r="D751623" s="571"/>
    </row>
    <row r="751624" spans="4:4">
      <c r="D751624" s="571"/>
    </row>
    <row r="751625" spans="4:4">
      <c r="D751625" s="571"/>
    </row>
    <row r="751626" spans="4:4">
      <c r="D751626" s="571"/>
    </row>
    <row r="751627" spans="4:4">
      <c r="D751627" s="571"/>
    </row>
    <row r="751628" spans="4:4">
      <c r="D751628" s="571"/>
    </row>
    <row r="751629" spans="4:4">
      <c r="D751629" s="571"/>
    </row>
    <row r="751630" spans="4:4">
      <c r="D751630" s="571"/>
    </row>
    <row r="751631" spans="4:4">
      <c r="D751631" s="571"/>
    </row>
    <row r="751632" spans="4:4">
      <c r="D751632" s="571"/>
    </row>
    <row r="751633" spans="4:4">
      <c r="D751633" s="571"/>
    </row>
    <row r="751634" spans="4:4">
      <c r="D751634" s="571"/>
    </row>
    <row r="751635" spans="4:4">
      <c r="D751635" s="571"/>
    </row>
    <row r="751636" spans="4:4">
      <c r="D751636" s="571"/>
    </row>
    <row r="751637" spans="4:4">
      <c r="D751637" s="571"/>
    </row>
    <row r="751638" spans="4:4">
      <c r="D751638" s="571"/>
    </row>
    <row r="751639" spans="4:4">
      <c r="D751639" s="571"/>
    </row>
    <row r="751640" spans="4:4">
      <c r="D751640" s="571"/>
    </row>
    <row r="751641" spans="4:4">
      <c r="D751641" s="571"/>
    </row>
    <row r="751642" spans="4:4">
      <c r="D751642" s="571"/>
    </row>
    <row r="751643" spans="4:4">
      <c r="D751643" s="571"/>
    </row>
    <row r="751644" spans="4:4">
      <c r="D751644" s="571"/>
    </row>
    <row r="751645" spans="4:4">
      <c r="D751645" s="571"/>
    </row>
    <row r="751646" spans="4:4">
      <c r="D751646" s="571"/>
    </row>
    <row r="751647" spans="4:4">
      <c r="D751647" s="571"/>
    </row>
    <row r="751648" spans="4:4">
      <c r="D751648" s="571"/>
    </row>
    <row r="751649" spans="4:4">
      <c r="D751649" s="571"/>
    </row>
    <row r="751650" spans="4:4">
      <c r="D751650" s="571"/>
    </row>
    <row r="751651" spans="4:4">
      <c r="D751651" s="571"/>
    </row>
    <row r="751652" spans="4:4">
      <c r="D751652" s="571"/>
    </row>
    <row r="751653" spans="4:4">
      <c r="D751653" s="571"/>
    </row>
    <row r="751654" spans="4:4">
      <c r="D751654" s="571"/>
    </row>
    <row r="751655" spans="4:4">
      <c r="D751655" s="571"/>
    </row>
    <row r="751656" spans="4:4">
      <c r="D751656" s="571"/>
    </row>
    <row r="751657" spans="4:4">
      <c r="D751657" s="571"/>
    </row>
    <row r="751658" spans="4:4">
      <c r="D751658" s="571"/>
    </row>
    <row r="751659" spans="4:4">
      <c r="D751659" s="571"/>
    </row>
    <row r="751660" spans="4:4">
      <c r="D751660" s="571"/>
    </row>
    <row r="751661" spans="4:4">
      <c r="D751661" s="571"/>
    </row>
    <row r="751662" spans="4:4">
      <c r="D751662" s="571"/>
    </row>
    <row r="751663" spans="4:4">
      <c r="D751663" s="571"/>
    </row>
    <row r="751664" spans="4:4">
      <c r="D751664" s="571"/>
    </row>
    <row r="751665" spans="4:4">
      <c r="D751665" s="571"/>
    </row>
    <row r="751666" spans="4:4">
      <c r="D751666" s="571"/>
    </row>
    <row r="751667" spans="4:4">
      <c r="D751667" s="571"/>
    </row>
    <row r="751668" spans="4:4">
      <c r="D751668" s="571"/>
    </row>
    <row r="751669" spans="4:4">
      <c r="D751669" s="571"/>
    </row>
    <row r="751670" spans="4:4">
      <c r="D751670" s="571"/>
    </row>
    <row r="751671" spans="4:4">
      <c r="D751671" s="571"/>
    </row>
    <row r="751672" spans="4:4">
      <c r="D751672" s="571"/>
    </row>
    <row r="751673" spans="4:4">
      <c r="D751673" s="571"/>
    </row>
    <row r="751674" spans="4:4">
      <c r="D751674" s="571"/>
    </row>
    <row r="751675" spans="4:4">
      <c r="D751675" s="571"/>
    </row>
    <row r="751676" spans="4:4">
      <c r="D751676" s="571"/>
    </row>
    <row r="751677" spans="4:4">
      <c r="D751677" s="571"/>
    </row>
    <row r="751678" spans="4:4">
      <c r="D751678" s="571"/>
    </row>
    <row r="751679" spans="4:4">
      <c r="D751679" s="571"/>
    </row>
    <row r="751680" spans="4:4">
      <c r="D751680" s="571"/>
    </row>
    <row r="751681" spans="4:4">
      <c r="D751681" s="571"/>
    </row>
    <row r="751682" spans="4:4">
      <c r="D751682" s="571"/>
    </row>
    <row r="751683" spans="4:4">
      <c r="D751683" s="571"/>
    </row>
    <row r="751684" spans="4:4">
      <c r="D751684" s="571"/>
    </row>
    <row r="751685" spans="4:4">
      <c r="D751685" s="571"/>
    </row>
    <row r="751686" spans="4:4">
      <c r="D751686" s="571"/>
    </row>
    <row r="751687" spans="4:4">
      <c r="D751687" s="571"/>
    </row>
    <row r="751688" spans="4:4">
      <c r="D751688" s="571"/>
    </row>
    <row r="751689" spans="4:4">
      <c r="D751689" s="571"/>
    </row>
    <row r="751690" spans="4:4">
      <c r="D751690" s="571"/>
    </row>
    <row r="751691" spans="4:4">
      <c r="D751691" s="571"/>
    </row>
    <row r="751692" spans="4:4">
      <c r="D751692" s="571"/>
    </row>
    <row r="751693" spans="4:4">
      <c r="D751693" s="571"/>
    </row>
    <row r="751694" spans="4:4">
      <c r="D751694" s="571"/>
    </row>
    <row r="751695" spans="4:4">
      <c r="D751695" s="571"/>
    </row>
    <row r="751696" spans="4:4">
      <c r="D751696" s="571"/>
    </row>
    <row r="751697" spans="4:4">
      <c r="D751697" s="571"/>
    </row>
    <row r="751698" spans="4:4">
      <c r="D751698" s="571"/>
    </row>
    <row r="751699" spans="4:4">
      <c r="D751699" s="571"/>
    </row>
    <row r="751700" spans="4:4">
      <c r="D751700" s="571"/>
    </row>
    <row r="751701" spans="4:4">
      <c r="D751701" s="571"/>
    </row>
    <row r="751702" spans="4:4">
      <c r="D751702" s="571"/>
    </row>
    <row r="751703" spans="4:4">
      <c r="D751703" s="571"/>
    </row>
    <row r="751704" spans="4:4">
      <c r="D751704" s="571"/>
    </row>
    <row r="751705" spans="4:4">
      <c r="D751705" s="571"/>
    </row>
    <row r="751706" spans="4:4">
      <c r="D751706" s="571"/>
    </row>
    <row r="751707" spans="4:4">
      <c r="D751707" s="571"/>
    </row>
    <row r="751708" spans="4:4">
      <c r="D751708" s="571"/>
    </row>
    <row r="751709" spans="4:4">
      <c r="D751709" s="571"/>
    </row>
    <row r="751710" spans="4:4">
      <c r="D751710" s="571"/>
    </row>
    <row r="751711" spans="4:4">
      <c r="D751711" s="571"/>
    </row>
    <row r="751712" spans="4:4">
      <c r="D751712" s="571"/>
    </row>
    <row r="751713" spans="4:4">
      <c r="D751713" s="571"/>
    </row>
    <row r="751714" spans="4:4">
      <c r="D751714" s="571"/>
    </row>
    <row r="751715" spans="4:4">
      <c r="D751715" s="571"/>
    </row>
    <row r="751716" spans="4:4">
      <c r="D751716" s="571"/>
    </row>
    <row r="751717" spans="4:4">
      <c r="D751717" s="571"/>
    </row>
    <row r="751718" spans="4:4">
      <c r="D751718" s="571"/>
    </row>
    <row r="751719" spans="4:4">
      <c r="D751719" s="571"/>
    </row>
    <row r="751720" spans="4:4">
      <c r="D751720" s="571"/>
    </row>
    <row r="751721" spans="4:4">
      <c r="D751721" s="571"/>
    </row>
    <row r="751722" spans="4:4">
      <c r="D751722" s="571"/>
    </row>
    <row r="751723" spans="4:4">
      <c r="D751723" s="571"/>
    </row>
    <row r="751724" spans="4:4">
      <c r="D751724" s="571"/>
    </row>
    <row r="751725" spans="4:4">
      <c r="D751725" s="571"/>
    </row>
    <row r="751726" spans="4:4">
      <c r="D751726" s="571"/>
    </row>
    <row r="751727" spans="4:4">
      <c r="D751727" s="571"/>
    </row>
    <row r="751728" spans="4:4">
      <c r="D751728" s="571"/>
    </row>
    <row r="751729" spans="4:4">
      <c r="D751729" s="571"/>
    </row>
    <row r="751730" spans="4:4">
      <c r="D751730" s="571"/>
    </row>
    <row r="751731" spans="4:4">
      <c r="D751731" s="571"/>
    </row>
    <row r="751732" spans="4:4">
      <c r="D751732" s="571"/>
    </row>
    <row r="751733" spans="4:4">
      <c r="D751733" s="571"/>
    </row>
    <row r="751734" spans="4:4">
      <c r="D751734" s="571"/>
    </row>
    <row r="751735" spans="4:4">
      <c r="D751735" s="571"/>
    </row>
    <row r="751736" spans="4:4">
      <c r="D751736" s="571"/>
    </row>
    <row r="751737" spans="4:4">
      <c r="D751737" s="571"/>
    </row>
    <row r="751738" spans="4:4">
      <c r="D751738" s="571"/>
    </row>
    <row r="751739" spans="4:4">
      <c r="D751739" s="571"/>
    </row>
    <row r="751740" spans="4:4">
      <c r="D751740" s="571"/>
    </row>
    <row r="751741" spans="4:4">
      <c r="D751741" s="571"/>
    </row>
    <row r="751742" spans="4:4">
      <c r="D751742" s="571"/>
    </row>
    <row r="751743" spans="4:4">
      <c r="D751743" s="571"/>
    </row>
    <row r="751744" spans="4:4">
      <c r="D751744" s="571"/>
    </row>
    <row r="751745" spans="4:4">
      <c r="D751745" s="571"/>
    </row>
    <row r="751746" spans="4:4">
      <c r="D751746" s="571"/>
    </row>
    <row r="751747" spans="4:4">
      <c r="D751747" s="571"/>
    </row>
    <row r="751748" spans="4:4">
      <c r="D751748" s="571"/>
    </row>
    <row r="751749" spans="4:4">
      <c r="D751749" s="571"/>
    </row>
    <row r="751750" spans="4:4">
      <c r="D751750" s="571"/>
    </row>
    <row r="751751" spans="4:4">
      <c r="D751751" s="571"/>
    </row>
    <row r="751752" spans="4:4">
      <c r="D751752" s="571"/>
    </row>
    <row r="751753" spans="4:4">
      <c r="D751753" s="571"/>
    </row>
    <row r="751754" spans="4:4">
      <c r="D751754" s="571"/>
    </row>
    <row r="751755" spans="4:4">
      <c r="D751755" s="571"/>
    </row>
    <row r="751756" spans="4:4">
      <c r="D751756" s="571"/>
    </row>
    <row r="751757" spans="4:4">
      <c r="D751757" s="571"/>
    </row>
    <row r="751758" spans="4:4">
      <c r="D751758" s="571"/>
    </row>
    <row r="751759" spans="4:4">
      <c r="D751759" s="571"/>
    </row>
    <row r="751760" spans="4:4">
      <c r="D751760" s="571"/>
    </row>
    <row r="751761" spans="4:4">
      <c r="D751761" s="571"/>
    </row>
    <row r="751762" spans="4:4">
      <c r="D751762" s="571"/>
    </row>
    <row r="751763" spans="4:4">
      <c r="D751763" s="571"/>
    </row>
    <row r="751764" spans="4:4">
      <c r="D751764" s="571"/>
    </row>
    <row r="751765" spans="4:4">
      <c r="D751765" s="571"/>
    </row>
    <row r="751766" spans="4:4">
      <c r="D751766" s="571"/>
    </row>
    <row r="751767" spans="4:4">
      <c r="D751767" s="571"/>
    </row>
    <row r="751768" spans="4:4">
      <c r="D751768" s="571"/>
    </row>
    <row r="751769" spans="4:4">
      <c r="D751769" s="571"/>
    </row>
    <row r="751770" spans="4:4">
      <c r="D751770" s="571"/>
    </row>
    <row r="751771" spans="4:4">
      <c r="D751771" s="571"/>
    </row>
    <row r="751772" spans="4:4">
      <c r="D751772" s="571"/>
    </row>
    <row r="751773" spans="4:4">
      <c r="D751773" s="571"/>
    </row>
    <row r="751774" spans="4:4">
      <c r="D751774" s="571"/>
    </row>
    <row r="751775" spans="4:4">
      <c r="D751775" s="571"/>
    </row>
    <row r="751776" spans="4:4">
      <c r="D751776" s="571"/>
    </row>
    <row r="751777" spans="4:4">
      <c r="D751777" s="571"/>
    </row>
    <row r="751778" spans="4:4">
      <c r="D751778" s="571"/>
    </row>
    <row r="751779" spans="4:4">
      <c r="D751779" s="571"/>
    </row>
    <row r="751780" spans="4:4">
      <c r="D751780" s="571"/>
    </row>
    <row r="751781" spans="4:4">
      <c r="D751781" s="571"/>
    </row>
    <row r="751782" spans="4:4">
      <c r="D751782" s="571"/>
    </row>
    <row r="751783" spans="4:4">
      <c r="D751783" s="571"/>
    </row>
    <row r="751784" spans="4:4">
      <c r="D751784" s="571"/>
    </row>
    <row r="751785" spans="4:4">
      <c r="D751785" s="571"/>
    </row>
    <row r="751786" spans="4:4">
      <c r="D751786" s="571"/>
    </row>
    <row r="751787" spans="4:4">
      <c r="D751787" s="571"/>
    </row>
    <row r="751788" spans="4:4">
      <c r="D751788" s="571"/>
    </row>
    <row r="751789" spans="4:4">
      <c r="D751789" s="571"/>
    </row>
    <row r="751790" spans="4:4">
      <c r="D751790" s="571"/>
    </row>
    <row r="751791" spans="4:4">
      <c r="D751791" s="571"/>
    </row>
    <row r="751792" spans="4:4">
      <c r="D751792" s="571"/>
    </row>
    <row r="751793" spans="4:4">
      <c r="D751793" s="571"/>
    </row>
    <row r="751794" spans="4:4">
      <c r="D751794" s="571"/>
    </row>
    <row r="751795" spans="4:4">
      <c r="D751795" s="571"/>
    </row>
    <row r="751796" spans="4:4">
      <c r="D751796" s="571"/>
    </row>
    <row r="751797" spans="4:4">
      <c r="D751797" s="571"/>
    </row>
    <row r="751798" spans="4:4">
      <c r="D751798" s="571"/>
    </row>
    <row r="751799" spans="4:4">
      <c r="D751799" s="571"/>
    </row>
    <row r="751800" spans="4:4">
      <c r="D751800" s="571"/>
    </row>
    <row r="751801" spans="4:4">
      <c r="D751801" s="571"/>
    </row>
    <row r="751802" spans="4:4">
      <c r="D751802" s="571"/>
    </row>
    <row r="751803" spans="4:4">
      <c r="D751803" s="571"/>
    </row>
    <row r="751804" spans="4:4">
      <c r="D751804" s="571"/>
    </row>
    <row r="751805" spans="4:4">
      <c r="D751805" s="571"/>
    </row>
    <row r="751806" spans="4:4">
      <c r="D751806" s="571"/>
    </row>
    <row r="751807" spans="4:4">
      <c r="D751807" s="571"/>
    </row>
    <row r="751808" spans="4:4">
      <c r="D751808" s="571"/>
    </row>
    <row r="751809" spans="4:4">
      <c r="D751809" s="571"/>
    </row>
    <row r="751810" spans="4:4">
      <c r="D751810" s="571"/>
    </row>
    <row r="751811" spans="4:4">
      <c r="D751811" s="571"/>
    </row>
    <row r="751812" spans="4:4">
      <c r="D751812" s="571"/>
    </row>
    <row r="751813" spans="4:4">
      <c r="D751813" s="571"/>
    </row>
    <row r="751814" spans="4:4">
      <c r="D751814" s="571"/>
    </row>
    <row r="751815" spans="4:4">
      <c r="D751815" s="571"/>
    </row>
    <row r="751816" spans="4:4">
      <c r="D751816" s="571"/>
    </row>
    <row r="751817" spans="4:4">
      <c r="D751817" s="571"/>
    </row>
    <row r="751818" spans="4:4">
      <c r="D751818" s="571"/>
    </row>
    <row r="751819" spans="4:4">
      <c r="D751819" s="571"/>
    </row>
    <row r="751820" spans="4:4">
      <c r="D751820" s="571"/>
    </row>
    <row r="751821" spans="4:4">
      <c r="D751821" s="571"/>
    </row>
    <row r="751822" spans="4:4">
      <c r="D751822" s="571"/>
    </row>
    <row r="751823" spans="4:4">
      <c r="D751823" s="571"/>
    </row>
    <row r="751824" spans="4:4">
      <c r="D751824" s="571"/>
    </row>
    <row r="751825" spans="4:4">
      <c r="D751825" s="571"/>
    </row>
    <row r="751826" spans="4:4">
      <c r="D751826" s="571"/>
    </row>
    <row r="751827" spans="4:4">
      <c r="D751827" s="571"/>
    </row>
    <row r="751828" spans="4:4">
      <c r="D751828" s="571"/>
    </row>
    <row r="751829" spans="4:4">
      <c r="D751829" s="571"/>
    </row>
    <row r="751830" spans="4:4">
      <c r="D751830" s="571"/>
    </row>
    <row r="751831" spans="4:4">
      <c r="D751831" s="571"/>
    </row>
    <row r="751832" spans="4:4">
      <c r="D751832" s="571"/>
    </row>
    <row r="751833" spans="4:4">
      <c r="D751833" s="571"/>
    </row>
    <row r="751834" spans="4:4">
      <c r="D751834" s="571"/>
    </row>
    <row r="751835" spans="4:4">
      <c r="D751835" s="571"/>
    </row>
    <row r="751836" spans="4:4">
      <c r="D751836" s="571"/>
    </row>
    <row r="751837" spans="4:4">
      <c r="D751837" s="571"/>
    </row>
    <row r="751838" spans="4:4">
      <c r="D751838" s="571"/>
    </row>
    <row r="751839" spans="4:4">
      <c r="D751839" s="571"/>
    </row>
    <row r="751840" spans="4:4">
      <c r="D751840" s="571"/>
    </row>
    <row r="751841" spans="4:4">
      <c r="D751841" s="571"/>
    </row>
    <row r="751842" spans="4:4">
      <c r="D751842" s="571"/>
    </row>
    <row r="751843" spans="4:4">
      <c r="D751843" s="571"/>
    </row>
    <row r="751844" spans="4:4">
      <c r="D751844" s="571"/>
    </row>
    <row r="751845" spans="4:4">
      <c r="D751845" s="571"/>
    </row>
    <row r="751846" spans="4:4">
      <c r="D751846" s="571"/>
    </row>
    <row r="751847" spans="4:4">
      <c r="D751847" s="571"/>
    </row>
    <row r="751848" spans="4:4">
      <c r="D751848" s="571"/>
    </row>
    <row r="751849" spans="4:4">
      <c r="D751849" s="571"/>
    </row>
    <row r="751850" spans="4:4">
      <c r="D751850" s="571"/>
    </row>
    <row r="751851" spans="4:4">
      <c r="D751851" s="571"/>
    </row>
    <row r="751852" spans="4:4">
      <c r="D751852" s="571"/>
    </row>
    <row r="751853" spans="4:4">
      <c r="D751853" s="571"/>
    </row>
    <row r="751854" spans="4:4">
      <c r="D751854" s="571"/>
    </row>
    <row r="751855" spans="4:4">
      <c r="D751855" s="571"/>
    </row>
    <row r="751856" spans="4:4">
      <c r="D751856" s="571"/>
    </row>
    <row r="751857" spans="4:4">
      <c r="D751857" s="571"/>
    </row>
    <row r="751858" spans="4:4">
      <c r="D751858" s="571"/>
    </row>
    <row r="751859" spans="4:4">
      <c r="D751859" s="571"/>
    </row>
    <row r="751860" spans="4:4">
      <c r="D751860" s="571"/>
    </row>
    <row r="751861" spans="4:4">
      <c r="D751861" s="571"/>
    </row>
    <row r="751862" spans="4:4">
      <c r="D751862" s="571"/>
    </row>
    <row r="751863" spans="4:4">
      <c r="D751863" s="571"/>
    </row>
    <row r="751864" spans="4:4">
      <c r="D751864" s="571"/>
    </row>
    <row r="751865" spans="4:4">
      <c r="D751865" s="571"/>
    </row>
    <row r="751866" spans="4:4">
      <c r="D751866" s="571"/>
    </row>
    <row r="751867" spans="4:4">
      <c r="D751867" s="571"/>
    </row>
    <row r="751868" spans="4:4">
      <c r="D751868" s="571"/>
    </row>
    <row r="751869" spans="4:4">
      <c r="D751869" s="571"/>
    </row>
    <row r="751870" spans="4:4">
      <c r="D751870" s="571"/>
    </row>
    <row r="751871" spans="4:4">
      <c r="D751871" s="571"/>
    </row>
    <row r="751872" spans="4:4">
      <c r="D751872" s="571"/>
    </row>
    <row r="751873" spans="4:4">
      <c r="D751873" s="571"/>
    </row>
    <row r="751874" spans="4:4">
      <c r="D751874" s="571"/>
    </row>
    <row r="751875" spans="4:4">
      <c r="D751875" s="571"/>
    </row>
    <row r="751876" spans="4:4">
      <c r="D751876" s="571"/>
    </row>
    <row r="751877" spans="4:4">
      <c r="D751877" s="571"/>
    </row>
    <row r="751878" spans="4:4">
      <c r="D751878" s="571"/>
    </row>
    <row r="751879" spans="4:4">
      <c r="D751879" s="571"/>
    </row>
    <row r="751880" spans="4:4">
      <c r="D751880" s="571"/>
    </row>
    <row r="751881" spans="4:4">
      <c r="D751881" s="571"/>
    </row>
    <row r="751882" spans="4:4">
      <c r="D751882" s="571"/>
    </row>
    <row r="751883" spans="4:4">
      <c r="D751883" s="571"/>
    </row>
    <row r="751884" spans="4:4">
      <c r="D751884" s="571"/>
    </row>
    <row r="751885" spans="4:4">
      <c r="D751885" s="571"/>
    </row>
    <row r="751886" spans="4:4">
      <c r="D751886" s="571"/>
    </row>
    <row r="751887" spans="4:4">
      <c r="D751887" s="571"/>
    </row>
    <row r="751888" spans="4:4">
      <c r="D751888" s="571"/>
    </row>
    <row r="751889" spans="4:4">
      <c r="D751889" s="571"/>
    </row>
    <row r="751890" spans="4:4">
      <c r="D751890" s="571"/>
    </row>
    <row r="751891" spans="4:4">
      <c r="D751891" s="571"/>
    </row>
    <row r="751892" spans="4:4">
      <c r="D751892" s="571"/>
    </row>
    <row r="751893" spans="4:4">
      <c r="D751893" s="571"/>
    </row>
    <row r="751894" spans="4:4">
      <c r="D751894" s="571"/>
    </row>
    <row r="751895" spans="4:4">
      <c r="D751895" s="571"/>
    </row>
    <row r="751896" spans="4:4">
      <c r="D751896" s="571"/>
    </row>
    <row r="751897" spans="4:4">
      <c r="D751897" s="571"/>
    </row>
    <row r="751898" spans="4:4">
      <c r="D751898" s="571"/>
    </row>
    <row r="751899" spans="4:4">
      <c r="D751899" s="571"/>
    </row>
    <row r="751900" spans="4:4">
      <c r="D751900" s="571"/>
    </row>
    <row r="751901" spans="4:4">
      <c r="D751901" s="571"/>
    </row>
    <row r="751902" spans="4:4">
      <c r="D751902" s="571"/>
    </row>
    <row r="751903" spans="4:4">
      <c r="D751903" s="571"/>
    </row>
    <row r="751904" spans="4:4">
      <c r="D751904" s="571"/>
    </row>
    <row r="751905" spans="4:4">
      <c r="D751905" s="571"/>
    </row>
    <row r="751906" spans="4:4">
      <c r="D751906" s="571"/>
    </row>
    <row r="751907" spans="4:4">
      <c r="D751907" s="571"/>
    </row>
    <row r="751908" spans="4:4">
      <c r="D751908" s="571"/>
    </row>
    <row r="751909" spans="4:4">
      <c r="D751909" s="571"/>
    </row>
    <row r="751910" spans="4:4">
      <c r="D751910" s="571"/>
    </row>
    <row r="751911" spans="4:4">
      <c r="D751911" s="571"/>
    </row>
    <row r="751912" spans="4:4">
      <c r="D751912" s="571"/>
    </row>
    <row r="751913" spans="4:4">
      <c r="D751913" s="571"/>
    </row>
    <row r="751914" spans="4:4">
      <c r="D751914" s="571"/>
    </row>
    <row r="751915" spans="4:4">
      <c r="D751915" s="571"/>
    </row>
    <row r="751916" spans="4:4">
      <c r="D751916" s="571"/>
    </row>
    <row r="751917" spans="4:4">
      <c r="D751917" s="571"/>
    </row>
    <row r="751918" spans="4:4">
      <c r="D751918" s="571"/>
    </row>
    <row r="751919" spans="4:4">
      <c r="D751919" s="571"/>
    </row>
    <row r="751920" spans="4:4">
      <c r="D751920" s="571"/>
    </row>
    <row r="751921" spans="4:4">
      <c r="D751921" s="571"/>
    </row>
    <row r="751922" spans="4:4">
      <c r="D751922" s="571"/>
    </row>
    <row r="751923" spans="4:4">
      <c r="D751923" s="571"/>
    </row>
    <row r="751924" spans="4:4">
      <c r="D751924" s="571"/>
    </row>
    <row r="751925" spans="4:4">
      <c r="D751925" s="571"/>
    </row>
    <row r="751926" spans="4:4">
      <c r="D751926" s="571"/>
    </row>
    <row r="751927" spans="4:4">
      <c r="D751927" s="571"/>
    </row>
    <row r="751928" spans="4:4">
      <c r="D751928" s="571"/>
    </row>
    <row r="751929" spans="4:4">
      <c r="D751929" s="571"/>
    </row>
    <row r="751930" spans="4:4">
      <c r="D751930" s="571"/>
    </row>
    <row r="751931" spans="4:4">
      <c r="D751931" s="571"/>
    </row>
    <row r="751932" spans="4:4">
      <c r="D751932" s="571"/>
    </row>
    <row r="751933" spans="4:4">
      <c r="D751933" s="571"/>
    </row>
    <row r="751934" spans="4:4">
      <c r="D751934" s="571"/>
    </row>
    <row r="751935" spans="4:4">
      <c r="D751935" s="571"/>
    </row>
    <row r="751936" spans="4:4">
      <c r="D751936" s="571"/>
    </row>
    <row r="751937" spans="4:4">
      <c r="D751937" s="571"/>
    </row>
    <row r="751938" spans="4:4">
      <c r="D751938" s="571"/>
    </row>
    <row r="751939" spans="4:4">
      <c r="D751939" s="571"/>
    </row>
    <row r="751940" spans="4:4">
      <c r="D751940" s="571"/>
    </row>
    <row r="751941" spans="4:4">
      <c r="D751941" s="571"/>
    </row>
    <row r="751942" spans="4:4">
      <c r="D751942" s="571"/>
    </row>
    <row r="751943" spans="4:4">
      <c r="D751943" s="571"/>
    </row>
    <row r="751944" spans="4:4">
      <c r="D751944" s="571"/>
    </row>
    <row r="751945" spans="4:4">
      <c r="D751945" s="571"/>
    </row>
    <row r="751946" spans="4:4">
      <c r="D751946" s="571"/>
    </row>
    <row r="751947" spans="4:4">
      <c r="D751947" s="571"/>
    </row>
    <row r="751948" spans="4:4">
      <c r="D751948" s="571"/>
    </row>
    <row r="751949" spans="4:4">
      <c r="D751949" s="571"/>
    </row>
    <row r="751950" spans="4:4">
      <c r="D751950" s="571"/>
    </row>
    <row r="751951" spans="4:4">
      <c r="D751951" s="571"/>
    </row>
    <row r="751952" spans="4:4">
      <c r="D751952" s="571"/>
    </row>
    <row r="751953" spans="4:4">
      <c r="D751953" s="571"/>
    </row>
    <row r="751954" spans="4:4">
      <c r="D751954" s="571"/>
    </row>
    <row r="751955" spans="4:4">
      <c r="D751955" s="571"/>
    </row>
    <row r="751956" spans="4:4">
      <c r="D751956" s="571"/>
    </row>
    <row r="751957" spans="4:4">
      <c r="D751957" s="571"/>
    </row>
    <row r="751958" spans="4:4">
      <c r="D751958" s="571"/>
    </row>
    <row r="751959" spans="4:4">
      <c r="D751959" s="571"/>
    </row>
    <row r="751960" spans="4:4">
      <c r="D751960" s="571"/>
    </row>
    <row r="751961" spans="4:4">
      <c r="D751961" s="571"/>
    </row>
    <row r="751962" spans="4:4">
      <c r="D751962" s="571"/>
    </row>
    <row r="751963" spans="4:4">
      <c r="D751963" s="571"/>
    </row>
    <row r="751964" spans="4:4">
      <c r="D751964" s="571"/>
    </row>
    <row r="751965" spans="4:4">
      <c r="D751965" s="571"/>
    </row>
    <row r="751966" spans="4:4">
      <c r="D751966" s="571"/>
    </row>
    <row r="751967" spans="4:4">
      <c r="D751967" s="571"/>
    </row>
    <row r="751968" spans="4:4">
      <c r="D751968" s="571"/>
    </row>
    <row r="751969" spans="4:4">
      <c r="D751969" s="571"/>
    </row>
    <row r="751970" spans="4:4">
      <c r="D751970" s="571"/>
    </row>
    <row r="751971" spans="4:4">
      <c r="D751971" s="571"/>
    </row>
    <row r="751972" spans="4:4">
      <c r="D751972" s="571"/>
    </row>
    <row r="751973" spans="4:4">
      <c r="D751973" s="571"/>
    </row>
    <row r="751974" spans="4:4">
      <c r="D751974" s="571"/>
    </row>
    <row r="751975" spans="4:4">
      <c r="D751975" s="571"/>
    </row>
    <row r="751976" spans="4:4">
      <c r="D751976" s="571"/>
    </row>
    <row r="751977" spans="4:4">
      <c r="D751977" s="571"/>
    </row>
    <row r="751978" spans="4:4">
      <c r="D751978" s="571"/>
    </row>
    <row r="751979" spans="4:4">
      <c r="D751979" s="571"/>
    </row>
    <row r="751980" spans="4:4">
      <c r="D751980" s="571"/>
    </row>
    <row r="751981" spans="4:4">
      <c r="D751981" s="571"/>
    </row>
    <row r="751982" spans="4:4">
      <c r="D751982" s="571"/>
    </row>
    <row r="751983" spans="4:4">
      <c r="D751983" s="571"/>
    </row>
    <row r="751984" spans="4:4">
      <c r="D751984" s="571"/>
    </row>
    <row r="751985" spans="4:4">
      <c r="D751985" s="571"/>
    </row>
    <row r="751986" spans="4:4">
      <c r="D751986" s="571"/>
    </row>
    <row r="751987" spans="4:4">
      <c r="D751987" s="571"/>
    </row>
    <row r="751988" spans="4:4">
      <c r="D751988" s="571"/>
    </row>
    <row r="751989" spans="4:4">
      <c r="D751989" s="571"/>
    </row>
    <row r="751990" spans="4:4">
      <c r="D751990" s="571"/>
    </row>
    <row r="751991" spans="4:4">
      <c r="D751991" s="571"/>
    </row>
    <row r="751992" spans="4:4">
      <c r="D751992" s="571"/>
    </row>
    <row r="751993" spans="4:4">
      <c r="D751993" s="571"/>
    </row>
    <row r="751994" spans="4:4">
      <c r="D751994" s="571"/>
    </row>
    <row r="751995" spans="4:4">
      <c r="D751995" s="571"/>
    </row>
    <row r="751996" spans="4:4">
      <c r="D751996" s="571"/>
    </row>
    <row r="751997" spans="4:4">
      <c r="D751997" s="571"/>
    </row>
    <row r="751998" spans="4:4">
      <c r="D751998" s="571"/>
    </row>
    <row r="751999" spans="4:4">
      <c r="D751999" s="571"/>
    </row>
    <row r="752000" spans="4:4">
      <c r="D752000" s="571"/>
    </row>
    <row r="752001" spans="4:4">
      <c r="D752001" s="571"/>
    </row>
    <row r="752002" spans="4:4">
      <c r="D752002" s="571"/>
    </row>
    <row r="752003" spans="4:4">
      <c r="D752003" s="571"/>
    </row>
    <row r="752004" spans="4:4">
      <c r="D752004" s="571"/>
    </row>
    <row r="752005" spans="4:4">
      <c r="D752005" s="571"/>
    </row>
    <row r="752006" spans="4:4">
      <c r="D752006" s="571"/>
    </row>
    <row r="752007" spans="4:4">
      <c r="D752007" s="571"/>
    </row>
    <row r="752008" spans="4:4">
      <c r="D752008" s="571"/>
    </row>
    <row r="752009" spans="4:4">
      <c r="D752009" s="571"/>
    </row>
    <row r="752010" spans="4:4">
      <c r="D752010" s="571"/>
    </row>
    <row r="752011" spans="4:4">
      <c r="D752011" s="571"/>
    </row>
    <row r="752012" spans="4:4">
      <c r="D752012" s="571"/>
    </row>
    <row r="752013" spans="4:4">
      <c r="D752013" s="571"/>
    </row>
    <row r="752014" spans="4:4">
      <c r="D752014" s="571"/>
    </row>
    <row r="752015" spans="4:4">
      <c r="D752015" s="571"/>
    </row>
    <row r="752016" spans="4:4">
      <c r="D752016" s="571"/>
    </row>
    <row r="752017" spans="4:4">
      <c r="D752017" s="571"/>
    </row>
    <row r="752018" spans="4:4">
      <c r="D752018" s="571"/>
    </row>
    <row r="752019" spans="4:4">
      <c r="D752019" s="571"/>
    </row>
    <row r="752020" spans="4:4">
      <c r="D752020" s="571"/>
    </row>
    <row r="752021" spans="4:4">
      <c r="D752021" s="571"/>
    </row>
    <row r="752022" spans="4:4">
      <c r="D752022" s="571"/>
    </row>
    <row r="752023" spans="4:4">
      <c r="D752023" s="571"/>
    </row>
    <row r="752024" spans="4:4">
      <c r="D752024" s="571"/>
    </row>
    <row r="752025" spans="4:4">
      <c r="D752025" s="571"/>
    </row>
    <row r="752026" spans="4:4">
      <c r="D752026" s="571"/>
    </row>
    <row r="752027" spans="4:4">
      <c r="D752027" s="571"/>
    </row>
    <row r="752028" spans="4:4">
      <c r="D752028" s="571"/>
    </row>
    <row r="752029" spans="4:4">
      <c r="D752029" s="571"/>
    </row>
    <row r="752030" spans="4:4">
      <c r="D752030" s="571"/>
    </row>
    <row r="752031" spans="4:4">
      <c r="D752031" s="571"/>
    </row>
    <row r="752032" spans="4:4">
      <c r="D752032" s="571"/>
    </row>
    <row r="752033" spans="4:4">
      <c r="D752033" s="571"/>
    </row>
    <row r="752034" spans="4:4">
      <c r="D752034" s="571"/>
    </row>
    <row r="752035" spans="4:4">
      <c r="D752035" s="571"/>
    </row>
    <row r="752036" spans="4:4">
      <c r="D752036" s="571"/>
    </row>
    <row r="752037" spans="4:4">
      <c r="D752037" s="571"/>
    </row>
    <row r="752038" spans="4:4">
      <c r="D752038" s="571"/>
    </row>
    <row r="752039" spans="4:4">
      <c r="D752039" s="571"/>
    </row>
    <row r="752040" spans="4:4">
      <c r="D752040" s="571"/>
    </row>
    <row r="752041" spans="4:4">
      <c r="D752041" s="571"/>
    </row>
    <row r="752042" spans="4:4">
      <c r="D752042" s="571"/>
    </row>
    <row r="752043" spans="4:4">
      <c r="D752043" s="571"/>
    </row>
    <row r="752044" spans="4:4">
      <c r="D752044" s="571"/>
    </row>
    <row r="752045" spans="4:4">
      <c r="D752045" s="571"/>
    </row>
    <row r="752046" spans="4:4">
      <c r="D752046" s="571"/>
    </row>
    <row r="752047" spans="4:4">
      <c r="D752047" s="571"/>
    </row>
    <row r="752048" spans="4:4">
      <c r="D752048" s="571"/>
    </row>
    <row r="752049" spans="4:4">
      <c r="D752049" s="571"/>
    </row>
    <row r="752050" spans="4:4">
      <c r="D752050" s="571"/>
    </row>
    <row r="752051" spans="4:4">
      <c r="D752051" s="571"/>
    </row>
    <row r="752052" spans="4:4">
      <c r="D752052" s="571"/>
    </row>
    <row r="752053" spans="4:4">
      <c r="D752053" s="571"/>
    </row>
    <row r="752054" spans="4:4">
      <c r="D752054" s="571"/>
    </row>
    <row r="752055" spans="4:4">
      <c r="D752055" s="571"/>
    </row>
    <row r="752056" spans="4:4">
      <c r="D752056" s="571"/>
    </row>
    <row r="752057" spans="4:4">
      <c r="D752057" s="571"/>
    </row>
    <row r="752058" spans="4:4">
      <c r="D752058" s="571"/>
    </row>
    <row r="752059" spans="4:4">
      <c r="D752059" s="571"/>
    </row>
    <row r="752060" spans="4:4">
      <c r="D752060" s="571"/>
    </row>
    <row r="752061" spans="4:4">
      <c r="D752061" s="571"/>
    </row>
    <row r="752062" spans="4:4">
      <c r="D752062" s="571"/>
    </row>
    <row r="752063" spans="4:4">
      <c r="D752063" s="571"/>
    </row>
    <row r="752064" spans="4:4">
      <c r="D752064" s="571"/>
    </row>
    <row r="752065" spans="4:4">
      <c r="D752065" s="571"/>
    </row>
    <row r="752066" spans="4:4">
      <c r="D752066" s="571"/>
    </row>
    <row r="752067" spans="4:4">
      <c r="D752067" s="571"/>
    </row>
    <row r="752068" spans="4:4">
      <c r="D752068" s="571"/>
    </row>
    <row r="752069" spans="4:4">
      <c r="D752069" s="571"/>
    </row>
    <row r="752070" spans="4:4">
      <c r="D752070" s="571"/>
    </row>
    <row r="752071" spans="4:4">
      <c r="D752071" s="571"/>
    </row>
    <row r="752072" spans="4:4">
      <c r="D752072" s="571"/>
    </row>
    <row r="752073" spans="4:4">
      <c r="D752073" s="571"/>
    </row>
    <row r="752074" spans="4:4">
      <c r="D752074" s="571"/>
    </row>
    <row r="752075" spans="4:4">
      <c r="D752075" s="571"/>
    </row>
    <row r="752076" spans="4:4">
      <c r="D752076" s="571"/>
    </row>
    <row r="752077" spans="4:4">
      <c r="D752077" s="571"/>
    </row>
    <row r="752078" spans="4:4">
      <c r="D752078" s="571"/>
    </row>
    <row r="752079" spans="4:4">
      <c r="D752079" s="571"/>
    </row>
    <row r="752080" spans="4:4">
      <c r="D752080" s="571"/>
    </row>
    <row r="752081" spans="4:4">
      <c r="D752081" s="571"/>
    </row>
    <row r="752082" spans="4:4">
      <c r="D752082" s="571"/>
    </row>
    <row r="752083" spans="4:4">
      <c r="D752083" s="571"/>
    </row>
    <row r="752084" spans="4:4">
      <c r="D752084" s="571"/>
    </row>
    <row r="752085" spans="4:4">
      <c r="D752085" s="571"/>
    </row>
    <row r="752086" spans="4:4">
      <c r="D752086" s="571"/>
    </row>
    <row r="752087" spans="4:4">
      <c r="D752087" s="571"/>
    </row>
    <row r="752088" spans="4:4">
      <c r="D752088" s="571"/>
    </row>
    <row r="752089" spans="4:4">
      <c r="D752089" s="571"/>
    </row>
    <row r="752090" spans="4:4">
      <c r="D752090" s="571"/>
    </row>
    <row r="752091" spans="4:4">
      <c r="D752091" s="571"/>
    </row>
    <row r="752092" spans="4:4">
      <c r="D752092" s="571"/>
    </row>
    <row r="752093" spans="4:4">
      <c r="D752093" s="571"/>
    </row>
    <row r="752094" spans="4:4">
      <c r="D752094" s="571"/>
    </row>
    <row r="752095" spans="4:4">
      <c r="D752095" s="571"/>
    </row>
    <row r="752096" spans="4:4">
      <c r="D752096" s="571"/>
    </row>
    <row r="752097" spans="4:4">
      <c r="D752097" s="571"/>
    </row>
    <row r="752098" spans="4:4">
      <c r="D752098" s="571"/>
    </row>
    <row r="752099" spans="4:4">
      <c r="D752099" s="571"/>
    </row>
    <row r="752100" spans="4:4">
      <c r="D752100" s="571"/>
    </row>
    <row r="752101" spans="4:4">
      <c r="D752101" s="571"/>
    </row>
    <row r="752102" spans="4:4">
      <c r="D752102" s="571"/>
    </row>
    <row r="752103" spans="4:4">
      <c r="D752103" s="571"/>
    </row>
    <row r="752104" spans="4:4">
      <c r="D752104" s="571"/>
    </row>
    <row r="752105" spans="4:4">
      <c r="D752105" s="571"/>
    </row>
    <row r="752106" spans="4:4">
      <c r="D752106" s="571"/>
    </row>
    <row r="752107" spans="4:4">
      <c r="D752107" s="571"/>
    </row>
    <row r="752108" spans="4:4">
      <c r="D752108" s="571"/>
    </row>
    <row r="752109" spans="4:4">
      <c r="D752109" s="571"/>
    </row>
    <row r="752110" spans="4:4">
      <c r="D752110" s="571"/>
    </row>
    <row r="752111" spans="4:4">
      <c r="D752111" s="571"/>
    </row>
    <row r="752112" spans="4:4">
      <c r="D752112" s="571"/>
    </row>
    <row r="752113" spans="4:4">
      <c r="D752113" s="571"/>
    </row>
    <row r="752114" spans="4:4">
      <c r="D752114" s="571"/>
    </row>
    <row r="752115" spans="4:4">
      <c r="D752115" s="571"/>
    </row>
    <row r="752116" spans="4:4">
      <c r="D752116" s="571"/>
    </row>
    <row r="752117" spans="4:4">
      <c r="D752117" s="571"/>
    </row>
    <row r="752118" spans="4:4">
      <c r="D752118" s="571"/>
    </row>
    <row r="752119" spans="4:4">
      <c r="D752119" s="571"/>
    </row>
    <row r="752120" spans="4:4">
      <c r="D752120" s="571"/>
    </row>
    <row r="752121" spans="4:4">
      <c r="D752121" s="571"/>
    </row>
    <row r="752122" spans="4:4">
      <c r="D752122" s="571"/>
    </row>
    <row r="752123" spans="4:4">
      <c r="D752123" s="571"/>
    </row>
    <row r="752124" spans="4:4">
      <c r="D752124" s="571"/>
    </row>
    <row r="752125" spans="4:4">
      <c r="D752125" s="571"/>
    </row>
    <row r="752126" spans="4:4">
      <c r="D752126" s="571"/>
    </row>
    <row r="752127" spans="4:4">
      <c r="D752127" s="571"/>
    </row>
    <row r="752128" spans="4:4">
      <c r="D752128" s="571"/>
    </row>
    <row r="752129" spans="4:4">
      <c r="D752129" s="571"/>
    </row>
    <row r="752130" spans="4:4">
      <c r="D752130" s="571"/>
    </row>
    <row r="752131" spans="4:4">
      <c r="D752131" s="571"/>
    </row>
    <row r="752132" spans="4:4">
      <c r="D752132" s="571"/>
    </row>
    <row r="752133" spans="4:4">
      <c r="D752133" s="571"/>
    </row>
    <row r="752134" spans="4:4">
      <c r="D752134" s="571"/>
    </row>
    <row r="752135" spans="4:4">
      <c r="D752135" s="571"/>
    </row>
    <row r="752136" spans="4:4">
      <c r="D752136" s="571"/>
    </row>
    <row r="752137" spans="4:4">
      <c r="D752137" s="571"/>
    </row>
    <row r="752138" spans="4:4">
      <c r="D752138" s="571"/>
    </row>
    <row r="752139" spans="4:4">
      <c r="D752139" s="571"/>
    </row>
    <row r="752140" spans="4:4">
      <c r="D752140" s="571"/>
    </row>
    <row r="752141" spans="4:4">
      <c r="D752141" s="571"/>
    </row>
    <row r="752142" spans="4:4">
      <c r="D752142" s="571"/>
    </row>
    <row r="752143" spans="4:4">
      <c r="D752143" s="571"/>
    </row>
    <row r="752144" spans="4:4">
      <c r="D752144" s="571"/>
    </row>
    <row r="752145" spans="4:4">
      <c r="D752145" s="571"/>
    </row>
    <row r="752146" spans="4:4">
      <c r="D752146" s="571"/>
    </row>
    <row r="752147" spans="4:4">
      <c r="D752147" s="571"/>
    </row>
    <row r="752148" spans="4:4">
      <c r="D752148" s="571"/>
    </row>
    <row r="752149" spans="4:4">
      <c r="D752149" s="571"/>
    </row>
    <row r="752150" spans="4:4">
      <c r="D752150" s="571"/>
    </row>
    <row r="752151" spans="4:4">
      <c r="D752151" s="571"/>
    </row>
    <row r="752152" spans="4:4">
      <c r="D752152" s="571"/>
    </row>
    <row r="752153" spans="4:4">
      <c r="D752153" s="571"/>
    </row>
    <row r="752154" spans="4:4">
      <c r="D752154" s="571"/>
    </row>
    <row r="752155" spans="4:4">
      <c r="D752155" s="571"/>
    </row>
    <row r="752156" spans="4:4">
      <c r="D752156" s="571"/>
    </row>
    <row r="752157" spans="4:4">
      <c r="D752157" s="571"/>
    </row>
    <row r="752158" spans="4:4">
      <c r="D752158" s="571"/>
    </row>
    <row r="752159" spans="4:4">
      <c r="D752159" s="571"/>
    </row>
    <row r="752160" spans="4:4">
      <c r="D752160" s="571"/>
    </row>
    <row r="752161" spans="4:4">
      <c r="D752161" s="571"/>
    </row>
    <row r="752162" spans="4:4">
      <c r="D752162" s="571"/>
    </row>
    <row r="752163" spans="4:4">
      <c r="D752163" s="571"/>
    </row>
    <row r="752164" spans="4:4">
      <c r="D752164" s="571"/>
    </row>
    <row r="752165" spans="4:4">
      <c r="D752165" s="571"/>
    </row>
    <row r="752166" spans="4:4">
      <c r="D752166" s="571"/>
    </row>
    <row r="752167" spans="4:4">
      <c r="D752167" s="571"/>
    </row>
    <row r="752168" spans="4:4">
      <c r="D752168" s="571"/>
    </row>
    <row r="752169" spans="4:4">
      <c r="D752169" s="571"/>
    </row>
    <row r="752170" spans="4:4">
      <c r="D752170" s="571"/>
    </row>
    <row r="752171" spans="4:4">
      <c r="D752171" s="571"/>
    </row>
    <row r="752172" spans="4:4">
      <c r="D752172" s="571"/>
    </row>
    <row r="752173" spans="4:4">
      <c r="D752173" s="571"/>
    </row>
    <row r="752174" spans="4:4">
      <c r="D752174" s="571"/>
    </row>
    <row r="752175" spans="4:4">
      <c r="D752175" s="571"/>
    </row>
    <row r="752176" spans="4:4">
      <c r="D752176" s="571"/>
    </row>
    <row r="752177" spans="4:4">
      <c r="D752177" s="571"/>
    </row>
    <row r="752178" spans="4:4">
      <c r="D752178" s="571"/>
    </row>
    <row r="752179" spans="4:4">
      <c r="D752179" s="571"/>
    </row>
    <row r="752180" spans="4:4">
      <c r="D752180" s="571"/>
    </row>
    <row r="752181" spans="4:4">
      <c r="D752181" s="571"/>
    </row>
    <row r="752182" spans="4:4">
      <c r="D752182" s="571"/>
    </row>
    <row r="752183" spans="4:4">
      <c r="D752183" s="571"/>
    </row>
    <row r="752184" spans="4:4">
      <c r="D752184" s="571"/>
    </row>
    <row r="752185" spans="4:4">
      <c r="D752185" s="571"/>
    </row>
    <row r="752186" spans="4:4">
      <c r="D752186" s="571"/>
    </row>
    <row r="752187" spans="4:4">
      <c r="D752187" s="571"/>
    </row>
    <row r="752188" spans="4:4">
      <c r="D752188" s="571"/>
    </row>
    <row r="752189" spans="4:4">
      <c r="D752189" s="571"/>
    </row>
    <row r="752190" spans="4:4">
      <c r="D752190" s="571"/>
    </row>
    <row r="752191" spans="4:4">
      <c r="D752191" s="571"/>
    </row>
    <row r="752192" spans="4:4">
      <c r="D752192" s="571"/>
    </row>
    <row r="752193" spans="4:4">
      <c r="D752193" s="571"/>
    </row>
    <row r="752194" spans="4:4">
      <c r="D752194" s="571"/>
    </row>
    <row r="752195" spans="4:4">
      <c r="D752195" s="571"/>
    </row>
    <row r="752196" spans="4:4">
      <c r="D752196" s="571"/>
    </row>
    <row r="752197" spans="4:4">
      <c r="D752197" s="571"/>
    </row>
    <row r="752198" spans="4:4">
      <c r="D752198" s="571"/>
    </row>
    <row r="752199" spans="4:4">
      <c r="D752199" s="571"/>
    </row>
    <row r="752200" spans="4:4">
      <c r="D752200" s="571"/>
    </row>
    <row r="752201" spans="4:4">
      <c r="D752201" s="571"/>
    </row>
    <row r="752202" spans="4:4">
      <c r="D752202" s="571"/>
    </row>
    <row r="752203" spans="4:4">
      <c r="D752203" s="571"/>
    </row>
    <row r="752204" spans="4:4">
      <c r="D752204" s="571"/>
    </row>
    <row r="752205" spans="4:4">
      <c r="D752205" s="571"/>
    </row>
    <row r="752206" spans="4:4">
      <c r="D752206" s="571"/>
    </row>
    <row r="752207" spans="4:4">
      <c r="D752207" s="571"/>
    </row>
    <row r="752208" spans="4:4">
      <c r="D752208" s="571"/>
    </row>
    <row r="752209" spans="4:4">
      <c r="D752209" s="571"/>
    </row>
    <row r="752210" spans="4:4">
      <c r="D752210" s="571"/>
    </row>
    <row r="752211" spans="4:4">
      <c r="D752211" s="571"/>
    </row>
    <row r="752212" spans="4:4">
      <c r="D752212" s="571"/>
    </row>
    <row r="752213" spans="4:4">
      <c r="D752213" s="571"/>
    </row>
    <row r="752214" spans="4:4">
      <c r="D752214" s="571"/>
    </row>
    <row r="752215" spans="4:4">
      <c r="D752215" s="571"/>
    </row>
    <row r="752216" spans="4:4">
      <c r="D752216" s="571"/>
    </row>
    <row r="752217" spans="4:4">
      <c r="D752217" s="571"/>
    </row>
    <row r="752218" spans="4:4">
      <c r="D752218" s="571"/>
    </row>
    <row r="752219" spans="4:4">
      <c r="D752219" s="571"/>
    </row>
    <row r="752220" spans="4:4">
      <c r="D752220" s="571"/>
    </row>
    <row r="752221" spans="4:4">
      <c r="D752221" s="571"/>
    </row>
    <row r="752222" spans="4:4">
      <c r="D752222" s="571"/>
    </row>
    <row r="752223" spans="4:4">
      <c r="D752223" s="571"/>
    </row>
    <row r="752224" spans="4:4">
      <c r="D752224" s="571"/>
    </row>
    <row r="752225" spans="4:4">
      <c r="D752225" s="571"/>
    </row>
    <row r="752226" spans="4:4">
      <c r="D752226" s="571"/>
    </row>
    <row r="752227" spans="4:4">
      <c r="D752227" s="571"/>
    </row>
    <row r="752228" spans="4:4">
      <c r="D752228" s="571"/>
    </row>
    <row r="752229" spans="4:4">
      <c r="D752229" s="571"/>
    </row>
    <row r="752230" spans="4:4">
      <c r="D752230" s="571"/>
    </row>
    <row r="752231" spans="4:4">
      <c r="D752231" s="571"/>
    </row>
    <row r="752232" spans="4:4">
      <c r="D752232" s="571"/>
    </row>
    <row r="752233" spans="4:4">
      <c r="D752233" s="571"/>
    </row>
    <row r="752234" spans="4:4">
      <c r="D752234" s="571"/>
    </row>
    <row r="752235" spans="4:4">
      <c r="D752235" s="571"/>
    </row>
    <row r="752236" spans="4:4">
      <c r="D752236" s="571"/>
    </row>
    <row r="752237" spans="4:4">
      <c r="D752237" s="571"/>
    </row>
    <row r="752238" spans="4:4">
      <c r="D752238" s="571"/>
    </row>
    <row r="752239" spans="4:4">
      <c r="D752239" s="571"/>
    </row>
    <row r="752240" spans="4:4">
      <c r="D752240" s="571"/>
    </row>
    <row r="752241" spans="4:4">
      <c r="D752241" s="571"/>
    </row>
    <row r="752242" spans="4:4">
      <c r="D752242" s="571"/>
    </row>
    <row r="752243" spans="4:4">
      <c r="D752243" s="571"/>
    </row>
    <row r="752244" spans="4:4">
      <c r="D752244" s="571"/>
    </row>
    <row r="752245" spans="4:4">
      <c r="D752245" s="571"/>
    </row>
    <row r="752246" spans="4:4">
      <c r="D752246" s="571"/>
    </row>
    <row r="752247" spans="4:4">
      <c r="D752247" s="571"/>
    </row>
    <row r="752248" spans="4:4">
      <c r="D752248" s="571"/>
    </row>
    <row r="752249" spans="4:4">
      <c r="D752249" s="571"/>
    </row>
    <row r="752250" spans="4:4">
      <c r="D752250" s="571"/>
    </row>
    <row r="752251" spans="4:4">
      <c r="D752251" s="571"/>
    </row>
    <row r="752252" spans="4:4">
      <c r="D752252" s="571"/>
    </row>
    <row r="752253" spans="4:4">
      <c r="D752253" s="571"/>
    </row>
    <row r="752254" spans="4:4">
      <c r="D752254" s="571"/>
    </row>
    <row r="752255" spans="4:4">
      <c r="D752255" s="571"/>
    </row>
    <row r="752256" spans="4:4">
      <c r="D752256" s="571"/>
    </row>
    <row r="752257" spans="4:4">
      <c r="D752257" s="571"/>
    </row>
    <row r="752258" spans="4:4">
      <c r="D752258" s="571"/>
    </row>
    <row r="752259" spans="4:4">
      <c r="D752259" s="571"/>
    </row>
    <row r="752260" spans="4:4">
      <c r="D752260" s="571"/>
    </row>
    <row r="752261" spans="4:4">
      <c r="D752261" s="571"/>
    </row>
    <row r="752262" spans="4:4">
      <c r="D752262" s="571"/>
    </row>
    <row r="752263" spans="4:4">
      <c r="D752263" s="571"/>
    </row>
    <row r="752264" spans="4:4">
      <c r="D752264" s="571"/>
    </row>
    <row r="752265" spans="4:4">
      <c r="D752265" s="571"/>
    </row>
    <row r="752266" spans="4:4">
      <c r="D752266" s="571"/>
    </row>
    <row r="752267" spans="4:4">
      <c r="D752267" s="571"/>
    </row>
    <row r="752268" spans="4:4">
      <c r="D752268" s="571"/>
    </row>
    <row r="752269" spans="4:4">
      <c r="D752269" s="571"/>
    </row>
    <row r="752270" spans="4:4">
      <c r="D752270" s="571"/>
    </row>
    <row r="752271" spans="4:4">
      <c r="D752271" s="571"/>
    </row>
    <row r="752272" spans="4:4">
      <c r="D752272" s="571"/>
    </row>
    <row r="752273" spans="4:4">
      <c r="D752273" s="571"/>
    </row>
    <row r="752274" spans="4:4">
      <c r="D752274" s="571"/>
    </row>
    <row r="752275" spans="4:4">
      <c r="D752275" s="571"/>
    </row>
    <row r="752276" spans="4:4">
      <c r="D752276" s="571"/>
    </row>
    <row r="752277" spans="4:4">
      <c r="D752277" s="571"/>
    </row>
    <row r="752278" spans="4:4">
      <c r="D752278" s="571"/>
    </row>
    <row r="752279" spans="4:4">
      <c r="D752279" s="571"/>
    </row>
    <row r="752280" spans="4:4">
      <c r="D752280" s="571"/>
    </row>
    <row r="752281" spans="4:4">
      <c r="D752281" s="571"/>
    </row>
    <row r="752282" spans="4:4">
      <c r="D752282" s="571"/>
    </row>
    <row r="752283" spans="4:4">
      <c r="D752283" s="571"/>
    </row>
    <row r="752284" spans="4:4">
      <c r="D752284" s="571"/>
    </row>
    <row r="752285" spans="4:4">
      <c r="D752285" s="571"/>
    </row>
    <row r="752286" spans="4:4">
      <c r="D752286" s="571"/>
    </row>
    <row r="752287" spans="4:4">
      <c r="D752287" s="571"/>
    </row>
    <row r="752288" spans="4:4">
      <c r="D752288" s="571"/>
    </row>
    <row r="752289" spans="4:4">
      <c r="D752289" s="571"/>
    </row>
    <row r="752290" spans="4:4">
      <c r="D752290" s="571"/>
    </row>
    <row r="752291" spans="4:4">
      <c r="D752291" s="571"/>
    </row>
    <row r="752292" spans="4:4">
      <c r="D752292" s="571"/>
    </row>
    <row r="752293" spans="4:4">
      <c r="D752293" s="571"/>
    </row>
    <row r="752294" spans="4:4">
      <c r="D752294" s="571"/>
    </row>
    <row r="752295" spans="4:4">
      <c r="D752295" s="571"/>
    </row>
    <row r="752296" spans="4:4">
      <c r="D752296" s="571"/>
    </row>
    <row r="752297" spans="4:4">
      <c r="D752297" s="571"/>
    </row>
    <row r="752298" spans="4:4">
      <c r="D752298" s="571"/>
    </row>
    <row r="752299" spans="4:4">
      <c r="D752299" s="571"/>
    </row>
    <row r="752300" spans="4:4">
      <c r="D752300" s="571"/>
    </row>
    <row r="752301" spans="4:4">
      <c r="D752301" s="571"/>
    </row>
    <row r="752302" spans="4:4">
      <c r="D752302" s="571"/>
    </row>
    <row r="752303" spans="4:4">
      <c r="D752303" s="571"/>
    </row>
    <row r="752304" spans="4:4">
      <c r="D752304" s="571"/>
    </row>
    <row r="752305" spans="4:4">
      <c r="D752305" s="571"/>
    </row>
    <row r="752306" spans="4:4">
      <c r="D752306" s="571"/>
    </row>
    <row r="752307" spans="4:4">
      <c r="D752307" s="571"/>
    </row>
    <row r="752308" spans="4:4">
      <c r="D752308" s="571"/>
    </row>
    <row r="752309" spans="4:4">
      <c r="D752309" s="571"/>
    </row>
    <row r="752310" spans="4:4">
      <c r="D752310" s="571"/>
    </row>
    <row r="752311" spans="4:4">
      <c r="D752311" s="571"/>
    </row>
    <row r="752312" spans="4:4">
      <c r="D752312" s="571"/>
    </row>
    <row r="752313" spans="4:4">
      <c r="D752313" s="571"/>
    </row>
    <row r="752314" spans="4:4">
      <c r="D752314" s="571"/>
    </row>
    <row r="752315" spans="4:4">
      <c r="D752315" s="571"/>
    </row>
    <row r="752316" spans="4:4">
      <c r="D752316" s="571"/>
    </row>
    <row r="752317" spans="4:4">
      <c r="D752317" s="571"/>
    </row>
    <row r="752318" spans="4:4">
      <c r="D752318" s="571"/>
    </row>
    <row r="752319" spans="4:4">
      <c r="D752319" s="571"/>
    </row>
    <row r="752320" spans="4:4">
      <c r="D752320" s="571"/>
    </row>
    <row r="752321" spans="4:4">
      <c r="D752321" s="571"/>
    </row>
    <row r="752322" spans="4:4">
      <c r="D752322" s="571"/>
    </row>
    <row r="752323" spans="4:4">
      <c r="D752323" s="571"/>
    </row>
    <row r="752324" spans="4:4">
      <c r="D752324" s="571"/>
    </row>
    <row r="752325" spans="4:4">
      <c r="D752325" s="571"/>
    </row>
    <row r="752326" spans="4:4">
      <c r="D752326" s="571"/>
    </row>
    <row r="752327" spans="4:4">
      <c r="D752327" s="571"/>
    </row>
    <row r="752328" spans="4:4">
      <c r="D752328" s="571"/>
    </row>
    <row r="752329" spans="4:4">
      <c r="D752329" s="571"/>
    </row>
    <row r="752330" spans="4:4">
      <c r="D752330" s="571"/>
    </row>
    <row r="752331" spans="4:4">
      <c r="D752331" s="571"/>
    </row>
    <row r="752332" spans="4:4">
      <c r="D752332" s="571"/>
    </row>
    <row r="752333" spans="4:4">
      <c r="D752333" s="571"/>
    </row>
    <row r="752334" spans="4:4">
      <c r="D752334" s="571"/>
    </row>
    <row r="752335" spans="4:4">
      <c r="D752335" s="571"/>
    </row>
    <row r="752336" spans="4:4">
      <c r="D752336" s="571"/>
    </row>
    <row r="752337" spans="4:4">
      <c r="D752337" s="571"/>
    </row>
    <row r="752338" spans="4:4">
      <c r="D752338" s="571"/>
    </row>
    <row r="752339" spans="4:4">
      <c r="D752339" s="571"/>
    </row>
    <row r="752340" spans="4:4">
      <c r="D752340" s="571"/>
    </row>
    <row r="752341" spans="4:4">
      <c r="D752341" s="571"/>
    </row>
    <row r="752342" spans="4:4">
      <c r="D752342" s="571"/>
    </row>
    <row r="752343" spans="4:4">
      <c r="D752343" s="571"/>
    </row>
    <row r="752344" spans="4:4">
      <c r="D752344" s="571"/>
    </row>
    <row r="752345" spans="4:4">
      <c r="D752345" s="571"/>
    </row>
    <row r="752346" spans="4:4">
      <c r="D752346" s="571"/>
    </row>
    <row r="752347" spans="4:4">
      <c r="D752347" s="571"/>
    </row>
    <row r="752348" spans="4:4">
      <c r="D752348" s="571"/>
    </row>
    <row r="752349" spans="4:4">
      <c r="D752349" s="571"/>
    </row>
    <row r="752350" spans="4:4">
      <c r="D752350" s="571"/>
    </row>
    <row r="752351" spans="4:4">
      <c r="D752351" s="571"/>
    </row>
    <row r="752352" spans="4:4">
      <c r="D752352" s="571"/>
    </row>
    <row r="752353" spans="4:4">
      <c r="D752353" s="571"/>
    </row>
    <row r="752354" spans="4:4">
      <c r="D752354" s="571"/>
    </row>
    <row r="752355" spans="4:4">
      <c r="D752355" s="571"/>
    </row>
    <row r="752356" spans="4:4">
      <c r="D752356" s="571"/>
    </row>
    <row r="752357" spans="4:4">
      <c r="D752357" s="571"/>
    </row>
    <row r="752358" spans="4:4">
      <c r="D752358" s="571"/>
    </row>
    <row r="752359" spans="4:4">
      <c r="D752359" s="571"/>
    </row>
    <row r="752360" spans="4:4">
      <c r="D752360" s="571"/>
    </row>
    <row r="752361" spans="4:4">
      <c r="D752361" s="571"/>
    </row>
    <row r="752362" spans="4:4">
      <c r="D752362" s="571"/>
    </row>
    <row r="752363" spans="4:4">
      <c r="D752363" s="571"/>
    </row>
    <row r="752364" spans="4:4">
      <c r="D752364" s="571"/>
    </row>
    <row r="752365" spans="4:4">
      <c r="D752365" s="571"/>
    </row>
    <row r="752366" spans="4:4">
      <c r="D752366" s="571"/>
    </row>
    <row r="752367" spans="4:4">
      <c r="D752367" s="571"/>
    </row>
    <row r="752368" spans="4:4">
      <c r="D752368" s="571"/>
    </row>
    <row r="752369" spans="4:4">
      <c r="D752369" s="571"/>
    </row>
    <row r="752370" spans="4:4">
      <c r="D752370" s="571"/>
    </row>
    <row r="752371" spans="4:4">
      <c r="D752371" s="571"/>
    </row>
    <row r="752372" spans="4:4">
      <c r="D752372" s="571"/>
    </row>
    <row r="752373" spans="4:4">
      <c r="D752373" s="571"/>
    </row>
    <row r="752374" spans="4:4">
      <c r="D752374" s="571"/>
    </row>
    <row r="752375" spans="4:4">
      <c r="D752375" s="571"/>
    </row>
    <row r="752376" spans="4:4">
      <c r="D752376" s="571"/>
    </row>
    <row r="752377" spans="4:4">
      <c r="D752377" s="571"/>
    </row>
    <row r="752378" spans="4:4">
      <c r="D752378" s="571"/>
    </row>
    <row r="752379" spans="4:4">
      <c r="D752379" s="571"/>
    </row>
    <row r="752380" spans="4:4">
      <c r="D752380" s="571"/>
    </row>
    <row r="752381" spans="4:4">
      <c r="D752381" s="571"/>
    </row>
    <row r="752382" spans="4:4">
      <c r="D752382" s="571"/>
    </row>
    <row r="752383" spans="4:4">
      <c r="D752383" s="571"/>
    </row>
    <row r="752384" spans="4:4">
      <c r="D752384" s="571"/>
    </row>
    <row r="752385" spans="4:4">
      <c r="D752385" s="571"/>
    </row>
    <row r="752386" spans="4:4">
      <c r="D752386" s="571"/>
    </row>
    <row r="752387" spans="4:4">
      <c r="D752387" s="571"/>
    </row>
    <row r="752388" spans="4:4">
      <c r="D752388" s="571"/>
    </row>
    <row r="752389" spans="4:4">
      <c r="D752389" s="571"/>
    </row>
    <row r="752390" spans="4:4">
      <c r="D752390" s="571"/>
    </row>
    <row r="752391" spans="4:4">
      <c r="D752391" s="571"/>
    </row>
    <row r="752392" spans="4:4">
      <c r="D752392" s="571"/>
    </row>
    <row r="752393" spans="4:4">
      <c r="D752393" s="571"/>
    </row>
    <row r="752394" spans="4:4">
      <c r="D752394" s="571"/>
    </row>
    <row r="752395" spans="4:4">
      <c r="D752395" s="571"/>
    </row>
    <row r="752396" spans="4:4">
      <c r="D752396" s="571"/>
    </row>
    <row r="752397" spans="4:4">
      <c r="D752397" s="571"/>
    </row>
    <row r="752398" spans="4:4">
      <c r="D752398" s="571"/>
    </row>
    <row r="752399" spans="4:4">
      <c r="D752399" s="571"/>
    </row>
    <row r="752400" spans="4:4">
      <c r="D752400" s="571"/>
    </row>
    <row r="752401" spans="4:4">
      <c r="D752401" s="571"/>
    </row>
    <row r="752402" spans="4:4">
      <c r="D752402" s="571"/>
    </row>
    <row r="752403" spans="4:4">
      <c r="D752403" s="571"/>
    </row>
    <row r="752404" spans="4:4">
      <c r="D752404" s="571"/>
    </row>
    <row r="752405" spans="4:4">
      <c r="D752405" s="571"/>
    </row>
    <row r="752406" spans="4:4">
      <c r="D752406" s="571"/>
    </row>
    <row r="752407" spans="4:4">
      <c r="D752407" s="571"/>
    </row>
    <row r="752408" spans="4:4">
      <c r="D752408" s="571"/>
    </row>
    <row r="752409" spans="4:4">
      <c r="D752409" s="571"/>
    </row>
    <row r="752410" spans="4:4">
      <c r="D752410" s="571"/>
    </row>
    <row r="752411" spans="4:4">
      <c r="D752411" s="571"/>
    </row>
    <row r="752412" spans="4:4">
      <c r="D752412" s="571"/>
    </row>
    <row r="752413" spans="4:4">
      <c r="D752413" s="571"/>
    </row>
    <row r="752414" spans="4:4">
      <c r="D752414" s="571"/>
    </row>
    <row r="752415" spans="4:4">
      <c r="D752415" s="571"/>
    </row>
    <row r="752416" spans="4:4">
      <c r="D752416" s="571"/>
    </row>
    <row r="752417" spans="4:4">
      <c r="D752417" s="571"/>
    </row>
    <row r="752418" spans="4:4">
      <c r="D752418" s="571"/>
    </row>
    <row r="752419" spans="4:4">
      <c r="D752419" s="571"/>
    </row>
    <row r="752420" spans="4:4">
      <c r="D752420" s="571"/>
    </row>
    <row r="752421" spans="4:4">
      <c r="D752421" s="571"/>
    </row>
    <row r="752422" spans="4:4">
      <c r="D752422" s="571"/>
    </row>
    <row r="752423" spans="4:4">
      <c r="D752423" s="571"/>
    </row>
    <row r="752424" spans="4:4">
      <c r="D752424" s="571"/>
    </row>
    <row r="752425" spans="4:4">
      <c r="D752425" s="571"/>
    </row>
    <row r="752426" spans="4:4">
      <c r="D752426" s="571"/>
    </row>
    <row r="752427" spans="4:4">
      <c r="D752427" s="571"/>
    </row>
    <row r="752428" spans="4:4">
      <c r="D752428" s="571"/>
    </row>
    <row r="752429" spans="4:4">
      <c r="D752429" s="571"/>
    </row>
    <row r="752430" spans="4:4">
      <c r="D752430" s="571"/>
    </row>
    <row r="752431" spans="4:4">
      <c r="D752431" s="571"/>
    </row>
    <row r="752432" spans="4:4">
      <c r="D752432" s="571"/>
    </row>
    <row r="752433" spans="4:4">
      <c r="D752433" s="571"/>
    </row>
    <row r="752434" spans="4:4">
      <c r="D752434" s="571"/>
    </row>
    <row r="752435" spans="4:4">
      <c r="D752435" s="571"/>
    </row>
    <row r="752436" spans="4:4">
      <c r="D752436" s="571"/>
    </row>
    <row r="752437" spans="4:4">
      <c r="D752437" s="571"/>
    </row>
    <row r="752438" spans="4:4">
      <c r="D752438" s="571"/>
    </row>
    <row r="752439" spans="4:4">
      <c r="D752439" s="571"/>
    </row>
    <row r="752440" spans="4:4">
      <c r="D752440" s="571"/>
    </row>
    <row r="752441" spans="4:4">
      <c r="D752441" s="571"/>
    </row>
    <row r="752442" spans="4:4">
      <c r="D752442" s="571"/>
    </row>
    <row r="752443" spans="4:4">
      <c r="D752443" s="571"/>
    </row>
    <row r="752444" spans="4:4">
      <c r="D752444" s="571"/>
    </row>
    <row r="752445" spans="4:4">
      <c r="D752445" s="571"/>
    </row>
    <row r="752446" spans="4:4">
      <c r="D752446" s="571"/>
    </row>
    <row r="752447" spans="4:4">
      <c r="D752447" s="571"/>
    </row>
    <row r="752448" spans="4:4">
      <c r="D752448" s="571"/>
    </row>
    <row r="752449" spans="4:4">
      <c r="D752449" s="571"/>
    </row>
    <row r="752450" spans="4:4">
      <c r="D752450" s="571"/>
    </row>
    <row r="752451" spans="4:4">
      <c r="D752451" s="571"/>
    </row>
    <row r="752452" spans="4:4">
      <c r="D752452" s="571"/>
    </row>
    <row r="752453" spans="4:4">
      <c r="D752453" s="571"/>
    </row>
    <row r="752454" spans="4:4">
      <c r="D752454" s="571"/>
    </row>
    <row r="752455" spans="4:4">
      <c r="D752455" s="571"/>
    </row>
    <row r="752456" spans="4:4">
      <c r="D752456" s="571"/>
    </row>
    <row r="752457" spans="4:4">
      <c r="D752457" s="571"/>
    </row>
    <row r="752458" spans="4:4">
      <c r="D752458" s="571"/>
    </row>
    <row r="752459" spans="4:4">
      <c r="D752459" s="571"/>
    </row>
    <row r="752460" spans="4:4">
      <c r="D752460" s="571"/>
    </row>
    <row r="752461" spans="4:4">
      <c r="D752461" s="571"/>
    </row>
    <row r="752462" spans="4:4">
      <c r="D752462" s="571"/>
    </row>
    <row r="752463" spans="4:4">
      <c r="D752463" s="571"/>
    </row>
    <row r="752464" spans="4:4">
      <c r="D752464" s="571"/>
    </row>
    <row r="752465" spans="4:4">
      <c r="D752465" s="571"/>
    </row>
    <row r="752466" spans="4:4">
      <c r="D752466" s="571"/>
    </row>
    <row r="752467" spans="4:4">
      <c r="D752467" s="571"/>
    </row>
    <row r="752468" spans="4:4">
      <c r="D752468" s="571"/>
    </row>
    <row r="752469" spans="4:4">
      <c r="D752469" s="571"/>
    </row>
    <row r="752470" spans="4:4">
      <c r="D752470" s="571"/>
    </row>
    <row r="752471" spans="4:4">
      <c r="D752471" s="571"/>
    </row>
    <row r="752472" spans="4:4">
      <c r="D752472" s="571"/>
    </row>
    <row r="752473" spans="4:4">
      <c r="D752473" s="571"/>
    </row>
    <row r="752474" spans="4:4">
      <c r="D752474" s="571"/>
    </row>
    <row r="752475" spans="4:4">
      <c r="D752475" s="571"/>
    </row>
    <row r="752476" spans="4:4">
      <c r="D752476" s="571"/>
    </row>
    <row r="752477" spans="4:4">
      <c r="D752477" s="571"/>
    </row>
    <row r="752478" spans="4:4">
      <c r="D752478" s="571"/>
    </row>
    <row r="752479" spans="4:4">
      <c r="D752479" s="571"/>
    </row>
    <row r="752480" spans="4:4">
      <c r="D752480" s="571"/>
    </row>
    <row r="752481" spans="4:4">
      <c r="D752481" s="571"/>
    </row>
    <row r="752482" spans="4:4">
      <c r="D752482" s="571"/>
    </row>
    <row r="752483" spans="4:4">
      <c r="D752483" s="571"/>
    </row>
    <row r="752484" spans="4:4">
      <c r="D752484" s="571"/>
    </row>
    <row r="752485" spans="4:4">
      <c r="D752485" s="571"/>
    </row>
    <row r="752486" spans="4:4">
      <c r="D752486" s="571"/>
    </row>
    <row r="752487" spans="4:4">
      <c r="D752487" s="571"/>
    </row>
    <row r="752488" spans="4:4">
      <c r="D752488" s="571"/>
    </row>
    <row r="752489" spans="4:4">
      <c r="D752489" s="571"/>
    </row>
    <row r="752490" spans="4:4">
      <c r="D752490" s="571"/>
    </row>
    <row r="752491" spans="4:4">
      <c r="D752491" s="571"/>
    </row>
    <row r="752492" spans="4:4">
      <c r="D752492" s="571"/>
    </row>
    <row r="752493" spans="4:4">
      <c r="D752493" s="571"/>
    </row>
    <row r="752494" spans="4:4">
      <c r="D752494" s="571"/>
    </row>
    <row r="752495" spans="4:4">
      <c r="D752495" s="571"/>
    </row>
    <row r="752496" spans="4:4">
      <c r="D752496" s="571"/>
    </row>
    <row r="752497" spans="4:4">
      <c r="D752497" s="571"/>
    </row>
    <row r="752498" spans="4:4">
      <c r="D752498" s="571"/>
    </row>
    <row r="752499" spans="4:4">
      <c r="D752499" s="571"/>
    </row>
    <row r="752500" spans="4:4">
      <c r="D752500" s="571"/>
    </row>
    <row r="752501" spans="4:4">
      <c r="D752501" s="571"/>
    </row>
    <row r="752502" spans="4:4">
      <c r="D752502" s="571"/>
    </row>
    <row r="752503" spans="4:4">
      <c r="D752503" s="571"/>
    </row>
    <row r="752504" spans="4:4">
      <c r="D752504" s="571"/>
    </row>
    <row r="752505" spans="4:4">
      <c r="D752505" s="571"/>
    </row>
    <row r="752506" spans="4:4">
      <c r="D752506" s="571"/>
    </row>
    <row r="752507" spans="4:4">
      <c r="D752507" s="571"/>
    </row>
    <row r="752508" spans="4:4">
      <c r="D752508" s="571"/>
    </row>
    <row r="752509" spans="4:4">
      <c r="D752509" s="571"/>
    </row>
    <row r="752510" spans="4:4">
      <c r="D752510" s="571"/>
    </row>
    <row r="752511" spans="4:4">
      <c r="D752511" s="571"/>
    </row>
    <row r="752512" spans="4:4">
      <c r="D752512" s="571"/>
    </row>
    <row r="752513" spans="4:4">
      <c r="D752513" s="571"/>
    </row>
    <row r="752514" spans="4:4">
      <c r="D752514" s="571"/>
    </row>
    <row r="752515" spans="4:4">
      <c r="D752515" s="571"/>
    </row>
    <row r="752516" spans="4:4">
      <c r="D752516" s="571"/>
    </row>
    <row r="752517" spans="4:4">
      <c r="D752517" s="571"/>
    </row>
    <row r="752518" spans="4:4">
      <c r="D752518" s="571"/>
    </row>
    <row r="752519" spans="4:4">
      <c r="D752519" s="571"/>
    </row>
    <row r="752520" spans="4:4">
      <c r="D752520" s="571"/>
    </row>
    <row r="752521" spans="4:4">
      <c r="D752521" s="571"/>
    </row>
    <row r="752522" spans="4:4">
      <c r="D752522" s="571"/>
    </row>
    <row r="752523" spans="4:4">
      <c r="D752523" s="571"/>
    </row>
    <row r="752524" spans="4:4">
      <c r="D752524" s="571"/>
    </row>
    <row r="752525" spans="4:4">
      <c r="D752525" s="571"/>
    </row>
    <row r="752526" spans="4:4">
      <c r="D752526" s="571"/>
    </row>
    <row r="752527" spans="4:4">
      <c r="D752527" s="571"/>
    </row>
    <row r="752528" spans="4:4">
      <c r="D752528" s="571"/>
    </row>
    <row r="752529" spans="4:4">
      <c r="D752529" s="571"/>
    </row>
    <row r="752530" spans="4:4">
      <c r="D752530" s="571"/>
    </row>
    <row r="752531" spans="4:4">
      <c r="D752531" s="571"/>
    </row>
    <row r="752532" spans="4:4">
      <c r="D752532" s="571"/>
    </row>
    <row r="752533" spans="4:4">
      <c r="D752533" s="571"/>
    </row>
    <row r="752534" spans="4:4">
      <c r="D752534" s="571"/>
    </row>
    <row r="752535" spans="4:4">
      <c r="D752535" s="571"/>
    </row>
    <row r="752536" spans="4:4">
      <c r="D752536" s="571"/>
    </row>
    <row r="752537" spans="4:4">
      <c r="D752537" s="571"/>
    </row>
    <row r="752538" spans="4:4">
      <c r="D752538" s="571"/>
    </row>
    <row r="752539" spans="4:4">
      <c r="D752539" s="571"/>
    </row>
    <row r="752540" spans="4:4">
      <c r="D752540" s="571"/>
    </row>
    <row r="752541" spans="4:4">
      <c r="D752541" s="571"/>
    </row>
    <row r="752542" spans="4:4">
      <c r="D752542" s="571"/>
    </row>
    <row r="752543" spans="4:4">
      <c r="D752543" s="571"/>
    </row>
    <row r="752544" spans="4:4">
      <c r="D752544" s="571"/>
    </row>
    <row r="752545" spans="4:4">
      <c r="D752545" s="571"/>
    </row>
    <row r="752546" spans="4:4">
      <c r="D752546" s="571"/>
    </row>
    <row r="752547" spans="4:4">
      <c r="D752547" s="571"/>
    </row>
    <row r="752548" spans="4:4">
      <c r="D752548" s="571"/>
    </row>
    <row r="752549" spans="4:4">
      <c r="D752549" s="571"/>
    </row>
    <row r="752550" spans="4:4">
      <c r="D752550" s="571"/>
    </row>
    <row r="752551" spans="4:4">
      <c r="D752551" s="571"/>
    </row>
    <row r="752552" spans="4:4">
      <c r="D752552" s="571"/>
    </row>
    <row r="752553" spans="4:4">
      <c r="D752553" s="571"/>
    </row>
    <row r="752554" spans="4:4">
      <c r="D752554" s="571"/>
    </row>
    <row r="752555" spans="4:4">
      <c r="D752555" s="571"/>
    </row>
    <row r="752556" spans="4:4">
      <c r="D752556" s="571"/>
    </row>
    <row r="752557" spans="4:4">
      <c r="D752557" s="571"/>
    </row>
    <row r="752558" spans="4:4">
      <c r="D752558" s="571"/>
    </row>
    <row r="752559" spans="4:4">
      <c r="D752559" s="571"/>
    </row>
    <row r="752560" spans="4:4">
      <c r="D752560" s="571"/>
    </row>
    <row r="752561" spans="4:4">
      <c r="D752561" s="571"/>
    </row>
    <row r="752562" spans="4:4">
      <c r="D752562" s="571"/>
    </row>
    <row r="752563" spans="4:4">
      <c r="D752563" s="571"/>
    </row>
    <row r="752564" spans="4:4">
      <c r="D752564" s="571"/>
    </row>
    <row r="752565" spans="4:4">
      <c r="D752565" s="571"/>
    </row>
    <row r="752566" spans="4:4">
      <c r="D752566" s="571"/>
    </row>
    <row r="752567" spans="4:4">
      <c r="D752567" s="571"/>
    </row>
    <row r="752568" spans="4:4">
      <c r="D752568" s="571"/>
    </row>
    <row r="752569" spans="4:4">
      <c r="D752569" s="571"/>
    </row>
    <row r="752570" spans="4:4">
      <c r="D752570" s="571"/>
    </row>
    <row r="752571" spans="4:4">
      <c r="D752571" s="571"/>
    </row>
    <row r="752572" spans="4:4">
      <c r="D752572" s="571"/>
    </row>
    <row r="752573" spans="4:4">
      <c r="D752573" s="571"/>
    </row>
    <row r="752574" spans="4:4">
      <c r="D752574" s="571"/>
    </row>
    <row r="752575" spans="4:4">
      <c r="D752575" s="571"/>
    </row>
    <row r="752576" spans="4:4">
      <c r="D752576" s="571"/>
    </row>
    <row r="752577" spans="4:4">
      <c r="D752577" s="571"/>
    </row>
    <row r="752578" spans="4:4">
      <c r="D752578" s="571"/>
    </row>
    <row r="752579" spans="4:4">
      <c r="D752579" s="571"/>
    </row>
    <row r="752580" spans="4:4">
      <c r="D752580" s="571"/>
    </row>
    <row r="752581" spans="4:4">
      <c r="D752581" s="571"/>
    </row>
    <row r="752582" spans="4:4">
      <c r="D752582" s="571"/>
    </row>
    <row r="752583" spans="4:4">
      <c r="D752583" s="571"/>
    </row>
    <row r="752584" spans="4:4">
      <c r="D752584" s="571"/>
    </row>
    <row r="752585" spans="4:4">
      <c r="D752585" s="571"/>
    </row>
    <row r="752586" spans="4:4">
      <c r="D752586" s="571"/>
    </row>
    <row r="752587" spans="4:4">
      <c r="D752587" s="571"/>
    </row>
    <row r="752588" spans="4:4">
      <c r="D752588" s="571"/>
    </row>
    <row r="752589" spans="4:4">
      <c r="D752589" s="571"/>
    </row>
    <row r="752590" spans="4:4">
      <c r="D752590" s="571"/>
    </row>
    <row r="752591" spans="4:4">
      <c r="D752591" s="571"/>
    </row>
    <row r="752592" spans="4:4">
      <c r="D752592" s="571"/>
    </row>
    <row r="752593" spans="4:4">
      <c r="D752593" s="571"/>
    </row>
    <row r="752594" spans="4:4">
      <c r="D752594" s="571"/>
    </row>
    <row r="752595" spans="4:4">
      <c r="D752595" s="571"/>
    </row>
    <row r="752596" spans="4:4">
      <c r="D752596" s="571"/>
    </row>
    <row r="752597" spans="4:4">
      <c r="D752597" s="571"/>
    </row>
    <row r="752598" spans="4:4">
      <c r="D752598" s="571"/>
    </row>
    <row r="752599" spans="4:4">
      <c r="D752599" s="571"/>
    </row>
    <row r="752600" spans="4:4">
      <c r="D752600" s="571"/>
    </row>
    <row r="752601" spans="4:4">
      <c r="D752601" s="571"/>
    </row>
    <row r="752602" spans="4:4">
      <c r="D752602" s="571"/>
    </row>
    <row r="752603" spans="4:4">
      <c r="D752603" s="571"/>
    </row>
    <row r="752604" spans="4:4">
      <c r="D752604" s="571"/>
    </row>
    <row r="752605" spans="4:4">
      <c r="D752605" s="571"/>
    </row>
    <row r="752606" spans="4:4">
      <c r="D752606" s="571"/>
    </row>
    <row r="752607" spans="4:4">
      <c r="D752607" s="571"/>
    </row>
    <row r="752608" spans="4:4">
      <c r="D752608" s="571"/>
    </row>
    <row r="752609" spans="4:4">
      <c r="D752609" s="571"/>
    </row>
    <row r="752610" spans="4:4">
      <c r="D752610" s="571"/>
    </row>
    <row r="752611" spans="4:4">
      <c r="D752611" s="571"/>
    </row>
    <row r="752612" spans="4:4">
      <c r="D752612" s="571"/>
    </row>
    <row r="752613" spans="4:4">
      <c r="D752613" s="571"/>
    </row>
    <row r="752614" spans="4:4">
      <c r="D752614" s="571"/>
    </row>
    <row r="752615" spans="4:4">
      <c r="D752615" s="571"/>
    </row>
    <row r="752616" spans="4:4">
      <c r="D752616" s="571"/>
    </row>
    <row r="752617" spans="4:4">
      <c r="D752617" s="571"/>
    </row>
    <row r="752618" spans="4:4">
      <c r="D752618" s="571"/>
    </row>
    <row r="752619" spans="4:4">
      <c r="D752619" s="571"/>
    </row>
    <row r="752620" spans="4:4">
      <c r="D752620" s="571"/>
    </row>
    <row r="752621" spans="4:4">
      <c r="D752621" s="571"/>
    </row>
    <row r="752622" spans="4:4">
      <c r="D752622" s="571"/>
    </row>
    <row r="752623" spans="4:4">
      <c r="D752623" s="571"/>
    </row>
    <row r="752624" spans="4:4">
      <c r="D752624" s="571"/>
    </row>
    <row r="752625" spans="4:4">
      <c r="D752625" s="571"/>
    </row>
    <row r="752626" spans="4:4">
      <c r="D752626" s="571"/>
    </row>
    <row r="752627" spans="4:4">
      <c r="D752627" s="571"/>
    </row>
    <row r="752628" spans="4:4">
      <c r="D752628" s="571"/>
    </row>
    <row r="752629" spans="4:4">
      <c r="D752629" s="571"/>
    </row>
    <row r="752630" spans="4:4">
      <c r="D752630" s="571"/>
    </row>
    <row r="752631" spans="4:4">
      <c r="D752631" s="571"/>
    </row>
    <row r="752632" spans="4:4">
      <c r="D752632" s="571"/>
    </row>
    <row r="752633" spans="4:4">
      <c r="D752633" s="571"/>
    </row>
    <row r="752634" spans="4:4">
      <c r="D752634" s="571"/>
    </row>
    <row r="752635" spans="4:4">
      <c r="D752635" s="571"/>
    </row>
    <row r="752636" spans="4:4">
      <c r="D752636" s="571"/>
    </row>
    <row r="752637" spans="4:4">
      <c r="D752637" s="571"/>
    </row>
    <row r="752638" spans="4:4">
      <c r="D752638" s="571"/>
    </row>
    <row r="752639" spans="4:4">
      <c r="D752639" s="571"/>
    </row>
    <row r="752640" spans="4:4">
      <c r="D752640" s="571"/>
    </row>
    <row r="752641" spans="4:4">
      <c r="D752641" s="571"/>
    </row>
    <row r="752642" spans="4:4">
      <c r="D752642" s="571"/>
    </row>
    <row r="752643" spans="4:4">
      <c r="D752643" s="571"/>
    </row>
    <row r="752644" spans="4:4">
      <c r="D752644" s="571"/>
    </row>
    <row r="752645" spans="4:4">
      <c r="D752645" s="571"/>
    </row>
    <row r="752646" spans="4:4">
      <c r="D752646" s="571"/>
    </row>
    <row r="752647" spans="4:4">
      <c r="D752647" s="571"/>
    </row>
    <row r="752648" spans="4:4">
      <c r="D752648" s="571"/>
    </row>
    <row r="752649" spans="4:4">
      <c r="D752649" s="571"/>
    </row>
    <row r="752650" spans="4:4">
      <c r="D752650" s="571"/>
    </row>
    <row r="752651" spans="4:4">
      <c r="D752651" s="571"/>
    </row>
    <row r="752652" spans="4:4">
      <c r="D752652" s="571"/>
    </row>
    <row r="752653" spans="4:4">
      <c r="D752653" s="571"/>
    </row>
    <row r="752654" spans="4:4">
      <c r="D752654" s="571"/>
    </row>
    <row r="752655" spans="4:4">
      <c r="D752655" s="571"/>
    </row>
    <row r="752656" spans="4:4">
      <c r="D752656" s="571"/>
    </row>
    <row r="752657" spans="4:4">
      <c r="D752657" s="571"/>
    </row>
    <row r="752658" spans="4:4">
      <c r="D752658" s="571"/>
    </row>
    <row r="752659" spans="4:4">
      <c r="D752659" s="571"/>
    </row>
    <row r="752660" spans="4:4">
      <c r="D752660" s="571"/>
    </row>
    <row r="752661" spans="4:4">
      <c r="D752661" s="571"/>
    </row>
    <row r="752662" spans="4:4">
      <c r="D752662" s="571"/>
    </row>
    <row r="752663" spans="4:4">
      <c r="D752663" s="571"/>
    </row>
    <row r="752664" spans="4:4">
      <c r="D752664" s="571"/>
    </row>
    <row r="752665" spans="4:4">
      <c r="D752665" s="571"/>
    </row>
    <row r="752666" spans="4:4">
      <c r="D752666" s="571"/>
    </row>
    <row r="752667" spans="4:4">
      <c r="D752667" s="571"/>
    </row>
    <row r="752668" spans="4:4">
      <c r="D752668" s="571"/>
    </row>
    <row r="752669" spans="4:4">
      <c r="D752669" s="571"/>
    </row>
    <row r="752670" spans="4:4">
      <c r="D752670" s="571"/>
    </row>
    <row r="752671" spans="4:4">
      <c r="D752671" s="571"/>
    </row>
    <row r="752672" spans="4:4">
      <c r="D752672" s="571"/>
    </row>
    <row r="752673" spans="4:4">
      <c r="D752673" s="571"/>
    </row>
    <row r="752674" spans="4:4">
      <c r="D752674" s="571"/>
    </row>
    <row r="752675" spans="4:4">
      <c r="D752675" s="571"/>
    </row>
    <row r="752676" spans="4:4">
      <c r="D752676" s="571"/>
    </row>
    <row r="752677" spans="4:4">
      <c r="D752677" s="571"/>
    </row>
    <row r="752678" spans="4:4">
      <c r="D752678" s="571"/>
    </row>
    <row r="752679" spans="4:4">
      <c r="D752679" s="571"/>
    </row>
    <row r="752680" spans="4:4">
      <c r="D752680" s="571"/>
    </row>
    <row r="752681" spans="4:4">
      <c r="D752681" s="571"/>
    </row>
    <row r="752682" spans="4:4">
      <c r="D752682" s="571"/>
    </row>
    <row r="752683" spans="4:4">
      <c r="D752683" s="571"/>
    </row>
    <row r="752684" spans="4:4">
      <c r="D752684" s="571"/>
    </row>
    <row r="752685" spans="4:4">
      <c r="D752685" s="571"/>
    </row>
    <row r="752686" spans="4:4">
      <c r="D752686" s="571"/>
    </row>
    <row r="752687" spans="4:4">
      <c r="D752687" s="571"/>
    </row>
    <row r="752688" spans="4:4">
      <c r="D752688" s="571"/>
    </row>
    <row r="752689" spans="4:4">
      <c r="D752689" s="571"/>
    </row>
    <row r="752690" spans="4:4">
      <c r="D752690" s="571"/>
    </row>
    <row r="752691" spans="4:4">
      <c r="D752691" s="571"/>
    </row>
    <row r="752692" spans="4:4">
      <c r="D752692" s="571"/>
    </row>
    <row r="752693" spans="4:4">
      <c r="D752693" s="571"/>
    </row>
    <row r="752694" spans="4:4">
      <c r="D752694" s="571"/>
    </row>
    <row r="752695" spans="4:4">
      <c r="D752695" s="571"/>
    </row>
    <row r="752696" spans="4:4">
      <c r="D752696" s="571"/>
    </row>
    <row r="752697" spans="4:4">
      <c r="D752697" s="571"/>
    </row>
    <row r="752698" spans="4:4">
      <c r="D752698" s="571"/>
    </row>
    <row r="752699" spans="4:4">
      <c r="D752699" s="571"/>
    </row>
    <row r="752700" spans="4:4">
      <c r="D752700" s="571"/>
    </row>
    <row r="752701" spans="4:4">
      <c r="D752701" s="571"/>
    </row>
    <row r="752702" spans="4:4">
      <c r="D752702" s="571"/>
    </row>
    <row r="752703" spans="4:4">
      <c r="D752703" s="571"/>
    </row>
    <row r="752704" spans="4:4">
      <c r="D752704" s="571"/>
    </row>
    <row r="752705" spans="4:4">
      <c r="D752705" s="571"/>
    </row>
    <row r="752706" spans="4:4">
      <c r="D752706" s="571"/>
    </row>
    <row r="752707" spans="4:4">
      <c r="D752707" s="571"/>
    </row>
    <row r="752708" spans="4:4">
      <c r="D752708" s="571"/>
    </row>
    <row r="752709" spans="4:4">
      <c r="D752709" s="571"/>
    </row>
    <row r="752710" spans="4:4">
      <c r="D752710" s="571"/>
    </row>
    <row r="752711" spans="4:4">
      <c r="D752711" s="571"/>
    </row>
    <row r="752712" spans="4:4">
      <c r="D752712" s="571"/>
    </row>
    <row r="752713" spans="4:4">
      <c r="D752713" s="571"/>
    </row>
    <row r="752714" spans="4:4">
      <c r="D752714" s="571"/>
    </row>
    <row r="752715" spans="4:4">
      <c r="D752715" s="571"/>
    </row>
    <row r="752716" spans="4:4">
      <c r="D752716" s="571"/>
    </row>
    <row r="752717" spans="4:4">
      <c r="D752717" s="571"/>
    </row>
    <row r="752718" spans="4:4">
      <c r="D752718" s="571"/>
    </row>
    <row r="752719" spans="4:4">
      <c r="D752719" s="571"/>
    </row>
    <row r="752720" spans="4:4">
      <c r="D752720" s="571"/>
    </row>
    <row r="752721" spans="4:4">
      <c r="D752721" s="571"/>
    </row>
    <row r="752722" spans="4:4">
      <c r="D752722" s="571"/>
    </row>
    <row r="752723" spans="4:4">
      <c r="D752723" s="571"/>
    </row>
    <row r="752724" spans="4:4">
      <c r="D752724" s="571"/>
    </row>
    <row r="752725" spans="4:4">
      <c r="D752725" s="571"/>
    </row>
    <row r="752726" spans="4:4">
      <c r="D752726" s="571"/>
    </row>
    <row r="752727" spans="4:4">
      <c r="D752727" s="571"/>
    </row>
    <row r="752728" spans="4:4">
      <c r="D752728" s="571"/>
    </row>
    <row r="752729" spans="4:4">
      <c r="D752729" s="571"/>
    </row>
    <row r="752730" spans="4:4">
      <c r="D752730" s="571"/>
    </row>
    <row r="752731" spans="4:4">
      <c r="D752731" s="571"/>
    </row>
    <row r="752732" spans="4:4">
      <c r="D752732" s="571"/>
    </row>
    <row r="752733" spans="4:4">
      <c r="D752733" s="571"/>
    </row>
    <row r="752734" spans="4:4">
      <c r="D752734" s="571"/>
    </row>
    <row r="752735" spans="4:4">
      <c r="D752735" s="571"/>
    </row>
    <row r="752736" spans="4:4">
      <c r="D752736" s="571"/>
    </row>
    <row r="752737" spans="4:4">
      <c r="D752737" s="571"/>
    </row>
    <row r="752738" spans="4:4">
      <c r="D752738" s="571"/>
    </row>
    <row r="752739" spans="4:4">
      <c r="D752739" s="571"/>
    </row>
    <row r="752740" spans="4:4">
      <c r="D752740" s="571"/>
    </row>
    <row r="752741" spans="4:4">
      <c r="D752741" s="571"/>
    </row>
    <row r="752742" spans="4:4">
      <c r="D752742" s="571"/>
    </row>
    <row r="752743" spans="4:4">
      <c r="D752743" s="571"/>
    </row>
    <row r="752744" spans="4:4">
      <c r="D752744" s="571"/>
    </row>
    <row r="752745" spans="4:4">
      <c r="D752745" s="571"/>
    </row>
    <row r="752746" spans="4:4">
      <c r="D752746" s="571"/>
    </row>
    <row r="752747" spans="4:4">
      <c r="D752747" s="571"/>
    </row>
    <row r="752748" spans="4:4">
      <c r="D752748" s="571"/>
    </row>
    <row r="752749" spans="4:4">
      <c r="D752749" s="571"/>
    </row>
    <row r="752750" spans="4:4">
      <c r="D752750" s="571"/>
    </row>
    <row r="752751" spans="4:4">
      <c r="D752751" s="571"/>
    </row>
    <row r="752752" spans="4:4">
      <c r="D752752" s="571"/>
    </row>
    <row r="752753" spans="4:4">
      <c r="D752753" s="571"/>
    </row>
    <row r="752754" spans="4:4">
      <c r="D752754" s="571"/>
    </row>
    <row r="752755" spans="4:4">
      <c r="D752755" s="571"/>
    </row>
    <row r="752756" spans="4:4">
      <c r="D752756" s="571"/>
    </row>
    <row r="752757" spans="4:4">
      <c r="D752757" s="571"/>
    </row>
    <row r="752758" spans="4:4">
      <c r="D752758" s="571"/>
    </row>
    <row r="752759" spans="4:4">
      <c r="D752759" s="571"/>
    </row>
    <row r="752760" spans="4:4">
      <c r="D752760" s="571"/>
    </row>
    <row r="752761" spans="4:4">
      <c r="D752761" s="571"/>
    </row>
    <row r="752762" spans="4:4">
      <c r="D752762" s="571"/>
    </row>
    <row r="752763" spans="4:4">
      <c r="D752763" s="571"/>
    </row>
    <row r="752764" spans="4:4">
      <c r="D752764" s="571"/>
    </row>
    <row r="752765" spans="4:4">
      <c r="D752765" s="571"/>
    </row>
    <row r="752766" spans="4:4">
      <c r="D752766" s="571"/>
    </row>
    <row r="752767" spans="4:4">
      <c r="D752767" s="571"/>
    </row>
    <row r="752768" spans="4:4">
      <c r="D752768" s="571"/>
    </row>
    <row r="752769" spans="4:4">
      <c r="D752769" s="571"/>
    </row>
    <row r="752770" spans="4:4">
      <c r="D752770" s="571"/>
    </row>
    <row r="752771" spans="4:4">
      <c r="D752771" s="571"/>
    </row>
    <row r="752772" spans="4:4">
      <c r="D752772" s="571"/>
    </row>
    <row r="752773" spans="4:4">
      <c r="D752773" s="571"/>
    </row>
    <row r="752774" spans="4:4">
      <c r="D752774" s="571"/>
    </row>
    <row r="752775" spans="4:4">
      <c r="D752775" s="571"/>
    </row>
    <row r="752776" spans="4:4">
      <c r="D752776" s="571"/>
    </row>
    <row r="752777" spans="4:4">
      <c r="D752777" s="571"/>
    </row>
    <row r="752778" spans="4:4">
      <c r="D752778" s="571"/>
    </row>
    <row r="752779" spans="4:4">
      <c r="D752779" s="571"/>
    </row>
    <row r="752780" spans="4:4">
      <c r="D752780" s="571"/>
    </row>
    <row r="752781" spans="4:4">
      <c r="D752781" s="571"/>
    </row>
    <row r="752782" spans="4:4">
      <c r="D752782" s="571"/>
    </row>
    <row r="752783" spans="4:4">
      <c r="D752783" s="571"/>
    </row>
    <row r="752784" spans="4:4">
      <c r="D752784" s="571"/>
    </row>
    <row r="752785" spans="4:4">
      <c r="D752785" s="571"/>
    </row>
    <row r="752786" spans="4:4">
      <c r="D752786" s="571"/>
    </row>
    <row r="752787" spans="4:4">
      <c r="D752787" s="571"/>
    </row>
    <row r="752788" spans="4:4">
      <c r="D752788" s="571"/>
    </row>
    <row r="752789" spans="4:4">
      <c r="D752789" s="571"/>
    </row>
    <row r="752790" spans="4:4">
      <c r="D752790" s="571"/>
    </row>
    <row r="752791" spans="4:4">
      <c r="D752791" s="571"/>
    </row>
    <row r="752792" spans="4:4">
      <c r="D752792" s="571"/>
    </row>
    <row r="752793" spans="4:4">
      <c r="D752793" s="571"/>
    </row>
    <row r="752794" spans="4:4">
      <c r="D752794" s="571"/>
    </row>
    <row r="752795" spans="4:4">
      <c r="D752795" s="571"/>
    </row>
    <row r="752796" spans="4:4">
      <c r="D752796" s="571"/>
    </row>
    <row r="752797" spans="4:4">
      <c r="D752797" s="571"/>
    </row>
    <row r="752798" spans="4:4">
      <c r="D752798" s="571"/>
    </row>
    <row r="752799" spans="4:4">
      <c r="D752799" s="571"/>
    </row>
    <row r="752800" spans="4:4">
      <c r="D752800" s="571"/>
    </row>
    <row r="752801" spans="4:4">
      <c r="D752801" s="571"/>
    </row>
    <row r="752802" spans="4:4">
      <c r="D752802" s="571"/>
    </row>
    <row r="752803" spans="4:4">
      <c r="D752803" s="571"/>
    </row>
    <row r="752804" spans="4:4">
      <c r="D752804" s="571"/>
    </row>
    <row r="752805" spans="4:4">
      <c r="D752805" s="571"/>
    </row>
    <row r="752806" spans="4:4">
      <c r="D752806" s="571"/>
    </row>
    <row r="752807" spans="4:4">
      <c r="D752807" s="571"/>
    </row>
    <row r="752808" spans="4:4">
      <c r="D752808" s="571"/>
    </row>
    <row r="752809" spans="4:4">
      <c r="D752809" s="571"/>
    </row>
    <row r="752810" spans="4:4">
      <c r="D752810" s="571"/>
    </row>
    <row r="752811" spans="4:4">
      <c r="D752811" s="571"/>
    </row>
    <row r="752812" spans="4:4">
      <c r="D752812" s="571"/>
    </row>
    <row r="752813" spans="4:4">
      <c r="D752813" s="571"/>
    </row>
    <row r="752814" spans="4:4">
      <c r="D752814" s="571"/>
    </row>
    <row r="752815" spans="4:4">
      <c r="D752815" s="571"/>
    </row>
    <row r="752816" spans="4:4">
      <c r="D752816" s="571"/>
    </row>
    <row r="752817" spans="4:4">
      <c r="D752817" s="571"/>
    </row>
    <row r="752818" spans="4:4">
      <c r="D752818" s="571"/>
    </row>
    <row r="752819" spans="4:4">
      <c r="D752819" s="571"/>
    </row>
    <row r="752820" spans="4:4">
      <c r="D752820" s="571"/>
    </row>
    <row r="752821" spans="4:4">
      <c r="D752821" s="571"/>
    </row>
    <row r="752822" spans="4:4">
      <c r="D752822" s="571"/>
    </row>
    <row r="752823" spans="4:4">
      <c r="D752823" s="571"/>
    </row>
    <row r="752824" spans="4:4">
      <c r="D752824" s="571"/>
    </row>
    <row r="752825" spans="4:4">
      <c r="D752825" s="571"/>
    </row>
    <row r="752826" spans="4:4">
      <c r="D752826" s="571"/>
    </row>
    <row r="752827" spans="4:4">
      <c r="D752827" s="571"/>
    </row>
    <row r="752828" spans="4:4">
      <c r="D752828" s="571"/>
    </row>
    <row r="752829" spans="4:4">
      <c r="D752829" s="571"/>
    </row>
    <row r="752830" spans="4:4">
      <c r="D752830" s="571"/>
    </row>
    <row r="752831" spans="4:4">
      <c r="D752831" s="571"/>
    </row>
    <row r="752832" spans="4:4">
      <c r="D752832" s="571"/>
    </row>
    <row r="752833" spans="4:4">
      <c r="D752833" s="571"/>
    </row>
    <row r="752834" spans="4:4">
      <c r="D752834" s="571"/>
    </row>
    <row r="752835" spans="4:4">
      <c r="D752835" s="571"/>
    </row>
    <row r="752836" spans="4:4">
      <c r="D752836" s="571"/>
    </row>
    <row r="752837" spans="4:4">
      <c r="D752837" s="571"/>
    </row>
    <row r="752838" spans="4:4">
      <c r="D752838" s="571"/>
    </row>
    <row r="752839" spans="4:4">
      <c r="D752839" s="571"/>
    </row>
    <row r="752840" spans="4:4">
      <c r="D752840" s="571"/>
    </row>
    <row r="752841" spans="4:4">
      <c r="D752841" s="571"/>
    </row>
    <row r="752842" spans="4:4">
      <c r="D752842" s="571"/>
    </row>
    <row r="752843" spans="4:4">
      <c r="D752843" s="571"/>
    </row>
    <row r="752844" spans="4:4">
      <c r="D752844" s="571"/>
    </row>
    <row r="752845" spans="4:4">
      <c r="D752845" s="571"/>
    </row>
    <row r="752846" spans="4:4">
      <c r="D752846" s="571"/>
    </row>
    <row r="752847" spans="4:4">
      <c r="D752847" s="571"/>
    </row>
    <row r="752848" spans="4:4">
      <c r="D752848" s="571"/>
    </row>
    <row r="752849" spans="4:4">
      <c r="D752849" s="571"/>
    </row>
    <row r="752850" spans="4:4">
      <c r="D752850" s="571"/>
    </row>
    <row r="752851" spans="4:4">
      <c r="D752851" s="571"/>
    </row>
    <row r="752852" spans="4:4">
      <c r="D752852" s="571"/>
    </row>
    <row r="752853" spans="4:4">
      <c r="D752853" s="571"/>
    </row>
    <row r="752854" spans="4:4">
      <c r="D752854" s="571"/>
    </row>
    <row r="752855" spans="4:4">
      <c r="D752855" s="571"/>
    </row>
    <row r="752856" spans="4:4">
      <c r="D752856" s="571"/>
    </row>
    <row r="752857" spans="4:4">
      <c r="D752857" s="571"/>
    </row>
    <row r="752858" spans="4:4">
      <c r="D752858" s="571"/>
    </row>
    <row r="752859" spans="4:4">
      <c r="D752859" s="571"/>
    </row>
    <row r="752860" spans="4:4">
      <c r="D752860" s="571"/>
    </row>
    <row r="752861" spans="4:4">
      <c r="D752861" s="571"/>
    </row>
    <row r="752862" spans="4:4">
      <c r="D752862" s="571"/>
    </row>
    <row r="752863" spans="4:4">
      <c r="D752863" s="571"/>
    </row>
    <row r="752864" spans="4:4">
      <c r="D752864" s="571"/>
    </row>
    <row r="752865" spans="4:4">
      <c r="D752865" s="571"/>
    </row>
    <row r="752866" spans="4:4">
      <c r="D752866" s="571"/>
    </row>
    <row r="752867" spans="4:4">
      <c r="D752867" s="571"/>
    </row>
    <row r="752868" spans="4:4">
      <c r="D752868" s="571"/>
    </row>
    <row r="752869" spans="4:4">
      <c r="D752869" s="571"/>
    </row>
    <row r="752870" spans="4:4">
      <c r="D752870" s="571"/>
    </row>
    <row r="752871" spans="4:4">
      <c r="D752871" s="571"/>
    </row>
    <row r="752872" spans="4:4">
      <c r="D752872" s="571"/>
    </row>
    <row r="752873" spans="4:4">
      <c r="D752873" s="571"/>
    </row>
    <row r="752874" spans="4:4">
      <c r="D752874" s="571"/>
    </row>
    <row r="752875" spans="4:4">
      <c r="D752875" s="571"/>
    </row>
    <row r="752876" spans="4:4">
      <c r="D752876" s="571"/>
    </row>
    <row r="752877" spans="4:4">
      <c r="D752877" s="571"/>
    </row>
    <row r="752878" spans="4:4">
      <c r="D752878" s="571"/>
    </row>
    <row r="752879" spans="4:4">
      <c r="D752879" s="571"/>
    </row>
    <row r="752880" spans="4:4">
      <c r="D752880" s="571"/>
    </row>
    <row r="752881" spans="4:4">
      <c r="D752881" s="571"/>
    </row>
    <row r="752882" spans="4:4">
      <c r="D752882" s="571"/>
    </row>
    <row r="752883" spans="4:4">
      <c r="D752883" s="571"/>
    </row>
    <row r="752884" spans="4:4">
      <c r="D752884" s="571"/>
    </row>
    <row r="752885" spans="4:4">
      <c r="D752885" s="571"/>
    </row>
    <row r="752886" spans="4:4">
      <c r="D752886" s="571"/>
    </row>
    <row r="752887" spans="4:4">
      <c r="D752887" s="571"/>
    </row>
    <row r="752888" spans="4:4">
      <c r="D752888" s="571"/>
    </row>
    <row r="752889" spans="4:4">
      <c r="D752889" s="571"/>
    </row>
    <row r="752890" spans="4:4">
      <c r="D752890" s="571"/>
    </row>
    <row r="752891" spans="4:4">
      <c r="D752891" s="571"/>
    </row>
    <row r="752892" spans="4:4">
      <c r="D752892" s="571"/>
    </row>
    <row r="752893" spans="4:4">
      <c r="D752893" s="571"/>
    </row>
    <row r="752894" spans="4:4">
      <c r="D752894" s="571"/>
    </row>
    <row r="752895" spans="4:4">
      <c r="D752895" s="571"/>
    </row>
    <row r="752896" spans="4:4">
      <c r="D752896" s="571"/>
    </row>
    <row r="752897" spans="4:4">
      <c r="D752897" s="571"/>
    </row>
    <row r="752898" spans="4:4">
      <c r="D752898" s="571"/>
    </row>
    <row r="752899" spans="4:4">
      <c r="D752899" s="571"/>
    </row>
    <row r="752900" spans="4:4">
      <c r="D752900" s="571"/>
    </row>
    <row r="752901" spans="4:4">
      <c r="D752901" s="571"/>
    </row>
    <row r="752902" spans="4:4">
      <c r="D752902" s="571"/>
    </row>
    <row r="752903" spans="4:4">
      <c r="D752903" s="571"/>
    </row>
    <row r="752904" spans="4:4">
      <c r="D752904" s="571"/>
    </row>
    <row r="752905" spans="4:4">
      <c r="D752905" s="571"/>
    </row>
    <row r="752906" spans="4:4">
      <c r="D752906" s="571"/>
    </row>
    <row r="752907" spans="4:4">
      <c r="D752907" s="571"/>
    </row>
    <row r="752908" spans="4:4">
      <c r="D752908" s="571"/>
    </row>
    <row r="752909" spans="4:4">
      <c r="D752909" s="571"/>
    </row>
    <row r="752910" spans="4:4">
      <c r="D752910" s="571"/>
    </row>
    <row r="752911" spans="4:4">
      <c r="D752911" s="571"/>
    </row>
    <row r="752912" spans="4:4">
      <c r="D752912" s="571"/>
    </row>
    <row r="752913" spans="4:4">
      <c r="D752913" s="571"/>
    </row>
    <row r="752914" spans="4:4">
      <c r="D752914" s="571"/>
    </row>
    <row r="752915" spans="4:4">
      <c r="D752915" s="571"/>
    </row>
    <row r="752916" spans="4:4">
      <c r="D752916" s="571"/>
    </row>
    <row r="752917" spans="4:4">
      <c r="D752917" s="571"/>
    </row>
    <row r="752918" spans="4:4">
      <c r="D752918" s="571"/>
    </row>
    <row r="752919" spans="4:4">
      <c r="D752919" s="571"/>
    </row>
    <row r="752920" spans="4:4">
      <c r="D752920" s="571"/>
    </row>
    <row r="752921" spans="4:4">
      <c r="D752921" s="571"/>
    </row>
    <row r="752922" spans="4:4">
      <c r="D752922" s="571"/>
    </row>
    <row r="752923" spans="4:4">
      <c r="D752923" s="571"/>
    </row>
    <row r="752924" spans="4:4">
      <c r="D752924" s="571"/>
    </row>
    <row r="752925" spans="4:4">
      <c r="D752925" s="571"/>
    </row>
    <row r="752926" spans="4:4">
      <c r="D752926" s="571"/>
    </row>
    <row r="752927" spans="4:4">
      <c r="D752927" s="571"/>
    </row>
    <row r="752928" spans="4:4">
      <c r="D752928" s="571"/>
    </row>
    <row r="752929" spans="4:4">
      <c r="D752929" s="571"/>
    </row>
    <row r="752930" spans="4:4">
      <c r="D752930" s="571"/>
    </row>
    <row r="752931" spans="4:4">
      <c r="D752931" s="571"/>
    </row>
    <row r="752932" spans="4:4">
      <c r="D752932" s="571"/>
    </row>
    <row r="752933" spans="4:4">
      <c r="D752933" s="571"/>
    </row>
    <row r="752934" spans="4:4">
      <c r="D752934" s="571"/>
    </row>
    <row r="752935" spans="4:4">
      <c r="D752935" s="571"/>
    </row>
    <row r="752936" spans="4:4">
      <c r="D752936" s="571"/>
    </row>
    <row r="752937" spans="4:4">
      <c r="D752937" s="571"/>
    </row>
    <row r="752938" spans="4:4">
      <c r="D752938" s="571"/>
    </row>
    <row r="752939" spans="4:4">
      <c r="D752939" s="571"/>
    </row>
    <row r="752940" spans="4:4">
      <c r="D752940" s="571"/>
    </row>
    <row r="752941" spans="4:4">
      <c r="D752941" s="571"/>
    </row>
    <row r="752942" spans="4:4">
      <c r="D752942" s="571"/>
    </row>
    <row r="752943" spans="4:4">
      <c r="D752943" s="571"/>
    </row>
    <row r="752944" spans="4:4">
      <c r="D752944" s="571"/>
    </row>
    <row r="752945" spans="4:4">
      <c r="D752945" s="571"/>
    </row>
    <row r="752946" spans="4:4">
      <c r="D752946" s="571"/>
    </row>
    <row r="752947" spans="4:4">
      <c r="D752947" s="571"/>
    </row>
    <row r="752948" spans="4:4">
      <c r="D752948" s="571"/>
    </row>
    <row r="752949" spans="4:4">
      <c r="D752949" s="571"/>
    </row>
    <row r="752950" spans="4:4">
      <c r="D752950" s="571"/>
    </row>
    <row r="752951" spans="4:4">
      <c r="D752951" s="571"/>
    </row>
    <row r="752952" spans="4:4">
      <c r="D752952" s="571"/>
    </row>
    <row r="752953" spans="4:4">
      <c r="D752953" s="571"/>
    </row>
    <row r="752954" spans="4:4">
      <c r="D752954" s="571"/>
    </row>
    <row r="752955" spans="4:4">
      <c r="D752955" s="571"/>
    </row>
    <row r="752956" spans="4:4">
      <c r="D752956" s="571"/>
    </row>
    <row r="752957" spans="4:4">
      <c r="D752957" s="571"/>
    </row>
    <row r="752958" spans="4:4">
      <c r="D752958" s="571"/>
    </row>
    <row r="752959" spans="4:4">
      <c r="D752959" s="571"/>
    </row>
    <row r="752960" spans="4:4">
      <c r="D752960" s="571"/>
    </row>
    <row r="752961" spans="4:4">
      <c r="D752961" s="571"/>
    </row>
    <row r="752962" spans="4:4">
      <c r="D752962" s="571"/>
    </row>
    <row r="752963" spans="4:4">
      <c r="D752963" s="571"/>
    </row>
    <row r="752964" spans="4:4">
      <c r="D752964" s="571"/>
    </row>
    <row r="752965" spans="4:4">
      <c r="D752965" s="571"/>
    </row>
    <row r="752966" spans="4:4">
      <c r="D752966" s="571"/>
    </row>
    <row r="752967" spans="4:4">
      <c r="D752967" s="571"/>
    </row>
    <row r="752968" spans="4:4">
      <c r="D752968" s="571"/>
    </row>
    <row r="752969" spans="4:4">
      <c r="D752969" s="571"/>
    </row>
    <row r="752970" spans="4:4">
      <c r="D752970" s="571"/>
    </row>
    <row r="752971" spans="4:4">
      <c r="D752971" s="571"/>
    </row>
    <row r="752972" spans="4:4">
      <c r="D752972" s="571"/>
    </row>
    <row r="752973" spans="4:4">
      <c r="D752973" s="571"/>
    </row>
    <row r="752974" spans="4:4">
      <c r="D752974" s="571"/>
    </row>
    <row r="752975" spans="4:4">
      <c r="D752975" s="571"/>
    </row>
    <row r="752976" spans="4:4">
      <c r="D752976" s="571"/>
    </row>
    <row r="752977" spans="4:4">
      <c r="D752977" s="571"/>
    </row>
    <row r="752978" spans="4:4">
      <c r="D752978" s="571"/>
    </row>
    <row r="752979" spans="4:4">
      <c r="D752979" s="571"/>
    </row>
    <row r="752980" spans="4:4">
      <c r="D752980" s="571"/>
    </row>
    <row r="752981" spans="4:4">
      <c r="D752981" s="571"/>
    </row>
    <row r="752982" spans="4:4">
      <c r="D752982" s="571"/>
    </row>
    <row r="752983" spans="4:4">
      <c r="D752983" s="571"/>
    </row>
    <row r="752984" spans="4:4">
      <c r="D752984" s="571"/>
    </row>
    <row r="752985" spans="4:4">
      <c r="D752985" s="571"/>
    </row>
    <row r="752986" spans="4:4">
      <c r="D752986" s="571"/>
    </row>
    <row r="752987" spans="4:4">
      <c r="D752987" s="571"/>
    </row>
    <row r="752988" spans="4:4">
      <c r="D752988" s="571"/>
    </row>
    <row r="752989" spans="4:4">
      <c r="D752989" s="571"/>
    </row>
    <row r="752990" spans="4:4">
      <c r="D752990" s="571"/>
    </row>
    <row r="752991" spans="4:4">
      <c r="D752991" s="571"/>
    </row>
    <row r="752992" spans="4:4">
      <c r="D752992" s="571"/>
    </row>
    <row r="752993" spans="4:4">
      <c r="D752993" s="571"/>
    </row>
    <row r="752994" spans="4:4">
      <c r="D752994" s="571"/>
    </row>
    <row r="752995" spans="4:4">
      <c r="D752995" s="571"/>
    </row>
    <row r="752996" spans="4:4">
      <c r="D752996" s="571"/>
    </row>
    <row r="752997" spans="4:4">
      <c r="D752997" s="571"/>
    </row>
    <row r="752998" spans="4:4">
      <c r="D752998" s="571"/>
    </row>
    <row r="752999" spans="4:4">
      <c r="D752999" s="571"/>
    </row>
    <row r="753000" spans="4:4">
      <c r="D753000" s="571"/>
    </row>
    <row r="753001" spans="4:4">
      <c r="D753001" s="571"/>
    </row>
    <row r="753002" spans="4:4">
      <c r="D753002" s="571"/>
    </row>
    <row r="753003" spans="4:4">
      <c r="D753003" s="571"/>
    </row>
    <row r="753004" spans="4:4">
      <c r="D753004" s="571"/>
    </row>
    <row r="753005" spans="4:4">
      <c r="D753005" s="571"/>
    </row>
    <row r="753006" spans="4:4">
      <c r="D753006" s="571"/>
    </row>
    <row r="753007" spans="4:4">
      <c r="D753007" s="571"/>
    </row>
    <row r="753008" spans="4:4">
      <c r="D753008" s="571"/>
    </row>
    <row r="753009" spans="4:4">
      <c r="D753009" s="571"/>
    </row>
    <row r="753010" spans="4:4">
      <c r="D753010" s="571"/>
    </row>
    <row r="753011" spans="4:4">
      <c r="D753011" s="571"/>
    </row>
    <row r="753012" spans="4:4">
      <c r="D753012" s="571"/>
    </row>
    <row r="753013" spans="4:4">
      <c r="D753013" s="571"/>
    </row>
    <row r="753014" spans="4:4">
      <c r="D753014" s="571"/>
    </row>
    <row r="753015" spans="4:4">
      <c r="D753015" s="571"/>
    </row>
    <row r="753016" spans="4:4">
      <c r="D753016" s="571"/>
    </row>
    <row r="753017" spans="4:4">
      <c r="D753017" s="571"/>
    </row>
    <row r="753018" spans="4:4">
      <c r="D753018" s="571"/>
    </row>
    <row r="753019" spans="4:4">
      <c r="D753019" s="571"/>
    </row>
    <row r="753020" spans="4:4">
      <c r="D753020" s="571"/>
    </row>
    <row r="753021" spans="4:4">
      <c r="D753021" s="571"/>
    </row>
    <row r="753022" spans="4:4">
      <c r="D753022" s="571"/>
    </row>
    <row r="753023" spans="4:4">
      <c r="D753023" s="571"/>
    </row>
    <row r="753024" spans="4:4">
      <c r="D753024" s="571"/>
    </row>
    <row r="753025" spans="4:4">
      <c r="D753025" s="571"/>
    </row>
    <row r="753026" spans="4:4">
      <c r="D753026" s="571"/>
    </row>
    <row r="753027" spans="4:4">
      <c r="D753027" s="571"/>
    </row>
    <row r="753028" spans="4:4">
      <c r="D753028" s="571"/>
    </row>
    <row r="753029" spans="4:4">
      <c r="D753029" s="571"/>
    </row>
    <row r="753030" spans="4:4">
      <c r="D753030" s="571"/>
    </row>
    <row r="753031" spans="4:4">
      <c r="D753031" s="571"/>
    </row>
    <row r="753032" spans="4:4">
      <c r="D753032" s="571"/>
    </row>
    <row r="753033" spans="4:4">
      <c r="D753033" s="571"/>
    </row>
    <row r="753034" spans="4:4">
      <c r="D753034" s="571"/>
    </row>
    <row r="753035" spans="4:4">
      <c r="D753035" s="571"/>
    </row>
    <row r="753036" spans="4:4">
      <c r="D753036" s="571"/>
    </row>
    <row r="753037" spans="4:4">
      <c r="D753037" s="571"/>
    </row>
    <row r="753038" spans="4:4">
      <c r="D753038" s="571"/>
    </row>
    <row r="753039" spans="4:4">
      <c r="D753039" s="571"/>
    </row>
    <row r="753040" spans="4:4">
      <c r="D753040" s="571"/>
    </row>
    <row r="753041" spans="4:4">
      <c r="D753041" s="571"/>
    </row>
    <row r="753042" spans="4:4">
      <c r="D753042" s="571"/>
    </row>
    <row r="753043" spans="4:4">
      <c r="D753043" s="571"/>
    </row>
    <row r="753044" spans="4:4">
      <c r="D753044" s="571"/>
    </row>
    <row r="753045" spans="4:4">
      <c r="D753045" s="571"/>
    </row>
    <row r="753046" spans="4:4">
      <c r="D753046" s="571"/>
    </row>
    <row r="753047" spans="4:4">
      <c r="D753047" s="571"/>
    </row>
    <row r="753048" spans="4:4">
      <c r="D753048" s="571"/>
    </row>
    <row r="753049" spans="4:4">
      <c r="D753049" s="571"/>
    </row>
    <row r="753050" spans="4:4">
      <c r="D753050" s="571"/>
    </row>
    <row r="753051" spans="4:4">
      <c r="D753051" s="571"/>
    </row>
    <row r="753052" spans="4:4">
      <c r="D753052" s="571"/>
    </row>
    <row r="753053" spans="4:4">
      <c r="D753053" s="571"/>
    </row>
    <row r="753054" spans="4:4">
      <c r="D753054" s="571"/>
    </row>
    <row r="753055" spans="4:4">
      <c r="D753055" s="571"/>
    </row>
    <row r="753056" spans="4:4">
      <c r="D753056" s="571"/>
    </row>
    <row r="753057" spans="4:4">
      <c r="D753057" s="571"/>
    </row>
    <row r="753058" spans="4:4">
      <c r="D753058" s="571"/>
    </row>
    <row r="753059" spans="4:4">
      <c r="D753059" s="571"/>
    </row>
    <row r="753060" spans="4:4">
      <c r="D753060" s="571"/>
    </row>
    <row r="753061" spans="4:4">
      <c r="D753061" s="571"/>
    </row>
    <row r="753062" spans="4:4">
      <c r="D753062" s="571"/>
    </row>
    <row r="753063" spans="4:4">
      <c r="D753063" s="571"/>
    </row>
    <row r="753064" spans="4:4">
      <c r="D753064" s="571"/>
    </row>
    <row r="753065" spans="4:4">
      <c r="D753065" s="571"/>
    </row>
    <row r="753066" spans="4:4">
      <c r="D753066" s="571"/>
    </row>
    <row r="753067" spans="4:4">
      <c r="D753067" s="571"/>
    </row>
    <row r="753068" spans="4:4">
      <c r="D753068" s="571"/>
    </row>
    <row r="753069" spans="4:4">
      <c r="D753069" s="571"/>
    </row>
    <row r="753070" spans="4:4">
      <c r="D753070" s="571"/>
    </row>
    <row r="753071" spans="4:4">
      <c r="D753071" s="571"/>
    </row>
    <row r="753072" spans="4:4">
      <c r="D753072" s="571"/>
    </row>
    <row r="753073" spans="4:4">
      <c r="D753073" s="571"/>
    </row>
    <row r="753074" spans="4:4">
      <c r="D753074" s="571"/>
    </row>
    <row r="753075" spans="4:4">
      <c r="D753075" s="571"/>
    </row>
    <row r="753076" spans="4:4">
      <c r="D753076" s="571"/>
    </row>
    <row r="753077" spans="4:4">
      <c r="D753077" s="571"/>
    </row>
    <row r="753078" spans="4:4">
      <c r="D753078" s="571"/>
    </row>
    <row r="753079" spans="4:4">
      <c r="D753079" s="571"/>
    </row>
    <row r="753080" spans="4:4">
      <c r="D753080" s="571"/>
    </row>
    <row r="753081" spans="4:4">
      <c r="D753081" s="571"/>
    </row>
    <row r="753082" spans="4:4">
      <c r="D753082" s="571"/>
    </row>
    <row r="753083" spans="4:4">
      <c r="D753083" s="571"/>
    </row>
    <row r="753084" spans="4:4">
      <c r="D753084" s="571"/>
    </row>
    <row r="753085" spans="4:4">
      <c r="D753085" s="571"/>
    </row>
    <row r="753086" spans="4:4">
      <c r="D753086" s="571"/>
    </row>
    <row r="753087" spans="4:4">
      <c r="D753087" s="571"/>
    </row>
    <row r="753088" spans="4:4">
      <c r="D753088" s="571"/>
    </row>
    <row r="753089" spans="4:4">
      <c r="D753089" s="571"/>
    </row>
    <row r="753090" spans="4:4">
      <c r="D753090" s="571"/>
    </row>
    <row r="753091" spans="4:4">
      <c r="D753091" s="571"/>
    </row>
    <row r="753092" spans="4:4">
      <c r="D753092" s="571"/>
    </row>
    <row r="753093" spans="4:4">
      <c r="D753093" s="571"/>
    </row>
    <row r="753094" spans="4:4">
      <c r="D753094" s="571"/>
    </row>
    <row r="753095" spans="4:4">
      <c r="D753095" s="571"/>
    </row>
    <row r="753096" spans="4:4">
      <c r="D753096" s="571"/>
    </row>
    <row r="753097" spans="4:4">
      <c r="D753097" s="571"/>
    </row>
    <row r="753098" spans="4:4">
      <c r="D753098" s="571"/>
    </row>
    <row r="753099" spans="4:4">
      <c r="D753099" s="571"/>
    </row>
    <row r="753100" spans="4:4">
      <c r="D753100" s="571"/>
    </row>
    <row r="753101" spans="4:4">
      <c r="D753101" s="571"/>
    </row>
    <row r="753102" spans="4:4">
      <c r="D753102" s="571"/>
    </row>
    <row r="753103" spans="4:4">
      <c r="D753103" s="571"/>
    </row>
    <row r="753104" spans="4:4">
      <c r="D753104" s="571"/>
    </row>
    <row r="753105" spans="4:4">
      <c r="D753105" s="571"/>
    </row>
    <row r="753106" spans="4:4">
      <c r="D753106" s="571"/>
    </row>
    <row r="753107" spans="4:4">
      <c r="D753107" s="571"/>
    </row>
    <row r="753108" spans="4:4">
      <c r="D753108" s="571"/>
    </row>
    <row r="753109" spans="4:4">
      <c r="D753109" s="571"/>
    </row>
    <row r="753110" spans="4:4">
      <c r="D753110" s="571"/>
    </row>
    <row r="753111" spans="4:4">
      <c r="D753111" s="571"/>
    </row>
    <row r="753112" spans="4:4">
      <c r="D753112" s="571"/>
    </row>
    <row r="753113" spans="4:4">
      <c r="D753113" s="571"/>
    </row>
    <row r="753114" spans="4:4">
      <c r="D753114" s="571"/>
    </row>
    <row r="753115" spans="4:4">
      <c r="D753115" s="571"/>
    </row>
    <row r="753116" spans="4:4">
      <c r="D753116" s="571"/>
    </row>
    <row r="753117" spans="4:4">
      <c r="D753117" s="571"/>
    </row>
    <row r="753118" spans="4:4">
      <c r="D753118" s="571"/>
    </row>
    <row r="753119" spans="4:4">
      <c r="D753119" s="571"/>
    </row>
    <row r="753120" spans="4:4">
      <c r="D753120" s="571"/>
    </row>
    <row r="753121" spans="4:4">
      <c r="D753121" s="571"/>
    </row>
    <row r="753122" spans="4:4">
      <c r="D753122" s="571"/>
    </row>
    <row r="753123" spans="4:4">
      <c r="D753123" s="571"/>
    </row>
    <row r="753124" spans="4:4">
      <c r="D753124" s="571"/>
    </row>
    <row r="753125" spans="4:4">
      <c r="D753125" s="571"/>
    </row>
    <row r="753126" spans="4:4">
      <c r="D753126" s="571"/>
    </row>
    <row r="753127" spans="4:4">
      <c r="D753127" s="571"/>
    </row>
    <row r="753128" spans="4:4">
      <c r="D753128" s="571"/>
    </row>
    <row r="753129" spans="4:4">
      <c r="D753129" s="571"/>
    </row>
    <row r="753130" spans="4:4">
      <c r="D753130" s="571"/>
    </row>
    <row r="753131" spans="4:4">
      <c r="D753131" s="571"/>
    </row>
    <row r="753132" spans="4:4">
      <c r="D753132" s="571"/>
    </row>
    <row r="753133" spans="4:4">
      <c r="D753133" s="571"/>
    </row>
    <row r="753134" spans="4:4">
      <c r="D753134" s="571"/>
    </row>
    <row r="753135" spans="4:4">
      <c r="D753135" s="571"/>
    </row>
    <row r="753136" spans="4:4">
      <c r="D753136" s="571"/>
    </row>
    <row r="753137" spans="4:4">
      <c r="D753137" s="571"/>
    </row>
    <row r="753138" spans="4:4">
      <c r="D753138" s="571"/>
    </row>
    <row r="753139" spans="4:4">
      <c r="D753139" s="571"/>
    </row>
    <row r="753140" spans="4:4">
      <c r="D753140" s="571"/>
    </row>
    <row r="753141" spans="4:4">
      <c r="D753141" s="571"/>
    </row>
    <row r="753142" spans="4:4">
      <c r="D753142" s="571"/>
    </row>
    <row r="753143" spans="4:4">
      <c r="D753143" s="571"/>
    </row>
    <row r="753144" spans="4:4">
      <c r="D753144" s="571"/>
    </row>
    <row r="753145" spans="4:4">
      <c r="D753145" s="571"/>
    </row>
    <row r="753146" spans="4:4">
      <c r="D753146" s="571"/>
    </row>
    <row r="753147" spans="4:4">
      <c r="D753147" s="571"/>
    </row>
    <row r="753148" spans="4:4">
      <c r="D753148" s="571"/>
    </row>
    <row r="753149" spans="4:4">
      <c r="D753149" s="571"/>
    </row>
    <row r="753150" spans="4:4">
      <c r="D753150" s="571"/>
    </row>
    <row r="753151" spans="4:4">
      <c r="D753151" s="571"/>
    </row>
    <row r="753152" spans="4:4">
      <c r="D753152" s="571"/>
    </row>
    <row r="753153" spans="4:4">
      <c r="D753153" s="571"/>
    </row>
    <row r="753154" spans="4:4">
      <c r="D753154" s="571"/>
    </row>
    <row r="753155" spans="4:4">
      <c r="D753155" s="571"/>
    </row>
    <row r="753156" spans="4:4">
      <c r="D753156" s="571"/>
    </row>
    <row r="753157" spans="4:4">
      <c r="D753157" s="571"/>
    </row>
    <row r="753158" spans="4:4">
      <c r="D753158" s="571"/>
    </row>
    <row r="753159" spans="4:4">
      <c r="D753159" s="571"/>
    </row>
    <row r="753160" spans="4:4">
      <c r="D753160" s="571"/>
    </row>
    <row r="753161" spans="4:4">
      <c r="D753161" s="571"/>
    </row>
    <row r="753162" spans="4:4">
      <c r="D753162" s="571"/>
    </row>
    <row r="753163" spans="4:4">
      <c r="D753163" s="571"/>
    </row>
    <row r="753164" spans="4:4">
      <c r="D753164" s="571"/>
    </row>
    <row r="753165" spans="4:4">
      <c r="D753165" s="571"/>
    </row>
    <row r="753166" spans="4:4">
      <c r="D753166" s="571"/>
    </row>
    <row r="753167" spans="4:4">
      <c r="D753167" s="571"/>
    </row>
    <row r="753168" spans="4:4">
      <c r="D753168" s="571"/>
    </row>
    <row r="753169" spans="4:4">
      <c r="D753169" s="571"/>
    </row>
    <row r="753170" spans="4:4">
      <c r="D753170" s="571"/>
    </row>
    <row r="753171" spans="4:4">
      <c r="D753171" s="571"/>
    </row>
    <row r="753172" spans="4:4">
      <c r="D753172" s="571"/>
    </row>
    <row r="753173" spans="4:4">
      <c r="D753173" s="571"/>
    </row>
    <row r="753174" spans="4:4">
      <c r="D753174" s="571"/>
    </row>
    <row r="753175" spans="4:4">
      <c r="D753175" s="571"/>
    </row>
    <row r="753176" spans="4:4">
      <c r="D753176" s="571"/>
    </row>
    <row r="753177" spans="4:4">
      <c r="D753177" s="571"/>
    </row>
    <row r="753178" spans="4:4">
      <c r="D753178" s="571"/>
    </row>
    <row r="753179" spans="4:4">
      <c r="D753179" s="571"/>
    </row>
    <row r="753180" spans="4:4">
      <c r="D753180" s="571"/>
    </row>
    <row r="753181" spans="4:4">
      <c r="D753181" s="571"/>
    </row>
    <row r="753182" spans="4:4">
      <c r="D753182" s="571"/>
    </row>
    <row r="753183" spans="4:4">
      <c r="D753183" s="571"/>
    </row>
    <row r="753184" spans="4:4">
      <c r="D753184" s="571"/>
    </row>
    <row r="753185" spans="4:4">
      <c r="D753185" s="571"/>
    </row>
    <row r="753186" spans="4:4">
      <c r="D753186" s="571"/>
    </row>
    <row r="753187" spans="4:4">
      <c r="D753187" s="571"/>
    </row>
    <row r="753188" spans="4:4">
      <c r="D753188" s="571"/>
    </row>
    <row r="753189" spans="4:4">
      <c r="D753189" s="571"/>
    </row>
    <row r="753190" spans="4:4">
      <c r="D753190" s="571"/>
    </row>
    <row r="753191" spans="4:4">
      <c r="D753191" s="571"/>
    </row>
    <row r="753192" spans="4:4">
      <c r="D753192" s="571"/>
    </row>
    <row r="753193" spans="4:4">
      <c r="D753193" s="571"/>
    </row>
    <row r="753194" spans="4:4">
      <c r="D753194" s="571"/>
    </row>
    <row r="753195" spans="4:4">
      <c r="D753195" s="571"/>
    </row>
    <row r="753196" spans="4:4">
      <c r="D753196" s="571"/>
    </row>
    <row r="753197" spans="4:4">
      <c r="D753197" s="571"/>
    </row>
    <row r="753198" spans="4:4">
      <c r="D753198" s="571"/>
    </row>
    <row r="753199" spans="4:4">
      <c r="D753199" s="571"/>
    </row>
    <row r="753200" spans="4:4">
      <c r="D753200" s="571"/>
    </row>
    <row r="753201" spans="4:4">
      <c r="D753201" s="571"/>
    </row>
    <row r="753202" spans="4:4">
      <c r="D753202" s="571"/>
    </row>
    <row r="753203" spans="4:4">
      <c r="D753203" s="571"/>
    </row>
    <row r="753204" spans="4:4">
      <c r="D753204" s="571"/>
    </row>
    <row r="753205" spans="4:4">
      <c r="D753205" s="571"/>
    </row>
    <row r="753206" spans="4:4">
      <c r="D753206" s="571"/>
    </row>
    <row r="753207" spans="4:4">
      <c r="D753207" s="571"/>
    </row>
    <row r="753208" spans="4:4">
      <c r="D753208" s="571"/>
    </row>
    <row r="753209" spans="4:4">
      <c r="D753209" s="571"/>
    </row>
    <row r="753210" spans="4:4">
      <c r="D753210" s="571"/>
    </row>
    <row r="753211" spans="4:4">
      <c r="D753211" s="571"/>
    </row>
    <row r="753212" spans="4:4">
      <c r="D753212" s="571"/>
    </row>
    <row r="753213" spans="4:4">
      <c r="D753213" s="571"/>
    </row>
    <row r="753214" spans="4:4">
      <c r="D753214" s="571"/>
    </row>
    <row r="753215" spans="4:4">
      <c r="D753215" s="571"/>
    </row>
    <row r="753216" spans="4:4">
      <c r="D753216" s="571"/>
    </row>
    <row r="753217" spans="4:4">
      <c r="D753217" s="571"/>
    </row>
    <row r="753218" spans="4:4">
      <c r="D753218" s="571"/>
    </row>
    <row r="753219" spans="4:4">
      <c r="D753219" s="571"/>
    </row>
    <row r="753220" spans="4:4">
      <c r="D753220" s="571"/>
    </row>
    <row r="753221" spans="4:4">
      <c r="D753221" s="571"/>
    </row>
    <row r="753222" spans="4:4">
      <c r="D753222" s="571"/>
    </row>
    <row r="753223" spans="4:4">
      <c r="D753223" s="571"/>
    </row>
    <row r="753224" spans="4:4">
      <c r="D753224" s="571"/>
    </row>
    <row r="753225" spans="4:4">
      <c r="D753225" s="571"/>
    </row>
    <row r="753226" spans="4:4">
      <c r="D753226" s="571"/>
    </row>
    <row r="753227" spans="4:4">
      <c r="D753227" s="571"/>
    </row>
    <row r="753228" spans="4:4">
      <c r="D753228" s="571"/>
    </row>
    <row r="753229" spans="4:4">
      <c r="D753229" s="571"/>
    </row>
    <row r="753230" spans="4:4">
      <c r="D753230" s="571"/>
    </row>
    <row r="753231" spans="4:4">
      <c r="D753231" s="571"/>
    </row>
    <row r="753232" spans="4:4">
      <c r="D753232" s="571"/>
    </row>
    <row r="753233" spans="4:4">
      <c r="D753233" s="571"/>
    </row>
    <row r="753234" spans="4:4">
      <c r="D753234" s="571"/>
    </row>
    <row r="753235" spans="4:4">
      <c r="D753235" s="571"/>
    </row>
    <row r="753236" spans="4:4">
      <c r="D753236" s="571"/>
    </row>
    <row r="753237" spans="4:4">
      <c r="D753237" s="571"/>
    </row>
    <row r="753238" spans="4:4">
      <c r="D753238" s="571"/>
    </row>
    <row r="753239" spans="4:4">
      <c r="D753239" s="571"/>
    </row>
    <row r="753240" spans="4:4">
      <c r="D753240" s="571"/>
    </row>
    <row r="753241" spans="4:4">
      <c r="D753241" s="571"/>
    </row>
    <row r="753242" spans="4:4">
      <c r="D753242" s="571"/>
    </row>
    <row r="753243" spans="4:4">
      <c r="D753243" s="571"/>
    </row>
    <row r="753244" spans="4:4">
      <c r="D753244" s="571"/>
    </row>
    <row r="753245" spans="4:4">
      <c r="D753245" s="571"/>
    </row>
    <row r="753246" spans="4:4">
      <c r="D753246" s="571"/>
    </row>
    <row r="753247" spans="4:4">
      <c r="D753247" s="571"/>
    </row>
    <row r="753248" spans="4:4">
      <c r="D753248" s="571"/>
    </row>
    <row r="753249" spans="4:4">
      <c r="D753249" s="571"/>
    </row>
    <row r="753250" spans="4:4">
      <c r="D753250" s="571"/>
    </row>
    <row r="753251" spans="4:4">
      <c r="D753251" s="571"/>
    </row>
    <row r="753252" spans="4:4">
      <c r="D753252" s="571"/>
    </row>
    <row r="753253" spans="4:4">
      <c r="D753253" s="571"/>
    </row>
    <row r="753254" spans="4:4">
      <c r="D753254" s="571"/>
    </row>
    <row r="753255" spans="4:4">
      <c r="D753255" s="571"/>
    </row>
    <row r="753256" spans="4:4">
      <c r="D753256" s="571"/>
    </row>
    <row r="753257" spans="4:4">
      <c r="D753257" s="571"/>
    </row>
    <row r="753258" spans="4:4">
      <c r="D753258" s="571"/>
    </row>
    <row r="753259" spans="4:4">
      <c r="D753259" s="571"/>
    </row>
    <row r="753260" spans="4:4">
      <c r="D753260" s="571"/>
    </row>
    <row r="753261" spans="4:4">
      <c r="D753261" s="571"/>
    </row>
    <row r="753262" spans="4:4">
      <c r="D753262" s="571"/>
    </row>
    <row r="753263" spans="4:4">
      <c r="D753263" s="571"/>
    </row>
    <row r="753264" spans="4:4">
      <c r="D753264" s="571"/>
    </row>
    <row r="753265" spans="4:4">
      <c r="D753265" s="571"/>
    </row>
    <row r="753266" spans="4:4">
      <c r="D753266" s="571"/>
    </row>
    <row r="753267" spans="4:4">
      <c r="D753267" s="571"/>
    </row>
    <row r="753268" spans="4:4">
      <c r="D753268" s="571"/>
    </row>
    <row r="753269" spans="4:4">
      <c r="D753269" s="571"/>
    </row>
    <row r="753270" spans="4:4">
      <c r="D753270" s="571"/>
    </row>
    <row r="753271" spans="4:4">
      <c r="D753271" s="571"/>
    </row>
    <row r="753272" spans="4:4">
      <c r="D753272" s="571"/>
    </row>
    <row r="753273" spans="4:4">
      <c r="D753273" s="571"/>
    </row>
    <row r="753274" spans="4:4">
      <c r="D753274" s="571"/>
    </row>
    <row r="753275" spans="4:4">
      <c r="D753275" s="571"/>
    </row>
    <row r="753276" spans="4:4">
      <c r="D753276" s="571"/>
    </row>
    <row r="753277" spans="4:4">
      <c r="D753277" s="571"/>
    </row>
    <row r="753278" spans="4:4">
      <c r="D753278" s="571"/>
    </row>
    <row r="753279" spans="4:4">
      <c r="D753279" s="571"/>
    </row>
    <row r="753280" spans="4:4">
      <c r="D753280" s="571"/>
    </row>
    <row r="753281" spans="4:4">
      <c r="D753281" s="571"/>
    </row>
    <row r="753282" spans="4:4">
      <c r="D753282" s="571"/>
    </row>
    <row r="753283" spans="4:4">
      <c r="D753283" s="571"/>
    </row>
    <row r="753284" spans="4:4">
      <c r="D753284" s="571"/>
    </row>
    <row r="753285" spans="4:4">
      <c r="D753285" s="571"/>
    </row>
    <row r="753286" spans="4:4">
      <c r="D753286" s="571"/>
    </row>
    <row r="753287" spans="4:4">
      <c r="D753287" s="571"/>
    </row>
    <row r="753288" spans="4:4">
      <c r="D753288" s="571"/>
    </row>
    <row r="753289" spans="4:4">
      <c r="D753289" s="571"/>
    </row>
    <row r="753290" spans="4:4">
      <c r="D753290" s="571"/>
    </row>
    <row r="753291" spans="4:4">
      <c r="D753291" s="571"/>
    </row>
    <row r="753292" spans="4:4">
      <c r="D753292" s="571"/>
    </row>
    <row r="753293" spans="4:4">
      <c r="D753293" s="571"/>
    </row>
    <row r="753294" spans="4:4">
      <c r="D753294" s="571"/>
    </row>
    <row r="753295" spans="4:4">
      <c r="D753295" s="571"/>
    </row>
    <row r="753296" spans="4:4">
      <c r="D753296" s="571"/>
    </row>
    <row r="753297" spans="4:4">
      <c r="D753297" s="571"/>
    </row>
    <row r="753298" spans="4:4">
      <c r="D753298" s="571"/>
    </row>
    <row r="753299" spans="4:4">
      <c r="D753299" s="571"/>
    </row>
    <row r="753300" spans="4:4">
      <c r="D753300" s="571"/>
    </row>
    <row r="753301" spans="4:4">
      <c r="D753301" s="571"/>
    </row>
    <row r="753302" spans="4:4">
      <c r="D753302" s="571"/>
    </row>
    <row r="753303" spans="4:4">
      <c r="D753303" s="571"/>
    </row>
    <row r="753304" spans="4:4">
      <c r="D753304" s="571"/>
    </row>
    <row r="753305" spans="4:4">
      <c r="D753305" s="571"/>
    </row>
    <row r="753306" spans="4:4">
      <c r="D753306" s="571"/>
    </row>
    <row r="753307" spans="4:4">
      <c r="D753307" s="571"/>
    </row>
    <row r="753308" spans="4:4">
      <c r="D753308" s="571"/>
    </row>
    <row r="753309" spans="4:4">
      <c r="D753309" s="571"/>
    </row>
    <row r="753310" spans="4:4">
      <c r="D753310" s="571"/>
    </row>
    <row r="753311" spans="4:4">
      <c r="D753311" s="571"/>
    </row>
    <row r="753312" spans="4:4">
      <c r="D753312" s="571"/>
    </row>
    <row r="753313" spans="4:4">
      <c r="D753313" s="571"/>
    </row>
    <row r="753314" spans="4:4">
      <c r="D753314" s="571"/>
    </row>
    <row r="753315" spans="4:4">
      <c r="D753315" s="571"/>
    </row>
    <row r="753316" spans="4:4">
      <c r="D753316" s="571"/>
    </row>
    <row r="753317" spans="4:4">
      <c r="D753317" s="571"/>
    </row>
    <row r="753318" spans="4:4">
      <c r="D753318" s="571"/>
    </row>
    <row r="753319" spans="4:4">
      <c r="D753319" s="571"/>
    </row>
    <row r="753320" spans="4:4">
      <c r="D753320" s="571"/>
    </row>
    <row r="753321" spans="4:4">
      <c r="D753321" s="571"/>
    </row>
    <row r="753322" spans="4:4">
      <c r="D753322" s="571"/>
    </row>
    <row r="753323" spans="4:4">
      <c r="D753323" s="571"/>
    </row>
    <row r="753324" spans="4:4">
      <c r="D753324" s="571"/>
    </row>
    <row r="753325" spans="4:4">
      <c r="D753325" s="571"/>
    </row>
    <row r="753326" spans="4:4">
      <c r="D753326" s="571"/>
    </row>
    <row r="753327" spans="4:4">
      <c r="D753327" s="571"/>
    </row>
    <row r="753328" spans="4:4">
      <c r="D753328" s="571"/>
    </row>
    <row r="753329" spans="4:4">
      <c r="D753329" s="571"/>
    </row>
    <row r="753330" spans="4:4">
      <c r="D753330" s="571"/>
    </row>
    <row r="753331" spans="4:4">
      <c r="D753331" s="571"/>
    </row>
    <row r="753332" spans="4:4">
      <c r="D753332" s="571"/>
    </row>
    <row r="753333" spans="4:4">
      <c r="D753333" s="571"/>
    </row>
    <row r="753334" spans="4:4">
      <c r="D753334" s="571"/>
    </row>
    <row r="753335" spans="4:4">
      <c r="D753335" s="571"/>
    </row>
    <row r="753336" spans="4:4">
      <c r="D753336" s="571"/>
    </row>
    <row r="753337" spans="4:4">
      <c r="D753337" s="571"/>
    </row>
    <row r="753338" spans="4:4">
      <c r="D753338" s="571"/>
    </row>
    <row r="753339" spans="4:4">
      <c r="D753339" s="571"/>
    </row>
    <row r="753340" spans="4:4">
      <c r="D753340" s="571"/>
    </row>
    <row r="753341" spans="4:4">
      <c r="D753341" s="571"/>
    </row>
    <row r="753342" spans="4:4">
      <c r="D753342" s="571"/>
    </row>
    <row r="753343" spans="4:4">
      <c r="D753343" s="571"/>
    </row>
    <row r="753344" spans="4:4">
      <c r="D753344" s="571"/>
    </row>
    <row r="753345" spans="4:4">
      <c r="D753345" s="571"/>
    </row>
    <row r="753346" spans="4:4">
      <c r="D753346" s="571"/>
    </row>
    <row r="753347" spans="4:4">
      <c r="D753347" s="571"/>
    </row>
    <row r="753348" spans="4:4">
      <c r="D753348" s="571"/>
    </row>
    <row r="753349" spans="4:4">
      <c r="D753349" s="571"/>
    </row>
    <row r="753350" spans="4:4">
      <c r="D753350" s="571"/>
    </row>
    <row r="753351" spans="4:4">
      <c r="D753351" s="571"/>
    </row>
    <row r="753352" spans="4:4">
      <c r="D753352" s="571"/>
    </row>
    <row r="753353" spans="4:4">
      <c r="D753353" s="571"/>
    </row>
    <row r="753354" spans="4:4">
      <c r="D753354" s="571"/>
    </row>
    <row r="753355" spans="4:4">
      <c r="D753355" s="571"/>
    </row>
    <row r="753356" spans="4:4">
      <c r="D753356" s="571"/>
    </row>
    <row r="753357" spans="4:4">
      <c r="D753357" s="571"/>
    </row>
    <row r="753358" spans="4:4">
      <c r="D753358" s="571"/>
    </row>
    <row r="753359" spans="4:4">
      <c r="D753359" s="571"/>
    </row>
    <row r="753360" spans="4:4">
      <c r="D753360" s="571"/>
    </row>
    <row r="753361" spans="4:4">
      <c r="D753361" s="571"/>
    </row>
    <row r="753362" spans="4:4">
      <c r="D753362" s="571"/>
    </row>
    <row r="753363" spans="4:4">
      <c r="D753363" s="571"/>
    </row>
    <row r="753364" spans="4:4">
      <c r="D753364" s="571"/>
    </row>
    <row r="753365" spans="4:4">
      <c r="D753365" s="571"/>
    </row>
    <row r="753366" spans="4:4">
      <c r="D753366" s="571"/>
    </row>
    <row r="753367" spans="4:4">
      <c r="D753367" s="571"/>
    </row>
    <row r="753368" spans="4:4">
      <c r="D753368" s="571"/>
    </row>
    <row r="753369" spans="4:4">
      <c r="D753369" s="571"/>
    </row>
    <row r="753370" spans="4:4">
      <c r="D753370" s="571"/>
    </row>
    <row r="753371" spans="4:4">
      <c r="D753371" s="571"/>
    </row>
    <row r="753372" spans="4:4">
      <c r="D753372" s="571"/>
    </row>
    <row r="753373" spans="4:4">
      <c r="D753373" s="571"/>
    </row>
    <row r="753374" spans="4:4">
      <c r="D753374" s="571"/>
    </row>
    <row r="753375" spans="4:4">
      <c r="D753375" s="571"/>
    </row>
    <row r="753376" spans="4:4">
      <c r="D753376" s="571"/>
    </row>
    <row r="753377" spans="4:4">
      <c r="D753377" s="571"/>
    </row>
    <row r="753378" spans="4:4">
      <c r="D753378" s="571"/>
    </row>
    <row r="753379" spans="4:4">
      <c r="D753379" s="571"/>
    </row>
    <row r="753380" spans="4:4">
      <c r="D753380" s="571"/>
    </row>
    <row r="753381" spans="4:4">
      <c r="D753381" s="571"/>
    </row>
    <row r="753382" spans="4:4">
      <c r="D753382" s="571"/>
    </row>
    <row r="753383" spans="4:4">
      <c r="D753383" s="571"/>
    </row>
    <row r="753384" spans="4:4">
      <c r="D753384" s="571"/>
    </row>
    <row r="753385" spans="4:4">
      <c r="D753385" s="571"/>
    </row>
    <row r="753386" spans="4:4">
      <c r="D753386" s="571"/>
    </row>
    <row r="753387" spans="4:4">
      <c r="D753387" s="571"/>
    </row>
    <row r="753388" spans="4:4">
      <c r="D753388" s="571"/>
    </row>
    <row r="753389" spans="4:4">
      <c r="D753389" s="571"/>
    </row>
    <row r="753390" spans="4:4">
      <c r="D753390" s="571"/>
    </row>
    <row r="753391" spans="4:4">
      <c r="D753391" s="571"/>
    </row>
    <row r="753392" spans="4:4">
      <c r="D753392" s="571"/>
    </row>
    <row r="753393" spans="4:4">
      <c r="D753393" s="571"/>
    </row>
    <row r="753394" spans="4:4">
      <c r="D753394" s="571"/>
    </row>
    <row r="753395" spans="4:4">
      <c r="D753395" s="571"/>
    </row>
    <row r="753396" spans="4:4">
      <c r="D753396" s="571"/>
    </row>
    <row r="753397" spans="4:4">
      <c r="D753397" s="571"/>
    </row>
    <row r="753398" spans="4:4">
      <c r="D753398" s="571"/>
    </row>
    <row r="753399" spans="4:4">
      <c r="D753399" s="571"/>
    </row>
    <row r="753400" spans="4:4">
      <c r="D753400" s="571"/>
    </row>
    <row r="753401" spans="4:4">
      <c r="D753401" s="571"/>
    </row>
    <row r="753402" spans="4:4">
      <c r="D753402" s="571"/>
    </row>
    <row r="753403" spans="4:4">
      <c r="D753403" s="571"/>
    </row>
    <row r="753404" spans="4:4">
      <c r="D753404" s="571"/>
    </row>
    <row r="753405" spans="4:4">
      <c r="D753405" s="571"/>
    </row>
    <row r="753406" spans="4:4">
      <c r="D753406" s="571"/>
    </row>
    <row r="753407" spans="4:4">
      <c r="D753407" s="571"/>
    </row>
    <row r="753408" spans="4:4">
      <c r="D753408" s="571"/>
    </row>
    <row r="753409" spans="4:4">
      <c r="D753409" s="571"/>
    </row>
    <row r="753410" spans="4:4">
      <c r="D753410" s="571"/>
    </row>
    <row r="753411" spans="4:4">
      <c r="D753411" s="571"/>
    </row>
    <row r="753412" spans="4:4">
      <c r="D753412" s="571"/>
    </row>
    <row r="753413" spans="4:4">
      <c r="D753413" s="571"/>
    </row>
    <row r="753414" spans="4:4">
      <c r="D753414" s="571"/>
    </row>
    <row r="753415" spans="4:4">
      <c r="D753415" s="571"/>
    </row>
    <row r="753416" spans="4:4">
      <c r="D753416" s="571"/>
    </row>
    <row r="753417" spans="4:4">
      <c r="D753417" s="571"/>
    </row>
    <row r="753418" spans="4:4">
      <c r="D753418" s="571"/>
    </row>
    <row r="753419" spans="4:4">
      <c r="D753419" s="571"/>
    </row>
    <row r="753420" spans="4:4">
      <c r="D753420" s="571"/>
    </row>
    <row r="753421" spans="4:4">
      <c r="D753421" s="571"/>
    </row>
    <row r="753422" spans="4:4">
      <c r="D753422" s="571"/>
    </row>
    <row r="753423" spans="4:4">
      <c r="D753423" s="571"/>
    </row>
    <row r="753424" spans="4:4">
      <c r="D753424" s="571"/>
    </row>
    <row r="753425" spans="4:4">
      <c r="D753425" s="571"/>
    </row>
    <row r="753426" spans="4:4">
      <c r="D753426" s="571"/>
    </row>
    <row r="753427" spans="4:4">
      <c r="D753427" s="571"/>
    </row>
    <row r="753428" spans="4:4">
      <c r="D753428" s="571"/>
    </row>
    <row r="753429" spans="4:4">
      <c r="D753429" s="571"/>
    </row>
    <row r="753430" spans="4:4">
      <c r="D753430" s="571"/>
    </row>
    <row r="753431" spans="4:4">
      <c r="D753431" s="571"/>
    </row>
    <row r="753432" spans="4:4">
      <c r="D753432" s="571"/>
    </row>
    <row r="753433" spans="4:4">
      <c r="D753433" s="571"/>
    </row>
    <row r="753434" spans="4:4">
      <c r="D753434" s="571"/>
    </row>
    <row r="753435" spans="4:4">
      <c r="D753435" s="571"/>
    </row>
    <row r="753436" spans="4:4">
      <c r="D753436" s="571"/>
    </row>
    <row r="753437" spans="4:4">
      <c r="D753437" s="571"/>
    </row>
    <row r="753438" spans="4:4">
      <c r="D753438" s="571"/>
    </row>
    <row r="753439" spans="4:4">
      <c r="D753439" s="571"/>
    </row>
    <row r="753440" spans="4:4">
      <c r="D753440" s="571"/>
    </row>
    <row r="753441" spans="4:4">
      <c r="D753441" s="571"/>
    </row>
    <row r="753442" spans="4:4">
      <c r="D753442" s="571"/>
    </row>
    <row r="753443" spans="4:4">
      <c r="D753443" s="571"/>
    </row>
    <row r="753444" spans="4:4">
      <c r="D753444" s="571"/>
    </row>
    <row r="753445" spans="4:4">
      <c r="D753445" s="571"/>
    </row>
    <row r="753446" spans="4:4">
      <c r="D753446" s="571"/>
    </row>
    <row r="753447" spans="4:4">
      <c r="D753447" s="571"/>
    </row>
    <row r="753448" spans="4:4">
      <c r="D753448" s="571"/>
    </row>
    <row r="753449" spans="4:4">
      <c r="D753449" s="571"/>
    </row>
    <row r="753450" spans="4:4">
      <c r="D753450" s="571"/>
    </row>
    <row r="753451" spans="4:4">
      <c r="D753451" s="571"/>
    </row>
    <row r="753452" spans="4:4">
      <c r="D753452" s="571"/>
    </row>
    <row r="753453" spans="4:4">
      <c r="D753453" s="571"/>
    </row>
    <row r="753454" spans="4:4">
      <c r="D753454" s="571"/>
    </row>
    <row r="753455" spans="4:4">
      <c r="D753455" s="571"/>
    </row>
    <row r="753456" spans="4:4">
      <c r="D753456" s="571"/>
    </row>
    <row r="753457" spans="4:4">
      <c r="D753457" s="571"/>
    </row>
    <row r="753458" spans="4:4">
      <c r="D753458" s="571"/>
    </row>
    <row r="753459" spans="4:4">
      <c r="D753459" s="571"/>
    </row>
    <row r="753460" spans="4:4">
      <c r="D753460" s="571"/>
    </row>
    <row r="753461" spans="4:4">
      <c r="D753461" s="571"/>
    </row>
    <row r="753462" spans="4:4">
      <c r="D753462" s="571"/>
    </row>
    <row r="753463" spans="4:4">
      <c r="D753463" s="571"/>
    </row>
    <row r="753464" spans="4:4">
      <c r="D753464" s="571"/>
    </row>
    <row r="753465" spans="4:4">
      <c r="D753465" s="571"/>
    </row>
    <row r="753466" spans="4:4">
      <c r="D753466" s="571"/>
    </row>
    <row r="753467" spans="4:4">
      <c r="D753467" s="571"/>
    </row>
    <row r="753468" spans="4:4">
      <c r="D753468" s="571"/>
    </row>
    <row r="753469" spans="4:4">
      <c r="D753469" s="571"/>
    </row>
    <row r="753470" spans="4:4">
      <c r="D753470" s="571"/>
    </row>
    <row r="753471" spans="4:4">
      <c r="D753471" s="571"/>
    </row>
    <row r="753472" spans="4:4">
      <c r="D753472" s="571"/>
    </row>
    <row r="753473" spans="4:4">
      <c r="D753473" s="571"/>
    </row>
    <row r="753474" spans="4:4">
      <c r="D753474" s="571"/>
    </row>
    <row r="753475" spans="4:4">
      <c r="D753475" s="571"/>
    </row>
    <row r="753476" spans="4:4">
      <c r="D753476" s="571"/>
    </row>
    <row r="753477" spans="4:4">
      <c r="D753477" s="571"/>
    </row>
    <row r="753478" spans="4:4">
      <c r="D753478" s="571"/>
    </row>
    <row r="753479" spans="4:4">
      <c r="D753479" s="571"/>
    </row>
    <row r="753480" spans="4:4">
      <c r="D753480" s="571"/>
    </row>
    <row r="753481" spans="4:4">
      <c r="D753481" s="571"/>
    </row>
    <row r="753482" spans="4:4">
      <c r="D753482" s="571"/>
    </row>
    <row r="753483" spans="4:4">
      <c r="D753483" s="571"/>
    </row>
    <row r="753484" spans="4:4">
      <c r="D753484" s="571"/>
    </row>
    <row r="753485" spans="4:4">
      <c r="D753485" s="571"/>
    </row>
    <row r="753486" spans="4:4">
      <c r="D753486" s="571"/>
    </row>
    <row r="753487" spans="4:4">
      <c r="D753487" s="571"/>
    </row>
    <row r="753488" spans="4:4">
      <c r="D753488" s="571"/>
    </row>
    <row r="753489" spans="4:4">
      <c r="D753489" s="571"/>
    </row>
    <row r="753490" spans="4:4">
      <c r="D753490" s="571"/>
    </row>
    <row r="753491" spans="4:4">
      <c r="D753491" s="571"/>
    </row>
    <row r="753492" spans="4:4">
      <c r="D753492" s="571"/>
    </row>
    <row r="753493" spans="4:4">
      <c r="D753493" s="571"/>
    </row>
    <row r="753494" spans="4:4">
      <c r="D753494" s="571"/>
    </row>
    <row r="753495" spans="4:4">
      <c r="D753495" s="571"/>
    </row>
    <row r="753496" spans="4:4">
      <c r="D753496" s="571"/>
    </row>
    <row r="753497" spans="4:4">
      <c r="D753497" s="571"/>
    </row>
    <row r="753498" spans="4:4">
      <c r="D753498" s="571"/>
    </row>
    <row r="753499" spans="4:4">
      <c r="D753499" s="571"/>
    </row>
    <row r="753500" spans="4:4">
      <c r="D753500" s="571"/>
    </row>
    <row r="753501" spans="4:4">
      <c r="D753501" s="571"/>
    </row>
    <row r="753502" spans="4:4">
      <c r="D753502" s="571"/>
    </row>
    <row r="753503" spans="4:4">
      <c r="D753503" s="571"/>
    </row>
    <row r="753504" spans="4:4">
      <c r="D753504" s="571"/>
    </row>
    <row r="753505" spans="4:4">
      <c r="D753505" s="571"/>
    </row>
    <row r="753506" spans="4:4">
      <c r="D753506" s="571"/>
    </row>
    <row r="753507" spans="4:4">
      <c r="D753507" s="571"/>
    </row>
    <row r="753508" spans="4:4">
      <c r="D753508" s="571"/>
    </row>
    <row r="753509" spans="4:4">
      <c r="D753509" s="571"/>
    </row>
    <row r="753510" spans="4:4">
      <c r="D753510" s="571"/>
    </row>
    <row r="753511" spans="4:4">
      <c r="D753511" s="571"/>
    </row>
    <row r="753512" spans="4:4">
      <c r="D753512" s="571"/>
    </row>
    <row r="753513" spans="4:4">
      <c r="D753513" s="571"/>
    </row>
    <row r="753514" spans="4:4">
      <c r="D753514" s="571"/>
    </row>
    <row r="753515" spans="4:4">
      <c r="D753515" s="571"/>
    </row>
    <row r="753516" spans="4:4">
      <c r="D753516" s="571"/>
    </row>
    <row r="753517" spans="4:4">
      <c r="D753517" s="571"/>
    </row>
    <row r="753518" spans="4:4">
      <c r="D753518" s="571"/>
    </row>
    <row r="753519" spans="4:4">
      <c r="D753519" s="571"/>
    </row>
    <row r="753520" spans="4:4">
      <c r="D753520" s="571"/>
    </row>
    <row r="753521" spans="4:4">
      <c r="D753521" s="571"/>
    </row>
    <row r="753522" spans="4:4">
      <c r="D753522" s="571"/>
    </row>
    <row r="753523" spans="4:4">
      <c r="D753523" s="571"/>
    </row>
    <row r="753524" spans="4:4">
      <c r="D753524" s="571"/>
    </row>
    <row r="753525" spans="4:4">
      <c r="D753525" s="571"/>
    </row>
    <row r="753526" spans="4:4">
      <c r="D753526" s="571"/>
    </row>
    <row r="753527" spans="4:4">
      <c r="D753527" s="571"/>
    </row>
    <row r="753528" spans="4:4">
      <c r="D753528" s="571"/>
    </row>
    <row r="753529" spans="4:4">
      <c r="D753529" s="571"/>
    </row>
    <row r="753530" spans="4:4">
      <c r="D753530" s="571"/>
    </row>
    <row r="753531" spans="4:4">
      <c r="D753531" s="571"/>
    </row>
    <row r="753532" spans="4:4">
      <c r="D753532" s="571"/>
    </row>
    <row r="753533" spans="4:4">
      <c r="D753533" s="571"/>
    </row>
    <row r="753534" spans="4:4">
      <c r="D753534" s="571"/>
    </row>
    <row r="753535" spans="4:4">
      <c r="D753535" s="571"/>
    </row>
    <row r="753536" spans="4:4">
      <c r="D753536" s="571"/>
    </row>
    <row r="753537" spans="4:4">
      <c r="D753537" s="571"/>
    </row>
    <row r="753538" spans="4:4">
      <c r="D753538" s="571"/>
    </row>
    <row r="753539" spans="4:4">
      <c r="D753539" s="571"/>
    </row>
    <row r="753540" spans="4:4">
      <c r="D753540" s="571"/>
    </row>
    <row r="753541" spans="4:4">
      <c r="D753541" s="571"/>
    </row>
    <row r="753542" spans="4:4">
      <c r="D753542" s="571"/>
    </row>
    <row r="753543" spans="4:4">
      <c r="D753543" s="571"/>
    </row>
    <row r="753544" spans="4:4">
      <c r="D753544" s="571"/>
    </row>
    <row r="753545" spans="4:4">
      <c r="D753545" s="571"/>
    </row>
    <row r="753546" spans="4:4">
      <c r="D753546" s="571"/>
    </row>
    <row r="753547" spans="4:4">
      <c r="D753547" s="571"/>
    </row>
    <row r="753548" spans="4:4">
      <c r="D753548" s="571"/>
    </row>
    <row r="753549" spans="4:4">
      <c r="D753549" s="571"/>
    </row>
    <row r="753550" spans="4:4">
      <c r="D753550" s="571"/>
    </row>
    <row r="753551" spans="4:4">
      <c r="D753551" s="571"/>
    </row>
    <row r="753552" spans="4:4">
      <c r="D753552" s="571"/>
    </row>
    <row r="753553" spans="4:4">
      <c r="D753553" s="571"/>
    </row>
    <row r="753554" spans="4:4">
      <c r="D753554" s="571"/>
    </row>
    <row r="753555" spans="4:4">
      <c r="D753555" s="571"/>
    </row>
    <row r="753556" spans="4:4">
      <c r="D753556" s="571"/>
    </row>
    <row r="753557" spans="4:4">
      <c r="D753557" s="571"/>
    </row>
    <row r="753558" spans="4:4">
      <c r="D753558" s="571"/>
    </row>
    <row r="753559" spans="4:4">
      <c r="D753559" s="571"/>
    </row>
    <row r="753560" spans="4:4">
      <c r="D753560" s="571"/>
    </row>
    <row r="753561" spans="4:4">
      <c r="D753561" s="571"/>
    </row>
    <row r="753562" spans="4:4">
      <c r="D753562" s="571"/>
    </row>
    <row r="753563" spans="4:4">
      <c r="D753563" s="571"/>
    </row>
    <row r="753564" spans="4:4">
      <c r="D753564" s="571"/>
    </row>
    <row r="753565" spans="4:4">
      <c r="D753565" s="571"/>
    </row>
    <row r="753566" spans="4:4">
      <c r="D753566" s="571"/>
    </row>
    <row r="753567" spans="4:4">
      <c r="D753567" s="571"/>
    </row>
    <row r="753568" spans="4:4">
      <c r="D753568" s="571"/>
    </row>
    <row r="753569" spans="4:4">
      <c r="D753569" s="571"/>
    </row>
    <row r="753570" spans="4:4">
      <c r="D753570" s="571"/>
    </row>
    <row r="753571" spans="4:4">
      <c r="D753571" s="571"/>
    </row>
    <row r="753572" spans="4:4">
      <c r="D753572" s="571"/>
    </row>
    <row r="753573" spans="4:4">
      <c r="D753573" s="571"/>
    </row>
    <row r="753574" spans="4:4">
      <c r="D753574" s="571"/>
    </row>
    <row r="753575" spans="4:4">
      <c r="D753575" s="571"/>
    </row>
    <row r="753576" spans="4:4">
      <c r="D753576" s="571"/>
    </row>
    <row r="753577" spans="4:4">
      <c r="D753577" s="571"/>
    </row>
    <row r="753578" spans="4:4">
      <c r="D753578" s="571"/>
    </row>
    <row r="753579" spans="4:4">
      <c r="D753579" s="571"/>
    </row>
    <row r="753580" spans="4:4">
      <c r="D753580" s="571"/>
    </row>
    <row r="753581" spans="4:4">
      <c r="D753581" s="571"/>
    </row>
    <row r="753582" spans="4:4">
      <c r="D753582" s="571"/>
    </row>
    <row r="753583" spans="4:4">
      <c r="D753583" s="571"/>
    </row>
    <row r="753584" spans="4:4">
      <c r="D753584" s="571"/>
    </row>
    <row r="753585" spans="4:4">
      <c r="D753585" s="571"/>
    </row>
    <row r="753586" spans="4:4">
      <c r="D753586" s="571"/>
    </row>
    <row r="753587" spans="4:4">
      <c r="D753587" s="571"/>
    </row>
    <row r="753588" spans="4:4">
      <c r="D753588" s="571"/>
    </row>
    <row r="753589" spans="4:4">
      <c r="D753589" s="571"/>
    </row>
    <row r="753590" spans="4:4">
      <c r="D753590" s="571"/>
    </row>
    <row r="753591" spans="4:4">
      <c r="D753591" s="571"/>
    </row>
    <row r="753592" spans="4:4">
      <c r="D753592" s="571"/>
    </row>
    <row r="753593" spans="4:4">
      <c r="D753593" s="571"/>
    </row>
    <row r="753594" spans="4:4">
      <c r="D753594" s="571"/>
    </row>
    <row r="753595" spans="4:4">
      <c r="D753595" s="571"/>
    </row>
    <row r="753596" spans="4:4">
      <c r="D753596" s="571"/>
    </row>
    <row r="753597" spans="4:4">
      <c r="D753597" s="571"/>
    </row>
    <row r="753598" spans="4:4">
      <c r="D753598" s="571"/>
    </row>
    <row r="753599" spans="4:4">
      <c r="D753599" s="571"/>
    </row>
    <row r="753600" spans="4:4">
      <c r="D753600" s="571"/>
    </row>
    <row r="753601" spans="4:4">
      <c r="D753601" s="571"/>
    </row>
    <row r="753602" spans="4:4">
      <c r="D753602" s="571"/>
    </row>
    <row r="753603" spans="4:4">
      <c r="D753603" s="571"/>
    </row>
    <row r="753604" spans="4:4">
      <c r="D753604" s="571"/>
    </row>
    <row r="753605" spans="4:4">
      <c r="D753605" s="571"/>
    </row>
    <row r="753606" spans="4:4">
      <c r="D753606" s="571"/>
    </row>
    <row r="753607" spans="4:4">
      <c r="D753607" s="571"/>
    </row>
    <row r="753608" spans="4:4">
      <c r="D753608" s="571"/>
    </row>
    <row r="753609" spans="4:4">
      <c r="D753609" s="571"/>
    </row>
    <row r="753610" spans="4:4">
      <c r="D753610" s="571"/>
    </row>
    <row r="753611" spans="4:4">
      <c r="D753611" s="571"/>
    </row>
    <row r="753612" spans="4:4">
      <c r="D753612" s="571"/>
    </row>
    <row r="753613" spans="4:4">
      <c r="D753613" s="571"/>
    </row>
    <row r="753614" spans="4:4">
      <c r="D753614" s="571"/>
    </row>
    <row r="753615" spans="4:4">
      <c r="D753615" s="571"/>
    </row>
    <row r="753616" spans="4:4">
      <c r="D753616" s="571"/>
    </row>
    <row r="753617" spans="4:4">
      <c r="D753617" s="571"/>
    </row>
    <row r="753618" spans="4:4">
      <c r="D753618" s="571"/>
    </row>
    <row r="753619" spans="4:4">
      <c r="D753619" s="571"/>
    </row>
    <row r="753620" spans="4:4">
      <c r="D753620" s="571"/>
    </row>
    <row r="753621" spans="4:4">
      <c r="D753621" s="571"/>
    </row>
    <row r="753622" spans="4:4">
      <c r="D753622" s="571"/>
    </row>
    <row r="753623" spans="4:4">
      <c r="D753623" s="571"/>
    </row>
    <row r="753624" spans="4:4">
      <c r="D753624" s="571"/>
    </row>
    <row r="753625" spans="4:4">
      <c r="D753625" s="571"/>
    </row>
    <row r="753626" spans="4:4">
      <c r="D753626" s="571"/>
    </row>
    <row r="753627" spans="4:4">
      <c r="D753627" s="571"/>
    </row>
    <row r="753628" spans="4:4">
      <c r="D753628" s="571"/>
    </row>
    <row r="753629" spans="4:4">
      <c r="D753629" s="571"/>
    </row>
    <row r="753630" spans="4:4">
      <c r="D753630" s="571"/>
    </row>
    <row r="753631" spans="4:4">
      <c r="D753631" s="571"/>
    </row>
    <row r="753632" spans="4:4">
      <c r="D753632" s="571"/>
    </row>
    <row r="753633" spans="4:4">
      <c r="D753633" s="571"/>
    </row>
    <row r="753634" spans="4:4">
      <c r="D753634" s="571"/>
    </row>
    <row r="753635" spans="4:4">
      <c r="D753635" s="571"/>
    </row>
    <row r="753636" spans="4:4">
      <c r="D753636" s="571"/>
    </row>
    <row r="753637" spans="4:4">
      <c r="D753637" s="571"/>
    </row>
    <row r="753638" spans="4:4">
      <c r="D753638" s="571"/>
    </row>
    <row r="753639" spans="4:4">
      <c r="D753639" s="571"/>
    </row>
    <row r="753640" spans="4:4">
      <c r="D753640" s="571"/>
    </row>
    <row r="753641" spans="4:4">
      <c r="D753641" s="571"/>
    </row>
    <row r="753642" spans="4:4">
      <c r="D753642" s="571"/>
    </row>
    <row r="753643" spans="4:4">
      <c r="D753643" s="571"/>
    </row>
    <row r="753644" spans="4:4">
      <c r="D753644" s="571"/>
    </row>
    <row r="753645" spans="4:4">
      <c r="D753645" s="571"/>
    </row>
    <row r="753646" spans="4:4">
      <c r="D753646" s="571"/>
    </row>
    <row r="753647" spans="4:4">
      <c r="D753647" s="571"/>
    </row>
    <row r="753648" spans="4:4">
      <c r="D753648" s="571"/>
    </row>
    <row r="753649" spans="4:4">
      <c r="D753649" s="571"/>
    </row>
    <row r="753650" spans="4:4">
      <c r="D753650" s="571"/>
    </row>
    <row r="753651" spans="4:4">
      <c r="D753651" s="571"/>
    </row>
    <row r="753652" spans="4:4">
      <c r="D753652" s="571"/>
    </row>
    <row r="753653" spans="4:4">
      <c r="D753653" s="571"/>
    </row>
    <row r="753654" spans="4:4">
      <c r="D753654" s="571"/>
    </row>
    <row r="753655" spans="4:4">
      <c r="D753655" s="571"/>
    </row>
    <row r="753656" spans="4:4">
      <c r="D753656" s="571"/>
    </row>
    <row r="753657" spans="4:4">
      <c r="D753657" s="571"/>
    </row>
    <row r="753658" spans="4:4">
      <c r="D753658" s="571"/>
    </row>
    <row r="753659" spans="4:4">
      <c r="D753659" s="571"/>
    </row>
    <row r="753660" spans="4:4">
      <c r="D753660" s="571"/>
    </row>
    <row r="753661" spans="4:4">
      <c r="D753661" s="571"/>
    </row>
    <row r="753662" spans="4:4">
      <c r="D753662" s="571"/>
    </row>
    <row r="753663" spans="4:4">
      <c r="D753663" s="571"/>
    </row>
    <row r="753664" spans="4:4">
      <c r="D753664" s="571"/>
    </row>
    <row r="753665" spans="4:4">
      <c r="D753665" s="571"/>
    </row>
    <row r="753666" spans="4:4">
      <c r="D753666" s="571"/>
    </row>
    <row r="753667" spans="4:4">
      <c r="D753667" s="571"/>
    </row>
    <row r="753668" spans="4:4">
      <c r="D753668" s="571"/>
    </row>
    <row r="753669" spans="4:4">
      <c r="D753669" s="571"/>
    </row>
    <row r="753670" spans="4:4">
      <c r="D753670" s="571"/>
    </row>
    <row r="753671" spans="4:4">
      <c r="D753671" s="571"/>
    </row>
    <row r="753672" spans="4:4">
      <c r="D753672" s="571"/>
    </row>
    <row r="753673" spans="4:4">
      <c r="D753673" s="571"/>
    </row>
    <row r="753674" spans="4:4">
      <c r="D753674" s="571"/>
    </row>
    <row r="753675" spans="4:4">
      <c r="D753675" s="571"/>
    </row>
    <row r="753676" spans="4:4">
      <c r="D753676" s="571"/>
    </row>
    <row r="753677" spans="4:4">
      <c r="D753677" s="571"/>
    </row>
    <row r="753678" spans="4:4">
      <c r="D753678" s="571"/>
    </row>
    <row r="753679" spans="4:4">
      <c r="D753679" s="571"/>
    </row>
    <row r="753680" spans="4:4">
      <c r="D753680" s="571"/>
    </row>
    <row r="753681" spans="4:4">
      <c r="D753681" s="571"/>
    </row>
    <row r="753682" spans="4:4">
      <c r="D753682" s="571"/>
    </row>
    <row r="753683" spans="4:4">
      <c r="D753683" s="571"/>
    </row>
    <row r="753684" spans="4:4">
      <c r="D753684" s="571"/>
    </row>
    <row r="753685" spans="4:4">
      <c r="D753685" s="571"/>
    </row>
    <row r="753686" spans="4:4">
      <c r="D753686" s="571"/>
    </row>
    <row r="753687" spans="4:4">
      <c r="D753687" s="571"/>
    </row>
    <row r="753688" spans="4:4">
      <c r="D753688" s="571"/>
    </row>
    <row r="753689" spans="4:4">
      <c r="D753689" s="571"/>
    </row>
    <row r="753690" spans="4:4">
      <c r="D753690" s="571"/>
    </row>
    <row r="753691" spans="4:4">
      <c r="D753691" s="571"/>
    </row>
    <row r="753692" spans="4:4">
      <c r="D753692" s="571"/>
    </row>
    <row r="753693" spans="4:4">
      <c r="D753693" s="571"/>
    </row>
    <row r="753694" spans="4:4">
      <c r="D753694" s="571"/>
    </row>
    <row r="753695" spans="4:4">
      <c r="D753695" s="571"/>
    </row>
    <row r="753696" spans="4:4">
      <c r="D753696" s="571"/>
    </row>
    <row r="753697" spans="4:4">
      <c r="D753697" s="571"/>
    </row>
    <row r="753698" spans="4:4">
      <c r="D753698" s="571"/>
    </row>
    <row r="753699" spans="4:4">
      <c r="D753699" s="571"/>
    </row>
    <row r="753700" spans="4:4">
      <c r="D753700" s="571"/>
    </row>
    <row r="753701" spans="4:4">
      <c r="D753701" s="571"/>
    </row>
    <row r="753702" spans="4:4">
      <c r="D753702" s="571"/>
    </row>
    <row r="753703" spans="4:4">
      <c r="D753703" s="571"/>
    </row>
    <row r="753704" spans="4:4">
      <c r="D753704" s="571"/>
    </row>
    <row r="753705" spans="4:4">
      <c r="D753705" s="571"/>
    </row>
    <row r="753706" spans="4:4">
      <c r="D753706" s="571"/>
    </row>
    <row r="753707" spans="4:4">
      <c r="D753707" s="571"/>
    </row>
    <row r="753708" spans="4:4">
      <c r="D753708" s="571"/>
    </row>
    <row r="753709" spans="4:4">
      <c r="D753709" s="571"/>
    </row>
    <row r="753710" spans="4:4">
      <c r="D753710" s="571"/>
    </row>
    <row r="753711" spans="4:4">
      <c r="D753711" s="571"/>
    </row>
    <row r="753712" spans="4:4">
      <c r="D753712" s="571"/>
    </row>
    <row r="753713" spans="4:4">
      <c r="D753713" s="571"/>
    </row>
    <row r="753714" spans="4:4">
      <c r="D753714" s="571"/>
    </row>
    <row r="753715" spans="4:4">
      <c r="D753715" s="571"/>
    </row>
    <row r="753716" spans="4:4">
      <c r="D753716" s="571"/>
    </row>
    <row r="753717" spans="4:4">
      <c r="D753717" s="571"/>
    </row>
    <row r="753718" spans="4:4">
      <c r="D753718" s="571"/>
    </row>
    <row r="753719" spans="4:4">
      <c r="D753719" s="571"/>
    </row>
    <row r="753720" spans="4:4">
      <c r="D753720" s="571"/>
    </row>
    <row r="753721" spans="4:4">
      <c r="D753721" s="571"/>
    </row>
    <row r="753722" spans="4:4">
      <c r="D753722" s="571"/>
    </row>
    <row r="753723" spans="4:4">
      <c r="D753723" s="571"/>
    </row>
    <row r="753724" spans="4:4">
      <c r="D753724" s="571"/>
    </row>
    <row r="753725" spans="4:4">
      <c r="D753725" s="571"/>
    </row>
    <row r="753726" spans="4:4">
      <c r="D753726" s="571"/>
    </row>
    <row r="753727" spans="4:4">
      <c r="D753727" s="571"/>
    </row>
    <row r="753728" spans="4:4">
      <c r="D753728" s="571"/>
    </row>
    <row r="753729" spans="4:4">
      <c r="D753729" s="571"/>
    </row>
    <row r="753730" spans="4:4">
      <c r="D753730" s="571"/>
    </row>
    <row r="753731" spans="4:4">
      <c r="D753731" s="571"/>
    </row>
    <row r="753732" spans="4:4">
      <c r="D753732" s="571"/>
    </row>
    <row r="753733" spans="4:4">
      <c r="D753733" s="571"/>
    </row>
    <row r="753734" spans="4:4">
      <c r="D753734" s="571"/>
    </row>
    <row r="753735" spans="4:4">
      <c r="D753735" s="571"/>
    </row>
    <row r="753736" spans="4:4">
      <c r="D753736" s="571"/>
    </row>
    <row r="753737" spans="4:4">
      <c r="D753737" s="571"/>
    </row>
    <row r="753738" spans="4:4">
      <c r="D753738" s="571"/>
    </row>
    <row r="753739" spans="4:4">
      <c r="D753739" s="571"/>
    </row>
    <row r="753740" spans="4:4">
      <c r="D753740" s="571"/>
    </row>
    <row r="753741" spans="4:4">
      <c r="D753741" s="571"/>
    </row>
    <row r="753742" spans="4:4">
      <c r="D753742" s="571"/>
    </row>
    <row r="753743" spans="4:4">
      <c r="D753743" s="571"/>
    </row>
    <row r="753744" spans="4:4">
      <c r="D753744" s="571"/>
    </row>
    <row r="753745" spans="4:4">
      <c r="D753745" s="571"/>
    </row>
    <row r="753746" spans="4:4">
      <c r="D753746" s="571"/>
    </row>
    <row r="753747" spans="4:4">
      <c r="D753747" s="571"/>
    </row>
    <row r="753748" spans="4:4">
      <c r="D753748" s="571"/>
    </row>
    <row r="753749" spans="4:4">
      <c r="D753749" s="571"/>
    </row>
    <row r="753750" spans="4:4">
      <c r="D753750" s="571"/>
    </row>
    <row r="753751" spans="4:4">
      <c r="D753751" s="571"/>
    </row>
    <row r="753752" spans="4:4">
      <c r="D753752" s="571"/>
    </row>
    <row r="753753" spans="4:4">
      <c r="D753753" s="571"/>
    </row>
    <row r="753754" spans="4:4">
      <c r="D753754" s="571"/>
    </row>
    <row r="753755" spans="4:4">
      <c r="D753755" s="571"/>
    </row>
    <row r="753756" spans="4:4">
      <c r="D753756" s="571"/>
    </row>
    <row r="753757" spans="4:4">
      <c r="D753757" s="571"/>
    </row>
    <row r="753758" spans="4:4">
      <c r="D753758" s="571"/>
    </row>
    <row r="753759" spans="4:4">
      <c r="D753759" s="571"/>
    </row>
    <row r="753760" spans="4:4">
      <c r="D753760" s="571"/>
    </row>
    <row r="753761" spans="4:4">
      <c r="D753761" s="571"/>
    </row>
    <row r="753762" spans="4:4">
      <c r="D753762" s="571"/>
    </row>
    <row r="753763" spans="4:4">
      <c r="D753763" s="571"/>
    </row>
    <row r="753764" spans="4:4">
      <c r="D753764" s="571"/>
    </row>
    <row r="753765" spans="4:4">
      <c r="D753765" s="571"/>
    </row>
    <row r="753766" spans="4:4">
      <c r="D753766" s="571"/>
    </row>
    <row r="753767" spans="4:4">
      <c r="D753767" s="571"/>
    </row>
    <row r="753768" spans="4:4">
      <c r="D753768" s="571"/>
    </row>
    <row r="753769" spans="4:4">
      <c r="D753769" s="571"/>
    </row>
    <row r="753770" spans="4:4">
      <c r="D753770" s="571"/>
    </row>
    <row r="753771" spans="4:4">
      <c r="D753771" s="571"/>
    </row>
    <row r="753772" spans="4:4">
      <c r="D753772" s="571"/>
    </row>
    <row r="753773" spans="4:4">
      <c r="D753773" s="571"/>
    </row>
    <row r="753774" spans="4:4">
      <c r="D753774" s="571"/>
    </row>
    <row r="753775" spans="4:4">
      <c r="D753775" s="571"/>
    </row>
    <row r="753776" spans="4:4">
      <c r="D753776" s="571"/>
    </row>
    <row r="753777" spans="4:4">
      <c r="D753777" s="571"/>
    </row>
    <row r="753778" spans="4:4">
      <c r="D753778" s="571"/>
    </row>
    <row r="753779" spans="4:4">
      <c r="D753779" s="571"/>
    </row>
    <row r="753780" spans="4:4">
      <c r="D753780" s="571"/>
    </row>
    <row r="753781" spans="4:4">
      <c r="D753781" s="571"/>
    </row>
    <row r="753782" spans="4:4">
      <c r="D753782" s="571"/>
    </row>
    <row r="753783" spans="4:4">
      <c r="D753783" s="571"/>
    </row>
    <row r="753784" spans="4:4">
      <c r="D753784" s="571"/>
    </row>
    <row r="753785" spans="4:4">
      <c r="D753785" s="571"/>
    </row>
    <row r="753786" spans="4:4">
      <c r="D753786" s="571"/>
    </row>
    <row r="753787" spans="4:4">
      <c r="D753787" s="571"/>
    </row>
    <row r="753788" spans="4:4">
      <c r="D753788" s="571"/>
    </row>
    <row r="753789" spans="4:4">
      <c r="D753789" s="571"/>
    </row>
    <row r="753790" spans="4:4">
      <c r="D753790" s="571"/>
    </row>
    <row r="753791" spans="4:4">
      <c r="D753791" s="571"/>
    </row>
    <row r="753792" spans="4:4">
      <c r="D753792" s="571"/>
    </row>
    <row r="753793" spans="4:4">
      <c r="D753793" s="571"/>
    </row>
    <row r="753794" spans="4:4">
      <c r="D753794" s="571"/>
    </row>
    <row r="753795" spans="4:4">
      <c r="D753795" s="571"/>
    </row>
    <row r="753796" spans="4:4">
      <c r="D753796" s="571"/>
    </row>
    <row r="753797" spans="4:4">
      <c r="D753797" s="571"/>
    </row>
    <row r="753798" spans="4:4">
      <c r="D753798" s="571"/>
    </row>
    <row r="753799" spans="4:4">
      <c r="D753799" s="571"/>
    </row>
    <row r="753800" spans="4:4">
      <c r="D753800" s="571"/>
    </row>
    <row r="753801" spans="4:4">
      <c r="D753801" s="571"/>
    </row>
    <row r="753802" spans="4:4">
      <c r="D753802" s="571"/>
    </row>
    <row r="753803" spans="4:4">
      <c r="D753803" s="571"/>
    </row>
    <row r="753804" spans="4:4">
      <c r="D753804" s="571"/>
    </row>
    <row r="753805" spans="4:4">
      <c r="D753805" s="571"/>
    </row>
    <row r="753806" spans="4:4">
      <c r="D753806" s="571"/>
    </row>
    <row r="753807" spans="4:4">
      <c r="D753807" s="571"/>
    </row>
    <row r="753808" spans="4:4">
      <c r="D753808" s="571"/>
    </row>
    <row r="753809" spans="4:4">
      <c r="D753809" s="571"/>
    </row>
    <row r="753810" spans="4:4">
      <c r="D753810" s="571"/>
    </row>
    <row r="753811" spans="4:4">
      <c r="D753811" s="571"/>
    </row>
    <row r="753812" spans="4:4">
      <c r="D753812" s="571"/>
    </row>
    <row r="753813" spans="4:4">
      <c r="D753813" s="571"/>
    </row>
    <row r="753814" spans="4:4">
      <c r="D753814" s="571"/>
    </row>
    <row r="753815" spans="4:4">
      <c r="D753815" s="571"/>
    </row>
    <row r="753816" spans="4:4">
      <c r="D753816" s="571"/>
    </row>
    <row r="753817" spans="4:4">
      <c r="D753817" s="571"/>
    </row>
    <row r="753818" spans="4:4">
      <c r="D753818" s="571"/>
    </row>
    <row r="753819" spans="4:4">
      <c r="D753819" s="571"/>
    </row>
    <row r="753820" spans="4:4">
      <c r="D753820" s="571"/>
    </row>
    <row r="753821" spans="4:4">
      <c r="D753821" s="571"/>
    </row>
    <row r="753822" spans="4:4">
      <c r="D753822" s="571"/>
    </row>
    <row r="753823" spans="4:4">
      <c r="D753823" s="571"/>
    </row>
    <row r="753824" spans="4:4">
      <c r="D753824" s="571"/>
    </row>
    <row r="753825" spans="4:4">
      <c r="D753825" s="571"/>
    </row>
    <row r="753826" spans="4:4">
      <c r="D753826" s="571"/>
    </row>
    <row r="753827" spans="4:4">
      <c r="D753827" s="571"/>
    </row>
    <row r="753828" spans="4:4">
      <c r="D753828" s="571"/>
    </row>
    <row r="753829" spans="4:4">
      <c r="D753829" s="571"/>
    </row>
    <row r="753830" spans="4:4">
      <c r="D753830" s="571"/>
    </row>
    <row r="753831" spans="4:4">
      <c r="D753831" s="571"/>
    </row>
    <row r="753832" spans="4:4">
      <c r="D753832" s="571"/>
    </row>
    <row r="753833" spans="4:4">
      <c r="D753833" s="571"/>
    </row>
    <row r="753834" spans="4:4">
      <c r="D753834" s="571"/>
    </row>
    <row r="753835" spans="4:4">
      <c r="D753835" s="571"/>
    </row>
    <row r="753836" spans="4:4">
      <c r="D753836" s="571"/>
    </row>
    <row r="753837" spans="4:4">
      <c r="D753837" s="571"/>
    </row>
    <row r="753838" spans="4:4">
      <c r="D753838" s="571"/>
    </row>
    <row r="753839" spans="4:4">
      <c r="D753839" s="571"/>
    </row>
    <row r="753840" spans="4:4">
      <c r="D753840" s="571"/>
    </row>
    <row r="753841" spans="4:4">
      <c r="D753841" s="571"/>
    </row>
    <row r="753842" spans="4:4">
      <c r="D753842" s="571"/>
    </row>
    <row r="753843" spans="4:4">
      <c r="D753843" s="571"/>
    </row>
    <row r="753844" spans="4:4">
      <c r="D753844" s="571"/>
    </row>
    <row r="753845" spans="4:4">
      <c r="D753845" s="571"/>
    </row>
    <row r="753846" spans="4:4">
      <c r="D753846" s="571"/>
    </row>
    <row r="753847" spans="4:4">
      <c r="D753847" s="571"/>
    </row>
    <row r="753848" spans="4:4">
      <c r="D753848" s="571"/>
    </row>
    <row r="753849" spans="4:4">
      <c r="D753849" s="571"/>
    </row>
    <row r="753850" spans="4:4">
      <c r="D753850" s="571"/>
    </row>
    <row r="753851" spans="4:4">
      <c r="D753851" s="571"/>
    </row>
    <row r="753852" spans="4:4">
      <c r="D753852" s="571"/>
    </row>
    <row r="753853" spans="4:4">
      <c r="D753853" s="571"/>
    </row>
    <row r="753854" spans="4:4">
      <c r="D753854" s="571"/>
    </row>
    <row r="753855" spans="4:4">
      <c r="D753855" s="571"/>
    </row>
    <row r="753856" spans="4:4">
      <c r="D753856" s="571"/>
    </row>
    <row r="753857" spans="4:4">
      <c r="D753857" s="571"/>
    </row>
    <row r="753858" spans="4:4">
      <c r="D753858" s="571"/>
    </row>
    <row r="753859" spans="4:4">
      <c r="D753859" s="571"/>
    </row>
    <row r="753860" spans="4:4">
      <c r="D753860" s="571"/>
    </row>
    <row r="753861" spans="4:4">
      <c r="D753861" s="571"/>
    </row>
    <row r="753862" spans="4:4">
      <c r="D753862" s="571"/>
    </row>
    <row r="753863" spans="4:4">
      <c r="D753863" s="571"/>
    </row>
    <row r="753864" spans="4:4">
      <c r="D753864" s="571"/>
    </row>
    <row r="753865" spans="4:4">
      <c r="D753865" s="571"/>
    </row>
    <row r="753866" spans="4:4">
      <c r="D753866" s="571"/>
    </row>
    <row r="753867" spans="4:4">
      <c r="D753867" s="571"/>
    </row>
    <row r="753868" spans="4:4">
      <c r="D753868" s="571"/>
    </row>
    <row r="753869" spans="4:4">
      <c r="D753869" s="571"/>
    </row>
    <row r="753870" spans="4:4">
      <c r="D753870" s="571"/>
    </row>
    <row r="753871" spans="4:4">
      <c r="D753871" s="571"/>
    </row>
    <row r="753872" spans="4:4">
      <c r="D753872" s="571"/>
    </row>
    <row r="753873" spans="4:4">
      <c r="D753873" s="571"/>
    </row>
    <row r="753874" spans="4:4">
      <c r="D753874" s="571"/>
    </row>
    <row r="753875" spans="4:4">
      <c r="D753875" s="571"/>
    </row>
    <row r="753876" spans="4:4">
      <c r="D753876" s="571"/>
    </row>
    <row r="753877" spans="4:4">
      <c r="D753877" s="571"/>
    </row>
    <row r="753878" spans="4:4">
      <c r="D753878" s="571"/>
    </row>
    <row r="753879" spans="4:4">
      <c r="D753879" s="571"/>
    </row>
    <row r="753880" spans="4:4">
      <c r="D753880" s="571"/>
    </row>
    <row r="753881" spans="4:4">
      <c r="D753881" s="571"/>
    </row>
    <row r="753882" spans="4:4">
      <c r="D753882" s="571"/>
    </row>
    <row r="753883" spans="4:4">
      <c r="D753883" s="571"/>
    </row>
    <row r="753884" spans="4:4">
      <c r="D753884" s="571"/>
    </row>
    <row r="753885" spans="4:4">
      <c r="D753885" s="571"/>
    </row>
    <row r="753886" spans="4:4">
      <c r="D753886" s="571"/>
    </row>
    <row r="753887" spans="4:4">
      <c r="D753887" s="571"/>
    </row>
    <row r="753888" spans="4:4">
      <c r="D753888" s="571"/>
    </row>
    <row r="753889" spans="4:4">
      <c r="D753889" s="571"/>
    </row>
    <row r="753890" spans="4:4">
      <c r="D753890" s="571"/>
    </row>
    <row r="753891" spans="4:4">
      <c r="D753891" s="571"/>
    </row>
    <row r="753892" spans="4:4">
      <c r="D753892" s="571"/>
    </row>
    <row r="753893" spans="4:4">
      <c r="D753893" s="571"/>
    </row>
    <row r="753894" spans="4:4">
      <c r="D753894" s="571"/>
    </row>
    <row r="753895" spans="4:4">
      <c r="D753895" s="571"/>
    </row>
    <row r="753896" spans="4:4">
      <c r="D753896" s="571"/>
    </row>
    <row r="753897" spans="4:4">
      <c r="D753897" s="571"/>
    </row>
    <row r="753898" spans="4:4">
      <c r="D753898" s="571"/>
    </row>
    <row r="753899" spans="4:4">
      <c r="D753899" s="571"/>
    </row>
    <row r="753900" spans="4:4">
      <c r="D753900" s="571"/>
    </row>
    <row r="753901" spans="4:4">
      <c r="D753901" s="571"/>
    </row>
    <row r="753902" spans="4:4">
      <c r="D753902" s="571"/>
    </row>
    <row r="753903" spans="4:4">
      <c r="D753903" s="571"/>
    </row>
    <row r="753904" spans="4:4">
      <c r="D753904" s="571"/>
    </row>
    <row r="753905" spans="4:4">
      <c r="D753905" s="571"/>
    </row>
    <row r="753906" spans="4:4">
      <c r="D753906" s="571"/>
    </row>
    <row r="753907" spans="4:4">
      <c r="D753907" s="571"/>
    </row>
    <row r="753908" spans="4:4">
      <c r="D753908" s="571"/>
    </row>
    <row r="753909" spans="4:4">
      <c r="D753909" s="571"/>
    </row>
    <row r="753910" spans="4:4">
      <c r="D753910" s="571"/>
    </row>
    <row r="753911" spans="4:4">
      <c r="D753911" s="571"/>
    </row>
    <row r="753912" spans="4:4">
      <c r="D753912" s="571"/>
    </row>
    <row r="753913" spans="4:4">
      <c r="D753913" s="571"/>
    </row>
    <row r="753914" spans="4:4">
      <c r="D753914" s="571"/>
    </row>
    <row r="753915" spans="4:4">
      <c r="D753915" s="571"/>
    </row>
    <row r="753916" spans="4:4">
      <c r="D753916" s="571"/>
    </row>
    <row r="753917" spans="4:4">
      <c r="D753917" s="571"/>
    </row>
    <row r="753918" spans="4:4">
      <c r="D753918" s="571"/>
    </row>
    <row r="753919" spans="4:4">
      <c r="D753919" s="571"/>
    </row>
    <row r="753920" spans="4:4">
      <c r="D753920" s="571"/>
    </row>
    <row r="753921" spans="4:4">
      <c r="D753921" s="571"/>
    </row>
    <row r="753922" spans="4:4">
      <c r="D753922" s="571"/>
    </row>
    <row r="753923" spans="4:4">
      <c r="D753923" s="571"/>
    </row>
    <row r="753924" spans="4:4">
      <c r="D753924" s="571"/>
    </row>
    <row r="753925" spans="4:4">
      <c r="D753925" s="571"/>
    </row>
    <row r="753926" spans="4:4">
      <c r="D753926" s="571"/>
    </row>
    <row r="753927" spans="4:4">
      <c r="D753927" s="571"/>
    </row>
    <row r="753928" spans="4:4">
      <c r="D753928" s="571"/>
    </row>
    <row r="753929" spans="4:4">
      <c r="D753929" s="571"/>
    </row>
    <row r="753930" spans="4:4">
      <c r="D753930" s="571"/>
    </row>
    <row r="753931" spans="4:4">
      <c r="D753931" s="571"/>
    </row>
    <row r="753932" spans="4:4">
      <c r="D753932" s="571"/>
    </row>
    <row r="753933" spans="4:4">
      <c r="D753933" s="571"/>
    </row>
    <row r="753934" spans="4:4">
      <c r="D753934" s="571"/>
    </row>
    <row r="753935" spans="4:4">
      <c r="D753935" s="571"/>
    </row>
    <row r="753936" spans="4:4">
      <c r="D753936" s="571"/>
    </row>
    <row r="753937" spans="4:4">
      <c r="D753937" s="571"/>
    </row>
    <row r="753938" spans="4:4">
      <c r="D753938" s="571"/>
    </row>
    <row r="753939" spans="4:4">
      <c r="D753939" s="571"/>
    </row>
    <row r="753940" spans="4:4">
      <c r="D753940" s="571"/>
    </row>
    <row r="753941" spans="4:4">
      <c r="D753941" s="571"/>
    </row>
    <row r="753942" spans="4:4">
      <c r="D753942" s="571"/>
    </row>
    <row r="753943" spans="4:4">
      <c r="D753943" s="571"/>
    </row>
    <row r="753944" spans="4:4">
      <c r="D753944" s="571"/>
    </row>
    <row r="753945" spans="4:4">
      <c r="D753945" s="571"/>
    </row>
    <row r="753946" spans="4:4">
      <c r="D753946" s="571"/>
    </row>
    <row r="753947" spans="4:4">
      <c r="D753947" s="571"/>
    </row>
    <row r="753948" spans="4:4">
      <c r="D753948" s="571"/>
    </row>
    <row r="753949" spans="4:4">
      <c r="D753949" s="571"/>
    </row>
    <row r="753950" spans="4:4">
      <c r="D753950" s="571"/>
    </row>
    <row r="753951" spans="4:4">
      <c r="D753951" s="571"/>
    </row>
    <row r="753952" spans="4:4">
      <c r="D753952" s="571"/>
    </row>
    <row r="753953" spans="4:4">
      <c r="D753953" s="571"/>
    </row>
    <row r="753954" spans="4:4">
      <c r="D753954" s="571"/>
    </row>
    <row r="753955" spans="4:4">
      <c r="D753955" s="571"/>
    </row>
    <row r="753956" spans="4:4">
      <c r="D753956" s="571"/>
    </row>
    <row r="753957" spans="4:4">
      <c r="D753957" s="571"/>
    </row>
    <row r="753958" spans="4:4">
      <c r="D753958" s="571"/>
    </row>
    <row r="753959" spans="4:4">
      <c r="D753959" s="571"/>
    </row>
    <row r="753960" spans="4:4">
      <c r="D753960" s="571"/>
    </row>
    <row r="753961" spans="4:4">
      <c r="D753961" s="571"/>
    </row>
    <row r="753962" spans="4:4">
      <c r="D753962" s="571"/>
    </row>
    <row r="753963" spans="4:4">
      <c r="D753963" s="571"/>
    </row>
    <row r="753964" spans="4:4">
      <c r="D753964" s="571"/>
    </row>
    <row r="753965" spans="4:4">
      <c r="D753965" s="571"/>
    </row>
    <row r="753966" spans="4:4">
      <c r="D753966" s="571"/>
    </row>
    <row r="753967" spans="4:4">
      <c r="D753967" s="571"/>
    </row>
    <row r="753968" spans="4:4">
      <c r="D753968" s="571"/>
    </row>
    <row r="753969" spans="4:4">
      <c r="D753969" s="571"/>
    </row>
    <row r="753970" spans="4:4">
      <c r="D753970" s="571"/>
    </row>
    <row r="753971" spans="4:4">
      <c r="D753971" s="571"/>
    </row>
    <row r="753972" spans="4:4">
      <c r="D753972" s="571"/>
    </row>
    <row r="753973" spans="4:4">
      <c r="D753973" s="571"/>
    </row>
    <row r="753974" spans="4:4">
      <c r="D753974" s="571"/>
    </row>
    <row r="753975" spans="4:4">
      <c r="D753975" s="571"/>
    </row>
    <row r="753976" spans="4:4">
      <c r="D753976" s="571"/>
    </row>
    <row r="753977" spans="4:4">
      <c r="D753977" s="571"/>
    </row>
    <row r="753978" spans="4:4">
      <c r="D753978" s="571"/>
    </row>
    <row r="753979" spans="4:4">
      <c r="D753979" s="571"/>
    </row>
    <row r="753980" spans="4:4">
      <c r="D753980" s="571"/>
    </row>
    <row r="753981" spans="4:4">
      <c r="D753981" s="571"/>
    </row>
    <row r="753982" spans="4:4">
      <c r="D753982" s="571"/>
    </row>
    <row r="753983" spans="4:4">
      <c r="D753983" s="571"/>
    </row>
    <row r="753984" spans="4:4">
      <c r="D753984" s="571"/>
    </row>
    <row r="753985" spans="4:4">
      <c r="D753985" s="571"/>
    </row>
    <row r="753986" spans="4:4">
      <c r="D753986" s="571"/>
    </row>
    <row r="753987" spans="4:4">
      <c r="D753987" s="571"/>
    </row>
    <row r="753988" spans="4:4">
      <c r="D753988" s="571"/>
    </row>
    <row r="753989" spans="4:4">
      <c r="D753989" s="571"/>
    </row>
    <row r="753990" spans="4:4">
      <c r="D753990" s="571"/>
    </row>
    <row r="753991" spans="4:4">
      <c r="D753991" s="571"/>
    </row>
    <row r="753992" spans="4:4">
      <c r="D753992" s="571"/>
    </row>
    <row r="753993" spans="4:4">
      <c r="D753993" s="571"/>
    </row>
    <row r="753994" spans="4:4">
      <c r="D753994" s="571"/>
    </row>
    <row r="753995" spans="4:4">
      <c r="D753995" s="571"/>
    </row>
    <row r="753996" spans="4:4">
      <c r="D753996" s="571"/>
    </row>
    <row r="753997" spans="4:4">
      <c r="D753997" s="571"/>
    </row>
    <row r="753998" spans="4:4">
      <c r="D753998" s="571"/>
    </row>
    <row r="753999" spans="4:4">
      <c r="D753999" s="571"/>
    </row>
    <row r="754000" spans="4:4">
      <c r="D754000" s="571"/>
    </row>
    <row r="754001" spans="4:4">
      <c r="D754001" s="571"/>
    </row>
    <row r="754002" spans="4:4">
      <c r="D754002" s="571"/>
    </row>
    <row r="754003" spans="4:4">
      <c r="D754003" s="571"/>
    </row>
    <row r="754004" spans="4:4">
      <c r="D754004" s="571"/>
    </row>
    <row r="754005" spans="4:4">
      <c r="D754005" s="571"/>
    </row>
    <row r="754006" spans="4:4">
      <c r="D754006" s="571"/>
    </row>
    <row r="754007" spans="4:4">
      <c r="D754007" s="571"/>
    </row>
    <row r="754008" spans="4:4">
      <c r="D754008" s="571"/>
    </row>
    <row r="754009" spans="4:4">
      <c r="D754009" s="571"/>
    </row>
    <row r="754010" spans="4:4">
      <c r="D754010" s="571"/>
    </row>
    <row r="754011" spans="4:4">
      <c r="D754011" s="571"/>
    </row>
    <row r="754012" spans="4:4">
      <c r="D754012" s="571"/>
    </row>
    <row r="754013" spans="4:4">
      <c r="D754013" s="571"/>
    </row>
    <row r="754014" spans="4:4">
      <c r="D754014" s="571"/>
    </row>
    <row r="754015" spans="4:4">
      <c r="D754015" s="571"/>
    </row>
    <row r="754016" spans="4:4">
      <c r="D754016" s="571"/>
    </row>
    <row r="754017" spans="4:4">
      <c r="D754017" s="571"/>
    </row>
    <row r="754018" spans="4:4">
      <c r="D754018" s="571"/>
    </row>
    <row r="754019" spans="4:4">
      <c r="D754019" s="571"/>
    </row>
    <row r="754020" spans="4:4">
      <c r="D754020" s="571"/>
    </row>
    <row r="754021" spans="4:4">
      <c r="D754021" s="571"/>
    </row>
    <row r="754022" spans="4:4">
      <c r="D754022" s="571"/>
    </row>
    <row r="754023" spans="4:4">
      <c r="D754023" s="571"/>
    </row>
    <row r="754024" spans="4:4">
      <c r="D754024" s="571"/>
    </row>
    <row r="754025" spans="4:4">
      <c r="D754025" s="571"/>
    </row>
    <row r="754026" spans="4:4">
      <c r="D754026" s="571"/>
    </row>
    <row r="754027" spans="4:4">
      <c r="D754027" s="571"/>
    </row>
    <row r="754028" spans="4:4">
      <c r="D754028" s="571"/>
    </row>
    <row r="754029" spans="4:4">
      <c r="D754029" s="571"/>
    </row>
    <row r="754030" spans="4:4">
      <c r="D754030" s="571"/>
    </row>
    <row r="754031" spans="4:4">
      <c r="D754031" s="571"/>
    </row>
    <row r="754032" spans="4:4">
      <c r="D754032" s="571"/>
    </row>
    <row r="754033" spans="4:4">
      <c r="D754033" s="571"/>
    </row>
    <row r="754034" spans="4:4">
      <c r="D754034" s="571"/>
    </row>
    <row r="754035" spans="4:4">
      <c r="D754035" s="571"/>
    </row>
    <row r="754036" spans="4:4">
      <c r="D754036" s="571"/>
    </row>
    <row r="754037" spans="4:4">
      <c r="D754037" s="571"/>
    </row>
    <row r="754038" spans="4:4">
      <c r="D754038" s="571"/>
    </row>
    <row r="754039" spans="4:4">
      <c r="D754039" s="571"/>
    </row>
    <row r="754040" spans="4:4">
      <c r="D754040" s="571"/>
    </row>
    <row r="754041" spans="4:4">
      <c r="D754041" s="571"/>
    </row>
    <row r="754042" spans="4:4">
      <c r="D754042" s="571"/>
    </row>
    <row r="754043" spans="4:4">
      <c r="D754043" s="571"/>
    </row>
    <row r="754044" spans="4:4">
      <c r="D754044" s="571"/>
    </row>
    <row r="754045" spans="4:4">
      <c r="D754045" s="571"/>
    </row>
    <row r="754046" spans="4:4">
      <c r="D754046" s="571"/>
    </row>
    <row r="754047" spans="4:4">
      <c r="D754047" s="571"/>
    </row>
    <row r="754048" spans="4:4">
      <c r="D754048" s="571"/>
    </row>
    <row r="754049" spans="4:4">
      <c r="D754049" s="571"/>
    </row>
    <row r="754050" spans="4:4">
      <c r="D754050" s="571"/>
    </row>
    <row r="754051" spans="4:4">
      <c r="D754051" s="571"/>
    </row>
    <row r="754052" spans="4:4">
      <c r="D754052" s="571"/>
    </row>
    <row r="754053" spans="4:4">
      <c r="D754053" s="571"/>
    </row>
    <row r="754054" spans="4:4">
      <c r="D754054" s="571"/>
    </row>
    <row r="754055" spans="4:4">
      <c r="D754055" s="571"/>
    </row>
    <row r="754056" spans="4:4">
      <c r="D754056" s="571"/>
    </row>
    <row r="754057" spans="4:4">
      <c r="D754057" s="571"/>
    </row>
    <row r="754058" spans="4:4">
      <c r="D754058" s="571"/>
    </row>
    <row r="754059" spans="4:4">
      <c r="D754059" s="571"/>
    </row>
    <row r="754060" spans="4:4">
      <c r="D754060" s="571"/>
    </row>
    <row r="754061" spans="4:4">
      <c r="D754061" s="571"/>
    </row>
    <row r="754062" spans="4:4">
      <c r="D754062" s="571"/>
    </row>
    <row r="754063" spans="4:4">
      <c r="D754063" s="571"/>
    </row>
    <row r="754064" spans="4:4">
      <c r="D754064" s="571"/>
    </row>
    <row r="754065" spans="4:4">
      <c r="D754065" s="571"/>
    </row>
    <row r="754066" spans="4:4">
      <c r="D754066" s="571"/>
    </row>
    <row r="754067" spans="4:4">
      <c r="D754067" s="571"/>
    </row>
    <row r="754068" spans="4:4">
      <c r="D754068" s="571"/>
    </row>
    <row r="754069" spans="4:4">
      <c r="D754069" s="571"/>
    </row>
    <row r="754070" spans="4:4">
      <c r="D754070" s="571"/>
    </row>
    <row r="754071" spans="4:4">
      <c r="D754071" s="571"/>
    </row>
    <row r="754072" spans="4:4">
      <c r="D754072" s="571"/>
    </row>
    <row r="754073" spans="4:4">
      <c r="D754073" s="571"/>
    </row>
    <row r="754074" spans="4:4">
      <c r="D754074" s="571"/>
    </row>
    <row r="754075" spans="4:4">
      <c r="D754075" s="571"/>
    </row>
    <row r="754076" spans="4:4">
      <c r="D754076" s="571"/>
    </row>
    <row r="754077" spans="4:4">
      <c r="D754077" s="571"/>
    </row>
    <row r="754078" spans="4:4">
      <c r="D754078" s="571"/>
    </row>
    <row r="754079" spans="4:4">
      <c r="D754079" s="571"/>
    </row>
    <row r="754080" spans="4:4">
      <c r="D754080" s="571"/>
    </row>
    <row r="754081" spans="4:4">
      <c r="D754081" s="571"/>
    </row>
    <row r="754082" spans="4:4">
      <c r="D754082" s="571"/>
    </row>
    <row r="754083" spans="4:4">
      <c r="D754083" s="571"/>
    </row>
    <row r="754084" spans="4:4">
      <c r="D754084" s="571"/>
    </row>
    <row r="754085" spans="4:4">
      <c r="D754085" s="571"/>
    </row>
    <row r="754086" spans="4:4">
      <c r="D754086" s="571"/>
    </row>
    <row r="754087" spans="4:4">
      <c r="D754087" s="571"/>
    </row>
    <row r="754088" spans="4:4">
      <c r="D754088" s="571"/>
    </row>
    <row r="754089" spans="4:4">
      <c r="D754089" s="571"/>
    </row>
    <row r="754090" spans="4:4">
      <c r="D754090" s="571"/>
    </row>
    <row r="754091" spans="4:4">
      <c r="D754091" s="571"/>
    </row>
    <row r="754092" spans="4:4">
      <c r="D754092" s="571"/>
    </row>
    <row r="754093" spans="4:4">
      <c r="D754093" s="571"/>
    </row>
    <row r="754094" spans="4:4">
      <c r="D754094" s="571"/>
    </row>
    <row r="754095" spans="4:4">
      <c r="D754095" s="571"/>
    </row>
    <row r="754096" spans="4:4">
      <c r="D754096" s="571"/>
    </row>
    <row r="754097" spans="4:4">
      <c r="D754097" s="571"/>
    </row>
    <row r="754098" spans="4:4">
      <c r="D754098" s="571"/>
    </row>
    <row r="754099" spans="4:4">
      <c r="D754099" s="571"/>
    </row>
    <row r="754100" spans="4:4">
      <c r="D754100" s="571"/>
    </row>
    <row r="754101" spans="4:4">
      <c r="D754101" s="571"/>
    </row>
    <row r="754102" spans="4:4">
      <c r="D754102" s="571"/>
    </row>
    <row r="754103" spans="4:4">
      <c r="D754103" s="571"/>
    </row>
    <row r="754104" spans="4:4">
      <c r="D754104" s="571"/>
    </row>
    <row r="754105" spans="4:4">
      <c r="D754105" s="571"/>
    </row>
    <row r="754106" spans="4:4">
      <c r="D754106" s="571"/>
    </row>
    <row r="754107" spans="4:4">
      <c r="D754107" s="571"/>
    </row>
    <row r="754108" spans="4:4">
      <c r="D754108" s="571"/>
    </row>
    <row r="754109" spans="4:4">
      <c r="D754109" s="571"/>
    </row>
    <row r="754110" spans="4:4">
      <c r="D754110" s="571"/>
    </row>
    <row r="754111" spans="4:4">
      <c r="D754111" s="571"/>
    </row>
    <row r="754112" spans="4:4">
      <c r="D754112" s="571"/>
    </row>
    <row r="754113" spans="4:4">
      <c r="D754113" s="571"/>
    </row>
    <row r="754114" spans="4:4">
      <c r="D754114" s="571"/>
    </row>
    <row r="754115" spans="4:4">
      <c r="D754115" s="571"/>
    </row>
    <row r="754116" spans="4:4">
      <c r="D754116" s="571"/>
    </row>
    <row r="754117" spans="4:4">
      <c r="D754117" s="571"/>
    </row>
    <row r="754118" spans="4:4">
      <c r="D754118" s="571"/>
    </row>
    <row r="754119" spans="4:4">
      <c r="D754119" s="571"/>
    </row>
    <row r="754120" spans="4:4">
      <c r="D754120" s="571"/>
    </row>
    <row r="754121" spans="4:4">
      <c r="D754121" s="571"/>
    </row>
    <row r="754122" spans="4:4">
      <c r="D754122" s="571"/>
    </row>
    <row r="754123" spans="4:4">
      <c r="D754123" s="571"/>
    </row>
    <row r="754124" spans="4:4">
      <c r="D754124" s="571"/>
    </row>
    <row r="754125" spans="4:4">
      <c r="D754125" s="571"/>
    </row>
    <row r="754126" spans="4:4">
      <c r="D754126" s="571"/>
    </row>
    <row r="754127" spans="4:4">
      <c r="D754127" s="571"/>
    </row>
    <row r="754128" spans="4:4">
      <c r="D754128" s="571"/>
    </row>
    <row r="754129" spans="4:4">
      <c r="D754129" s="571"/>
    </row>
    <row r="754130" spans="4:4">
      <c r="D754130" s="571"/>
    </row>
    <row r="754131" spans="4:4">
      <c r="D754131" s="571"/>
    </row>
    <row r="754132" spans="4:4">
      <c r="D754132" s="571"/>
    </row>
    <row r="754133" spans="4:4">
      <c r="D754133" s="571"/>
    </row>
    <row r="754134" spans="4:4">
      <c r="D754134" s="571"/>
    </row>
    <row r="754135" spans="4:4">
      <c r="D754135" s="571"/>
    </row>
    <row r="754136" spans="4:4">
      <c r="D754136" s="571"/>
    </row>
    <row r="754137" spans="4:4">
      <c r="D754137" s="571"/>
    </row>
    <row r="754138" spans="4:4">
      <c r="D754138" s="571"/>
    </row>
    <row r="754139" spans="4:4">
      <c r="D754139" s="571"/>
    </row>
    <row r="754140" spans="4:4">
      <c r="D754140" s="571"/>
    </row>
    <row r="754141" spans="4:4">
      <c r="D754141" s="571"/>
    </row>
    <row r="754142" spans="4:4">
      <c r="D754142" s="571"/>
    </row>
    <row r="754143" spans="4:4">
      <c r="D754143" s="571"/>
    </row>
    <row r="754144" spans="4:4">
      <c r="D754144" s="571"/>
    </row>
    <row r="754145" spans="4:4">
      <c r="D754145" s="571"/>
    </row>
    <row r="754146" spans="4:4">
      <c r="D754146" s="571"/>
    </row>
    <row r="754147" spans="4:4">
      <c r="D754147" s="571"/>
    </row>
    <row r="754148" spans="4:4">
      <c r="D754148" s="571"/>
    </row>
    <row r="754149" spans="4:4">
      <c r="D754149" s="571"/>
    </row>
    <row r="754150" spans="4:4">
      <c r="D754150" s="571"/>
    </row>
    <row r="754151" spans="4:4">
      <c r="D754151" s="571"/>
    </row>
    <row r="754152" spans="4:4">
      <c r="D754152" s="571"/>
    </row>
    <row r="754153" spans="4:4">
      <c r="D754153" s="571"/>
    </row>
    <row r="754154" spans="4:4">
      <c r="D754154" s="571"/>
    </row>
    <row r="754155" spans="4:4">
      <c r="D754155" s="571"/>
    </row>
    <row r="754156" spans="4:4">
      <c r="D754156" s="571"/>
    </row>
    <row r="754157" spans="4:4">
      <c r="D754157" s="571"/>
    </row>
    <row r="754158" spans="4:4">
      <c r="D754158" s="571"/>
    </row>
    <row r="754159" spans="4:4">
      <c r="D754159" s="571"/>
    </row>
    <row r="754160" spans="4:4">
      <c r="D754160" s="571"/>
    </row>
    <row r="754161" spans="4:4">
      <c r="D754161" s="571"/>
    </row>
    <row r="754162" spans="4:4">
      <c r="D754162" s="571"/>
    </row>
    <row r="754163" spans="4:4">
      <c r="D754163" s="571"/>
    </row>
    <row r="754164" spans="4:4">
      <c r="D754164" s="571"/>
    </row>
    <row r="754165" spans="4:4">
      <c r="D754165" s="571"/>
    </row>
    <row r="754166" spans="4:4">
      <c r="D754166" s="571"/>
    </row>
    <row r="754167" spans="4:4">
      <c r="D754167" s="571"/>
    </row>
    <row r="754168" spans="4:4">
      <c r="D754168" s="571"/>
    </row>
    <row r="754169" spans="4:4">
      <c r="D754169" s="571"/>
    </row>
    <row r="754170" spans="4:4">
      <c r="D754170" s="571"/>
    </row>
    <row r="754171" spans="4:4">
      <c r="D754171" s="571"/>
    </row>
    <row r="754172" spans="4:4">
      <c r="D754172" s="571"/>
    </row>
    <row r="754173" spans="4:4">
      <c r="D754173" s="571"/>
    </row>
    <row r="754174" spans="4:4">
      <c r="D754174" s="571"/>
    </row>
    <row r="754175" spans="4:4">
      <c r="D754175" s="571"/>
    </row>
    <row r="754176" spans="4:4">
      <c r="D754176" s="571"/>
    </row>
    <row r="754177" spans="4:4">
      <c r="D754177" s="571"/>
    </row>
    <row r="754178" spans="4:4">
      <c r="D754178" s="571"/>
    </row>
    <row r="754179" spans="4:4">
      <c r="D754179" s="571"/>
    </row>
    <row r="754180" spans="4:4">
      <c r="D754180" s="571"/>
    </row>
    <row r="754181" spans="4:4">
      <c r="D754181" s="571"/>
    </row>
    <row r="754182" spans="4:4">
      <c r="D754182" s="571"/>
    </row>
    <row r="754183" spans="4:4">
      <c r="D754183" s="571"/>
    </row>
    <row r="754184" spans="4:4">
      <c r="D754184" s="571"/>
    </row>
    <row r="754185" spans="4:4">
      <c r="D754185" s="571"/>
    </row>
    <row r="754186" spans="4:4">
      <c r="D754186" s="571"/>
    </row>
    <row r="754187" spans="4:4">
      <c r="D754187" s="571"/>
    </row>
    <row r="754188" spans="4:4">
      <c r="D754188" s="571"/>
    </row>
    <row r="754189" spans="4:4">
      <c r="D754189" s="571"/>
    </row>
    <row r="754190" spans="4:4">
      <c r="D754190" s="571"/>
    </row>
    <row r="754191" spans="4:4">
      <c r="D754191" s="571"/>
    </row>
    <row r="754192" spans="4:4">
      <c r="D754192" s="571"/>
    </row>
    <row r="754193" spans="4:4">
      <c r="D754193" s="571"/>
    </row>
    <row r="754194" spans="4:4">
      <c r="D754194" s="571"/>
    </row>
    <row r="754195" spans="4:4">
      <c r="D754195" s="571"/>
    </row>
    <row r="754196" spans="4:4">
      <c r="D754196" s="571"/>
    </row>
    <row r="754197" spans="4:4">
      <c r="D754197" s="571"/>
    </row>
    <row r="754198" spans="4:4">
      <c r="D754198" s="571"/>
    </row>
    <row r="754199" spans="4:4">
      <c r="D754199" s="571"/>
    </row>
    <row r="754200" spans="4:4">
      <c r="D754200" s="571"/>
    </row>
    <row r="754201" spans="4:4">
      <c r="D754201" s="571"/>
    </row>
    <row r="754202" spans="4:4">
      <c r="D754202" s="571"/>
    </row>
    <row r="754203" spans="4:4">
      <c r="D754203" s="571"/>
    </row>
    <row r="754204" spans="4:4">
      <c r="D754204" s="571"/>
    </row>
    <row r="754205" spans="4:4">
      <c r="D754205" s="571"/>
    </row>
    <row r="754206" spans="4:4">
      <c r="D754206" s="571"/>
    </row>
    <row r="754207" spans="4:4">
      <c r="D754207" s="571"/>
    </row>
    <row r="754208" spans="4:4">
      <c r="D754208" s="571"/>
    </row>
    <row r="754209" spans="4:4">
      <c r="D754209" s="571"/>
    </row>
    <row r="754210" spans="4:4">
      <c r="D754210" s="571"/>
    </row>
    <row r="754211" spans="4:4">
      <c r="D754211" s="571"/>
    </row>
    <row r="754212" spans="4:4">
      <c r="D754212" s="571"/>
    </row>
    <row r="754213" spans="4:4">
      <c r="D754213" s="571"/>
    </row>
    <row r="754214" spans="4:4">
      <c r="D754214" s="571"/>
    </row>
    <row r="754215" spans="4:4">
      <c r="D754215" s="571"/>
    </row>
    <row r="754216" spans="4:4">
      <c r="D754216" s="571"/>
    </row>
    <row r="754217" spans="4:4">
      <c r="D754217" s="571"/>
    </row>
    <row r="754218" spans="4:4">
      <c r="D754218" s="571"/>
    </row>
    <row r="754219" spans="4:4">
      <c r="D754219" s="571"/>
    </row>
    <row r="754220" spans="4:4">
      <c r="D754220" s="571"/>
    </row>
    <row r="754221" spans="4:4">
      <c r="D754221" s="571"/>
    </row>
    <row r="754222" spans="4:4">
      <c r="D754222" s="571"/>
    </row>
    <row r="754223" spans="4:4">
      <c r="D754223" s="571"/>
    </row>
    <row r="754224" spans="4:4">
      <c r="D754224" s="571"/>
    </row>
    <row r="754225" spans="4:4">
      <c r="D754225" s="571"/>
    </row>
    <row r="754226" spans="4:4">
      <c r="D754226" s="571"/>
    </row>
    <row r="754227" spans="4:4">
      <c r="D754227" s="571"/>
    </row>
    <row r="754228" spans="4:4">
      <c r="D754228" s="571"/>
    </row>
    <row r="754229" spans="4:4">
      <c r="D754229" s="571"/>
    </row>
    <row r="754230" spans="4:4">
      <c r="D754230" s="571"/>
    </row>
    <row r="754231" spans="4:4">
      <c r="D754231" s="571"/>
    </row>
    <row r="754232" spans="4:4">
      <c r="D754232" s="571"/>
    </row>
    <row r="754233" spans="4:4">
      <c r="D754233" s="571"/>
    </row>
    <row r="754234" spans="4:4">
      <c r="D754234" s="571"/>
    </row>
    <row r="754235" spans="4:4">
      <c r="D754235" s="571"/>
    </row>
    <row r="754236" spans="4:4">
      <c r="D754236" s="571"/>
    </row>
    <row r="754237" spans="4:4">
      <c r="D754237" s="571"/>
    </row>
    <row r="754238" spans="4:4">
      <c r="D754238" s="571"/>
    </row>
    <row r="754239" spans="4:4">
      <c r="D754239" s="571"/>
    </row>
    <row r="754240" spans="4:4">
      <c r="D754240" s="571"/>
    </row>
    <row r="754241" spans="4:4">
      <c r="D754241" s="571"/>
    </row>
    <row r="754242" spans="4:4">
      <c r="D754242" s="571"/>
    </row>
    <row r="754243" spans="4:4">
      <c r="D754243" s="571"/>
    </row>
    <row r="754244" spans="4:4">
      <c r="D754244" s="571"/>
    </row>
    <row r="754245" spans="4:4">
      <c r="D754245" s="571"/>
    </row>
    <row r="754246" spans="4:4">
      <c r="D754246" s="571"/>
    </row>
    <row r="754247" spans="4:4">
      <c r="D754247" s="571"/>
    </row>
    <row r="754248" spans="4:4">
      <c r="D754248" s="571"/>
    </row>
    <row r="754249" spans="4:4">
      <c r="D754249" s="571"/>
    </row>
    <row r="754250" spans="4:4">
      <c r="D754250" s="571"/>
    </row>
    <row r="754251" spans="4:4">
      <c r="D754251" s="571"/>
    </row>
    <row r="754252" spans="4:4">
      <c r="D754252" s="571"/>
    </row>
    <row r="754253" spans="4:4">
      <c r="D754253" s="571"/>
    </row>
    <row r="754254" spans="4:4">
      <c r="D754254" s="571"/>
    </row>
    <row r="754255" spans="4:4">
      <c r="D754255" s="571"/>
    </row>
    <row r="754256" spans="4:4">
      <c r="D754256" s="571"/>
    </row>
    <row r="754257" spans="4:4">
      <c r="D754257" s="571"/>
    </row>
    <row r="754258" spans="4:4">
      <c r="D754258" s="571"/>
    </row>
    <row r="754259" spans="4:4">
      <c r="D754259" s="571"/>
    </row>
    <row r="754260" spans="4:4">
      <c r="D754260" s="571"/>
    </row>
    <row r="754261" spans="4:4">
      <c r="D754261" s="571"/>
    </row>
    <row r="754262" spans="4:4">
      <c r="D754262" s="571"/>
    </row>
    <row r="754263" spans="4:4">
      <c r="D754263" s="571"/>
    </row>
    <row r="754264" spans="4:4">
      <c r="D754264" s="571"/>
    </row>
    <row r="754265" spans="4:4">
      <c r="D754265" s="571"/>
    </row>
    <row r="754266" spans="4:4">
      <c r="D754266" s="571"/>
    </row>
    <row r="754267" spans="4:4">
      <c r="D754267" s="571"/>
    </row>
    <row r="754268" spans="4:4">
      <c r="D754268" s="571"/>
    </row>
    <row r="754269" spans="4:4">
      <c r="D754269" s="571"/>
    </row>
    <row r="754270" spans="4:4">
      <c r="D754270" s="571"/>
    </row>
    <row r="754271" spans="4:4">
      <c r="D754271" s="571"/>
    </row>
    <row r="754272" spans="4:4">
      <c r="D754272" s="571"/>
    </row>
    <row r="754273" spans="4:4">
      <c r="D754273" s="571"/>
    </row>
    <row r="754274" spans="4:4">
      <c r="D754274" s="571"/>
    </row>
    <row r="754275" spans="4:4">
      <c r="D754275" s="571"/>
    </row>
    <row r="754276" spans="4:4">
      <c r="D754276" s="571"/>
    </row>
    <row r="754277" spans="4:4">
      <c r="D754277" s="571"/>
    </row>
    <row r="754278" spans="4:4">
      <c r="D754278" s="571"/>
    </row>
    <row r="754279" spans="4:4">
      <c r="D754279" s="571"/>
    </row>
    <row r="754280" spans="4:4">
      <c r="D754280" s="571"/>
    </row>
    <row r="754281" spans="4:4">
      <c r="D754281" s="571"/>
    </row>
    <row r="754282" spans="4:4">
      <c r="D754282" s="571"/>
    </row>
    <row r="754283" spans="4:4">
      <c r="D754283" s="571"/>
    </row>
    <row r="754284" spans="4:4">
      <c r="D754284" s="571"/>
    </row>
    <row r="754285" spans="4:4">
      <c r="D754285" s="571"/>
    </row>
    <row r="754286" spans="4:4">
      <c r="D754286" s="571"/>
    </row>
    <row r="754287" spans="4:4">
      <c r="D754287" s="571"/>
    </row>
    <row r="754288" spans="4:4">
      <c r="D754288" s="571"/>
    </row>
    <row r="754289" spans="4:4">
      <c r="D754289" s="571"/>
    </row>
    <row r="754290" spans="4:4">
      <c r="D754290" s="571"/>
    </row>
    <row r="754291" spans="4:4">
      <c r="D754291" s="571"/>
    </row>
    <row r="754292" spans="4:4">
      <c r="D754292" s="571"/>
    </row>
    <row r="754293" spans="4:4">
      <c r="D754293" s="571"/>
    </row>
    <row r="754294" spans="4:4">
      <c r="D754294" s="571"/>
    </row>
    <row r="754295" spans="4:4">
      <c r="D754295" s="571"/>
    </row>
    <row r="754296" spans="4:4">
      <c r="D754296" s="571"/>
    </row>
    <row r="754297" spans="4:4">
      <c r="D754297" s="571"/>
    </row>
    <row r="754298" spans="4:4">
      <c r="D754298" s="571"/>
    </row>
    <row r="754299" spans="4:4">
      <c r="D754299" s="571"/>
    </row>
    <row r="754300" spans="4:4">
      <c r="D754300" s="571"/>
    </row>
    <row r="754301" spans="4:4">
      <c r="D754301" s="571"/>
    </row>
    <row r="754302" spans="4:4">
      <c r="D754302" s="571"/>
    </row>
    <row r="754303" spans="4:4">
      <c r="D754303" s="571"/>
    </row>
    <row r="754304" spans="4:4">
      <c r="D754304" s="571"/>
    </row>
    <row r="754305" spans="4:4">
      <c r="D754305" s="571"/>
    </row>
    <row r="754306" spans="4:4">
      <c r="D754306" s="571"/>
    </row>
    <row r="754307" spans="4:4">
      <c r="D754307" s="571"/>
    </row>
    <row r="754308" spans="4:4">
      <c r="D754308" s="571"/>
    </row>
    <row r="754309" spans="4:4">
      <c r="D754309" s="571"/>
    </row>
    <row r="754310" spans="4:4">
      <c r="D754310" s="571"/>
    </row>
    <row r="754311" spans="4:4">
      <c r="D754311" s="571"/>
    </row>
    <row r="754312" spans="4:4">
      <c r="D754312" s="571"/>
    </row>
    <row r="754313" spans="4:4">
      <c r="D754313" s="571"/>
    </row>
    <row r="754314" spans="4:4">
      <c r="D754314" s="571"/>
    </row>
    <row r="754315" spans="4:4">
      <c r="D754315" s="571"/>
    </row>
    <row r="754316" spans="4:4">
      <c r="D754316" s="571"/>
    </row>
    <row r="754317" spans="4:4">
      <c r="D754317" s="571"/>
    </row>
    <row r="754318" spans="4:4">
      <c r="D754318" s="571"/>
    </row>
    <row r="754319" spans="4:4">
      <c r="D754319" s="571"/>
    </row>
    <row r="754320" spans="4:4">
      <c r="D754320" s="571"/>
    </row>
    <row r="754321" spans="4:4">
      <c r="D754321" s="571"/>
    </row>
    <row r="754322" spans="4:4">
      <c r="D754322" s="571"/>
    </row>
    <row r="754323" spans="4:4">
      <c r="D754323" s="571"/>
    </row>
    <row r="754324" spans="4:4">
      <c r="D754324" s="571"/>
    </row>
    <row r="754325" spans="4:4">
      <c r="D754325" s="571"/>
    </row>
    <row r="754326" spans="4:4">
      <c r="D754326" s="571"/>
    </row>
    <row r="754327" spans="4:4">
      <c r="D754327" s="571"/>
    </row>
    <row r="754328" spans="4:4">
      <c r="D754328" s="571"/>
    </row>
    <row r="754329" spans="4:4">
      <c r="D754329" s="571"/>
    </row>
    <row r="754330" spans="4:4">
      <c r="D754330" s="571"/>
    </row>
    <row r="754331" spans="4:4">
      <c r="D754331" s="571"/>
    </row>
    <row r="754332" spans="4:4">
      <c r="D754332" s="571"/>
    </row>
    <row r="754333" spans="4:4">
      <c r="D754333" s="571"/>
    </row>
    <row r="754334" spans="4:4">
      <c r="D754334" s="571"/>
    </row>
    <row r="754335" spans="4:4">
      <c r="D754335" s="571"/>
    </row>
    <row r="754336" spans="4:4">
      <c r="D754336" s="571"/>
    </row>
    <row r="754337" spans="4:4">
      <c r="D754337" s="571"/>
    </row>
    <row r="754338" spans="4:4">
      <c r="D754338" s="571"/>
    </row>
    <row r="754339" spans="4:4">
      <c r="D754339" s="571"/>
    </row>
    <row r="754340" spans="4:4">
      <c r="D754340" s="571"/>
    </row>
    <row r="754341" spans="4:4">
      <c r="D754341" s="571"/>
    </row>
    <row r="754342" spans="4:4">
      <c r="D754342" s="571"/>
    </row>
    <row r="754343" spans="4:4">
      <c r="D754343" s="571"/>
    </row>
    <row r="754344" spans="4:4">
      <c r="D754344" s="571"/>
    </row>
    <row r="754345" spans="4:4">
      <c r="D754345" s="571"/>
    </row>
    <row r="754346" spans="4:4">
      <c r="D754346" s="571"/>
    </row>
    <row r="754347" spans="4:4">
      <c r="D754347" s="571"/>
    </row>
    <row r="754348" spans="4:4">
      <c r="D754348" s="571"/>
    </row>
    <row r="754349" spans="4:4">
      <c r="D754349" s="571"/>
    </row>
    <row r="754350" spans="4:4">
      <c r="D754350" s="571"/>
    </row>
    <row r="754351" spans="4:4">
      <c r="D754351" s="571"/>
    </row>
    <row r="754352" spans="4:4">
      <c r="D754352" s="571"/>
    </row>
    <row r="754353" spans="4:4">
      <c r="D754353" s="571"/>
    </row>
    <row r="754354" spans="4:4">
      <c r="D754354" s="571"/>
    </row>
    <row r="754355" spans="4:4">
      <c r="D754355" s="571"/>
    </row>
    <row r="754356" spans="4:4">
      <c r="D754356" s="571"/>
    </row>
    <row r="754357" spans="4:4">
      <c r="D754357" s="571"/>
    </row>
    <row r="754358" spans="4:4">
      <c r="D754358" s="571"/>
    </row>
    <row r="754359" spans="4:4">
      <c r="D754359" s="571"/>
    </row>
    <row r="754360" spans="4:4">
      <c r="D754360" s="571"/>
    </row>
    <row r="754361" spans="4:4">
      <c r="D754361" s="571"/>
    </row>
    <row r="754362" spans="4:4">
      <c r="D754362" s="571"/>
    </row>
    <row r="754363" spans="4:4">
      <c r="D754363" s="571"/>
    </row>
    <row r="754364" spans="4:4">
      <c r="D754364" s="571"/>
    </row>
    <row r="754365" spans="4:4">
      <c r="D754365" s="571"/>
    </row>
    <row r="754366" spans="4:4">
      <c r="D754366" s="571"/>
    </row>
    <row r="754367" spans="4:4">
      <c r="D754367" s="571"/>
    </row>
    <row r="754368" spans="4:4">
      <c r="D754368" s="571"/>
    </row>
    <row r="754369" spans="4:4">
      <c r="D754369" s="571"/>
    </row>
    <row r="754370" spans="4:4">
      <c r="D754370" s="571"/>
    </row>
    <row r="754371" spans="4:4">
      <c r="D754371" s="571"/>
    </row>
    <row r="754372" spans="4:4">
      <c r="D754372" s="571"/>
    </row>
    <row r="754373" spans="4:4">
      <c r="D754373" s="571"/>
    </row>
    <row r="754374" spans="4:4">
      <c r="D754374" s="571"/>
    </row>
    <row r="754375" spans="4:4">
      <c r="D754375" s="571"/>
    </row>
    <row r="754376" spans="4:4">
      <c r="D754376" s="571"/>
    </row>
    <row r="754377" spans="4:4">
      <c r="D754377" s="571"/>
    </row>
    <row r="754378" spans="4:4">
      <c r="D754378" s="571"/>
    </row>
    <row r="754379" spans="4:4">
      <c r="D754379" s="571"/>
    </row>
    <row r="754380" spans="4:4">
      <c r="D754380" s="571"/>
    </row>
    <row r="754381" spans="4:4">
      <c r="D754381" s="571"/>
    </row>
    <row r="754382" spans="4:4">
      <c r="D754382" s="571"/>
    </row>
    <row r="754383" spans="4:4">
      <c r="D754383" s="571"/>
    </row>
    <row r="754384" spans="4:4">
      <c r="D754384" s="571"/>
    </row>
    <row r="754385" spans="4:4">
      <c r="D754385" s="571"/>
    </row>
    <row r="754386" spans="4:4">
      <c r="D754386" s="571"/>
    </row>
    <row r="754387" spans="4:4">
      <c r="D754387" s="571"/>
    </row>
    <row r="754388" spans="4:4">
      <c r="D754388" s="571"/>
    </row>
    <row r="754389" spans="4:4">
      <c r="D754389" s="571"/>
    </row>
    <row r="754390" spans="4:4">
      <c r="D754390" s="571"/>
    </row>
    <row r="754391" spans="4:4">
      <c r="D754391" s="571"/>
    </row>
    <row r="754392" spans="4:4">
      <c r="D754392" s="571"/>
    </row>
    <row r="754393" spans="4:4">
      <c r="D754393" s="571"/>
    </row>
    <row r="754394" spans="4:4">
      <c r="D754394" s="571"/>
    </row>
    <row r="754395" spans="4:4">
      <c r="D754395" s="571"/>
    </row>
    <row r="754396" spans="4:4">
      <c r="D754396" s="571"/>
    </row>
    <row r="754397" spans="4:4">
      <c r="D754397" s="571"/>
    </row>
    <row r="754398" spans="4:4">
      <c r="D754398" s="571"/>
    </row>
    <row r="754399" spans="4:4">
      <c r="D754399" s="571"/>
    </row>
    <row r="754400" spans="4:4">
      <c r="D754400" s="571"/>
    </row>
    <row r="754401" spans="4:4">
      <c r="D754401" s="571"/>
    </row>
    <row r="754402" spans="4:4">
      <c r="D754402" s="571"/>
    </row>
    <row r="754403" spans="4:4">
      <c r="D754403" s="571"/>
    </row>
    <row r="754404" spans="4:4">
      <c r="D754404" s="571"/>
    </row>
    <row r="754405" spans="4:4">
      <c r="D754405" s="571"/>
    </row>
    <row r="754406" spans="4:4">
      <c r="D754406" s="571"/>
    </row>
    <row r="754407" spans="4:4">
      <c r="D754407" s="571"/>
    </row>
    <row r="754408" spans="4:4">
      <c r="D754408" s="571"/>
    </row>
    <row r="754409" spans="4:4">
      <c r="D754409" s="571"/>
    </row>
    <row r="754410" spans="4:4">
      <c r="D754410" s="571"/>
    </row>
    <row r="754411" spans="4:4">
      <c r="D754411" s="571"/>
    </row>
    <row r="754412" spans="4:4">
      <c r="D754412" s="571"/>
    </row>
    <row r="754413" spans="4:4">
      <c r="D754413" s="571"/>
    </row>
    <row r="754414" spans="4:4">
      <c r="D754414" s="571"/>
    </row>
    <row r="754415" spans="4:4">
      <c r="D754415" s="571"/>
    </row>
    <row r="754416" spans="4:4">
      <c r="D754416" s="571"/>
    </row>
    <row r="754417" spans="4:4">
      <c r="D754417" s="571"/>
    </row>
    <row r="754418" spans="4:4">
      <c r="D754418" s="571"/>
    </row>
    <row r="754419" spans="4:4">
      <c r="D754419" s="571"/>
    </row>
    <row r="754420" spans="4:4">
      <c r="D754420" s="571"/>
    </row>
    <row r="754421" spans="4:4">
      <c r="D754421" s="571"/>
    </row>
    <row r="754422" spans="4:4">
      <c r="D754422" s="571"/>
    </row>
    <row r="754423" spans="4:4">
      <c r="D754423" s="571"/>
    </row>
    <row r="754424" spans="4:4">
      <c r="D754424" s="571"/>
    </row>
    <row r="754425" spans="4:4">
      <c r="D754425" s="571"/>
    </row>
    <row r="754426" spans="4:4">
      <c r="D754426" s="571"/>
    </row>
    <row r="754427" spans="4:4">
      <c r="D754427" s="571"/>
    </row>
    <row r="754428" spans="4:4">
      <c r="D754428" s="571"/>
    </row>
    <row r="754429" spans="4:4">
      <c r="D754429" s="571"/>
    </row>
    <row r="754430" spans="4:4">
      <c r="D754430" s="571"/>
    </row>
    <row r="754431" spans="4:4">
      <c r="D754431" s="571"/>
    </row>
    <row r="754432" spans="4:4">
      <c r="D754432" s="571"/>
    </row>
    <row r="754433" spans="4:4">
      <c r="D754433" s="571"/>
    </row>
    <row r="754434" spans="4:4">
      <c r="D754434" s="571"/>
    </row>
    <row r="754435" spans="4:4">
      <c r="D754435" s="571"/>
    </row>
    <row r="754436" spans="4:4">
      <c r="D754436" s="571"/>
    </row>
    <row r="754437" spans="4:4">
      <c r="D754437" s="571"/>
    </row>
    <row r="754438" spans="4:4">
      <c r="D754438" s="571"/>
    </row>
    <row r="754439" spans="4:4">
      <c r="D754439" s="571"/>
    </row>
    <row r="754440" spans="4:4">
      <c r="D754440" s="571"/>
    </row>
    <row r="754441" spans="4:4">
      <c r="D754441" s="571"/>
    </row>
    <row r="754442" spans="4:4">
      <c r="D754442" s="571"/>
    </row>
    <row r="754443" spans="4:4">
      <c r="D754443" s="571"/>
    </row>
    <row r="754444" spans="4:4">
      <c r="D754444" s="571"/>
    </row>
    <row r="754445" spans="4:4">
      <c r="D754445" s="571"/>
    </row>
    <row r="754446" spans="4:4">
      <c r="D754446" s="571"/>
    </row>
    <row r="754447" spans="4:4">
      <c r="D754447" s="571"/>
    </row>
    <row r="754448" spans="4:4">
      <c r="D754448" s="571"/>
    </row>
    <row r="754449" spans="4:4">
      <c r="D754449" s="571"/>
    </row>
    <row r="754450" spans="4:4">
      <c r="D754450" s="571"/>
    </row>
    <row r="754451" spans="4:4">
      <c r="D754451" s="571"/>
    </row>
    <row r="754452" spans="4:4">
      <c r="D754452" s="571"/>
    </row>
    <row r="754453" spans="4:4">
      <c r="D754453" s="571"/>
    </row>
    <row r="754454" spans="4:4">
      <c r="D754454" s="571"/>
    </row>
    <row r="754455" spans="4:4">
      <c r="D754455" s="571"/>
    </row>
    <row r="754456" spans="4:4">
      <c r="D754456" s="571"/>
    </row>
    <row r="754457" spans="4:4">
      <c r="D754457" s="571"/>
    </row>
    <row r="754458" spans="4:4">
      <c r="D754458" s="571"/>
    </row>
    <row r="754459" spans="4:4">
      <c r="D754459" s="571"/>
    </row>
    <row r="754460" spans="4:4">
      <c r="D754460" s="571"/>
    </row>
    <row r="754461" spans="4:4">
      <c r="D754461" s="571"/>
    </row>
    <row r="754462" spans="4:4">
      <c r="D754462" s="571"/>
    </row>
    <row r="754463" spans="4:4">
      <c r="D754463" s="571"/>
    </row>
    <row r="754464" spans="4:4">
      <c r="D754464" s="571"/>
    </row>
    <row r="754465" spans="4:4">
      <c r="D754465" s="571"/>
    </row>
    <row r="754466" spans="4:4">
      <c r="D754466" s="571"/>
    </row>
    <row r="754467" spans="4:4">
      <c r="D754467" s="571"/>
    </row>
    <row r="754468" spans="4:4">
      <c r="D754468" s="571"/>
    </row>
    <row r="754469" spans="4:4">
      <c r="D754469" s="571"/>
    </row>
    <row r="754470" spans="4:4">
      <c r="D754470" s="571"/>
    </row>
    <row r="754471" spans="4:4">
      <c r="D754471" s="571"/>
    </row>
    <row r="754472" spans="4:4">
      <c r="D754472" s="571"/>
    </row>
    <row r="754473" spans="4:4">
      <c r="D754473" s="571"/>
    </row>
    <row r="754474" spans="4:4">
      <c r="D754474" s="571"/>
    </row>
    <row r="754475" spans="4:4">
      <c r="D754475" s="571"/>
    </row>
    <row r="754476" spans="4:4">
      <c r="D754476" s="571"/>
    </row>
    <row r="754477" spans="4:4">
      <c r="D754477" s="571"/>
    </row>
    <row r="754478" spans="4:4">
      <c r="D754478" s="571"/>
    </row>
    <row r="754479" spans="4:4">
      <c r="D754479" s="571"/>
    </row>
    <row r="754480" spans="4:4">
      <c r="D754480" s="571"/>
    </row>
    <row r="754481" spans="4:4">
      <c r="D754481" s="571"/>
    </row>
    <row r="754482" spans="4:4">
      <c r="D754482" s="571"/>
    </row>
    <row r="754483" spans="4:4">
      <c r="D754483" s="571"/>
    </row>
    <row r="754484" spans="4:4">
      <c r="D754484" s="571"/>
    </row>
    <row r="754485" spans="4:4">
      <c r="D754485" s="571"/>
    </row>
    <row r="754486" spans="4:4">
      <c r="D754486" s="571"/>
    </row>
    <row r="754487" spans="4:4">
      <c r="D754487" s="571"/>
    </row>
    <row r="754488" spans="4:4">
      <c r="D754488" s="571"/>
    </row>
    <row r="754489" spans="4:4">
      <c r="D754489" s="571"/>
    </row>
    <row r="754490" spans="4:4">
      <c r="D754490" s="571"/>
    </row>
    <row r="754491" spans="4:4">
      <c r="D754491" s="571"/>
    </row>
    <row r="754492" spans="4:4">
      <c r="D754492" s="571"/>
    </row>
    <row r="754493" spans="4:4">
      <c r="D754493" s="571"/>
    </row>
    <row r="754494" spans="4:4">
      <c r="D754494" s="571"/>
    </row>
    <row r="754495" spans="4:4">
      <c r="D754495" s="571"/>
    </row>
    <row r="754496" spans="4:4">
      <c r="D754496" s="571"/>
    </row>
    <row r="754497" spans="4:4">
      <c r="D754497" s="571"/>
    </row>
    <row r="754498" spans="4:4">
      <c r="D754498" s="571"/>
    </row>
    <row r="754499" spans="4:4">
      <c r="D754499" s="571"/>
    </row>
    <row r="754500" spans="4:4">
      <c r="D754500" s="571"/>
    </row>
    <row r="754501" spans="4:4">
      <c r="D754501" s="571"/>
    </row>
    <row r="754502" spans="4:4">
      <c r="D754502" s="571"/>
    </row>
    <row r="754503" spans="4:4">
      <c r="D754503" s="571"/>
    </row>
    <row r="754504" spans="4:4">
      <c r="D754504" s="571"/>
    </row>
    <row r="754505" spans="4:4">
      <c r="D754505" s="571"/>
    </row>
    <row r="754506" spans="4:4">
      <c r="D754506" s="571"/>
    </row>
    <row r="754507" spans="4:4">
      <c r="D754507" s="571"/>
    </row>
    <row r="754508" spans="4:4">
      <c r="D754508" s="571"/>
    </row>
    <row r="754509" spans="4:4">
      <c r="D754509" s="571"/>
    </row>
    <row r="754510" spans="4:4">
      <c r="D754510" s="571"/>
    </row>
    <row r="754511" spans="4:4">
      <c r="D754511" s="571"/>
    </row>
    <row r="754512" spans="4:4">
      <c r="D754512" s="571"/>
    </row>
    <row r="754513" spans="4:4">
      <c r="D754513" s="571"/>
    </row>
    <row r="754514" spans="4:4">
      <c r="D754514" s="571"/>
    </row>
    <row r="754515" spans="4:4">
      <c r="D754515" s="571"/>
    </row>
    <row r="754516" spans="4:4">
      <c r="D754516" s="571"/>
    </row>
    <row r="754517" spans="4:4">
      <c r="D754517" s="571"/>
    </row>
    <row r="754518" spans="4:4">
      <c r="D754518" s="571"/>
    </row>
    <row r="754519" spans="4:4">
      <c r="D754519" s="571"/>
    </row>
    <row r="754520" spans="4:4">
      <c r="D754520" s="571"/>
    </row>
    <row r="754521" spans="4:4">
      <c r="D754521" s="571"/>
    </row>
    <row r="754522" spans="4:4">
      <c r="D754522" s="571"/>
    </row>
    <row r="754523" spans="4:4">
      <c r="D754523" s="571"/>
    </row>
    <row r="754524" spans="4:4">
      <c r="D754524" s="571"/>
    </row>
    <row r="754525" spans="4:4">
      <c r="D754525" s="571"/>
    </row>
    <row r="754526" spans="4:4">
      <c r="D754526" s="571"/>
    </row>
    <row r="754527" spans="4:4">
      <c r="D754527" s="571"/>
    </row>
    <row r="754528" spans="4:4">
      <c r="D754528" s="571"/>
    </row>
    <row r="754529" spans="4:4">
      <c r="D754529" s="571"/>
    </row>
    <row r="754530" spans="4:4">
      <c r="D754530" s="571"/>
    </row>
    <row r="754531" spans="4:4">
      <c r="D754531" s="571"/>
    </row>
    <row r="754532" spans="4:4">
      <c r="D754532" s="571"/>
    </row>
    <row r="754533" spans="4:4">
      <c r="D754533" s="571"/>
    </row>
    <row r="754534" spans="4:4">
      <c r="D754534" s="571"/>
    </row>
    <row r="754535" spans="4:4">
      <c r="D754535" s="571"/>
    </row>
    <row r="754536" spans="4:4">
      <c r="D754536" s="571"/>
    </row>
    <row r="754537" spans="4:4">
      <c r="D754537" s="571"/>
    </row>
    <row r="754538" spans="4:4">
      <c r="D754538" s="571"/>
    </row>
    <row r="754539" spans="4:4">
      <c r="D754539" s="571"/>
    </row>
    <row r="754540" spans="4:4">
      <c r="D754540" s="571"/>
    </row>
    <row r="754541" spans="4:4">
      <c r="D754541" s="571"/>
    </row>
    <row r="754542" spans="4:4">
      <c r="D754542" s="571"/>
    </row>
    <row r="754543" spans="4:4">
      <c r="D754543" s="571"/>
    </row>
    <row r="754544" spans="4:4">
      <c r="D754544" s="571"/>
    </row>
    <row r="754545" spans="4:4">
      <c r="D754545" s="571"/>
    </row>
    <row r="754546" spans="4:4">
      <c r="D754546" s="571"/>
    </row>
    <row r="754547" spans="4:4">
      <c r="D754547" s="571"/>
    </row>
    <row r="754548" spans="4:4">
      <c r="D754548" s="571"/>
    </row>
    <row r="754549" spans="4:4">
      <c r="D754549" s="571"/>
    </row>
    <row r="754550" spans="4:4">
      <c r="D754550" s="571"/>
    </row>
    <row r="754551" spans="4:4">
      <c r="D754551" s="571"/>
    </row>
    <row r="754552" spans="4:4">
      <c r="D754552" s="571"/>
    </row>
    <row r="754553" spans="4:4">
      <c r="D754553" s="571"/>
    </row>
    <row r="754554" spans="4:4">
      <c r="D754554" s="571"/>
    </row>
    <row r="754555" spans="4:4">
      <c r="D754555" s="571"/>
    </row>
    <row r="754556" spans="4:4">
      <c r="D754556" s="571"/>
    </row>
    <row r="754557" spans="4:4">
      <c r="D754557" s="571"/>
    </row>
    <row r="754558" spans="4:4">
      <c r="D754558" s="571"/>
    </row>
    <row r="754559" spans="4:4">
      <c r="D754559" s="571"/>
    </row>
    <row r="754560" spans="4:4">
      <c r="D754560" s="571"/>
    </row>
    <row r="754561" spans="4:4">
      <c r="D754561" s="571"/>
    </row>
    <row r="754562" spans="4:4">
      <c r="D754562" s="571"/>
    </row>
    <row r="754563" spans="4:4">
      <c r="D754563" s="571"/>
    </row>
    <row r="754564" spans="4:4">
      <c r="D754564" s="571"/>
    </row>
    <row r="754565" spans="4:4">
      <c r="D754565" s="571"/>
    </row>
    <row r="754566" spans="4:4">
      <c r="D754566" s="571"/>
    </row>
    <row r="754567" spans="4:4">
      <c r="D754567" s="571"/>
    </row>
    <row r="754568" spans="4:4">
      <c r="D754568" s="571"/>
    </row>
    <row r="754569" spans="4:4">
      <c r="D754569" s="571"/>
    </row>
    <row r="754570" spans="4:4">
      <c r="D754570" s="571"/>
    </row>
    <row r="754571" spans="4:4">
      <c r="D754571" s="571"/>
    </row>
    <row r="754572" spans="4:4">
      <c r="D754572" s="571"/>
    </row>
    <row r="754573" spans="4:4">
      <c r="D754573" s="571"/>
    </row>
    <row r="754574" spans="4:4">
      <c r="D754574" s="571"/>
    </row>
    <row r="754575" spans="4:4">
      <c r="D754575" s="571"/>
    </row>
    <row r="754576" spans="4:4">
      <c r="D754576" s="571"/>
    </row>
    <row r="754577" spans="4:4">
      <c r="D754577" s="571"/>
    </row>
    <row r="754578" spans="4:4">
      <c r="D754578" s="571"/>
    </row>
    <row r="754579" spans="4:4">
      <c r="D754579" s="571"/>
    </row>
    <row r="754580" spans="4:4">
      <c r="D754580" s="571"/>
    </row>
    <row r="754581" spans="4:4">
      <c r="D754581" s="571"/>
    </row>
    <row r="754582" spans="4:4">
      <c r="D754582" s="571"/>
    </row>
    <row r="754583" spans="4:4">
      <c r="D754583" s="571"/>
    </row>
    <row r="754584" spans="4:4">
      <c r="D754584" s="571"/>
    </row>
    <row r="754585" spans="4:4">
      <c r="D754585" s="571"/>
    </row>
    <row r="754586" spans="4:4">
      <c r="D754586" s="571"/>
    </row>
    <row r="754587" spans="4:4">
      <c r="D754587" s="571"/>
    </row>
    <row r="754588" spans="4:4">
      <c r="D754588" s="571"/>
    </row>
    <row r="754589" spans="4:4">
      <c r="D754589" s="571"/>
    </row>
    <row r="754590" spans="4:4">
      <c r="D754590" s="571"/>
    </row>
    <row r="754591" spans="4:4">
      <c r="D754591" s="571"/>
    </row>
    <row r="754592" spans="4:4">
      <c r="D754592" s="571"/>
    </row>
    <row r="754593" spans="4:4">
      <c r="D754593" s="571"/>
    </row>
    <row r="754594" spans="4:4">
      <c r="D754594" s="571"/>
    </row>
    <row r="754595" spans="4:4">
      <c r="D754595" s="571"/>
    </row>
    <row r="754596" spans="4:4">
      <c r="D754596" s="571"/>
    </row>
    <row r="754597" spans="4:4">
      <c r="D754597" s="571"/>
    </row>
    <row r="754598" spans="4:4">
      <c r="D754598" s="571"/>
    </row>
    <row r="754599" spans="4:4">
      <c r="D754599" s="571"/>
    </row>
    <row r="754600" spans="4:4">
      <c r="D754600" s="571"/>
    </row>
    <row r="754601" spans="4:4">
      <c r="D754601" s="571"/>
    </row>
    <row r="754602" spans="4:4">
      <c r="D754602" s="571"/>
    </row>
    <row r="754603" spans="4:4">
      <c r="D754603" s="571"/>
    </row>
    <row r="754604" spans="4:4">
      <c r="D754604" s="571"/>
    </row>
    <row r="754605" spans="4:4">
      <c r="D754605" s="571"/>
    </row>
    <row r="754606" spans="4:4">
      <c r="D754606" s="571"/>
    </row>
    <row r="754607" spans="4:4">
      <c r="D754607" s="571"/>
    </row>
    <row r="754608" spans="4:4">
      <c r="D754608" s="571"/>
    </row>
    <row r="754609" spans="4:4">
      <c r="D754609" s="571"/>
    </row>
    <row r="754610" spans="4:4">
      <c r="D754610" s="571"/>
    </row>
    <row r="754611" spans="4:4">
      <c r="D754611" s="571"/>
    </row>
    <row r="754612" spans="4:4">
      <c r="D754612" s="571"/>
    </row>
    <row r="754613" spans="4:4">
      <c r="D754613" s="571"/>
    </row>
    <row r="754614" spans="4:4">
      <c r="D754614" s="571"/>
    </row>
    <row r="754615" spans="4:4">
      <c r="D754615" s="571"/>
    </row>
    <row r="754616" spans="4:4">
      <c r="D754616" s="571"/>
    </row>
    <row r="754617" spans="4:4">
      <c r="D754617" s="571"/>
    </row>
    <row r="754618" spans="4:4">
      <c r="D754618" s="571"/>
    </row>
    <row r="754619" spans="4:4">
      <c r="D754619" s="571"/>
    </row>
    <row r="754620" spans="4:4">
      <c r="D754620" s="571"/>
    </row>
    <row r="754621" spans="4:4">
      <c r="D754621" s="571"/>
    </row>
    <row r="754622" spans="4:4">
      <c r="D754622" s="571"/>
    </row>
    <row r="754623" spans="4:4">
      <c r="D754623" s="571"/>
    </row>
    <row r="754624" spans="4:4">
      <c r="D754624" s="571"/>
    </row>
    <row r="754625" spans="4:4">
      <c r="D754625" s="571"/>
    </row>
    <row r="754626" spans="4:4">
      <c r="D754626" s="571"/>
    </row>
    <row r="754627" spans="4:4">
      <c r="D754627" s="571"/>
    </row>
    <row r="754628" spans="4:4">
      <c r="D754628" s="571"/>
    </row>
    <row r="754629" spans="4:4">
      <c r="D754629" s="571"/>
    </row>
    <row r="754630" spans="4:4">
      <c r="D754630" s="571"/>
    </row>
    <row r="754631" spans="4:4">
      <c r="D754631" s="571"/>
    </row>
    <row r="754632" spans="4:4">
      <c r="D754632" s="571"/>
    </row>
    <row r="754633" spans="4:4">
      <c r="D754633" s="571"/>
    </row>
    <row r="754634" spans="4:4">
      <c r="D754634" s="571"/>
    </row>
    <row r="754635" spans="4:4">
      <c r="D754635" s="571"/>
    </row>
    <row r="754636" spans="4:4">
      <c r="D754636" s="571"/>
    </row>
    <row r="754637" spans="4:4">
      <c r="D754637" s="571"/>
    </row>
    <row r="754638" spans="4:4">
      <c r="D754638" s="571"/>
    </row>
    <row r="754639" spans="4:4">
      <c r="D754639" s="571"/>
    </row>
    <row r="754640" spans="4:4">
      <c r="D754640" s="571"/>
    </row>
    <row r="754641" spans="4:4">
      <c r="D754641" s="571"/>
    </row>
    <row r="754642" spans="4:4">
      <c r="D754642" s="571"/>
    </row>
    <row r="754643" spans="4:4">
      <c r="D754643" s="571"/>
    </row>
    <row r="754644" spans="4:4">
      <c r="D754644" s="571"/>
    </row>
    <row r="754645" spans="4:4">
      <c r="D754645" s="571"/>
    </row>
    <row r="754646" spans="4:4">
      <c r="D754646" s="571"/>
    </row>
    <row r="754647" spans="4:4">
      <c r="D754647" s="571"/>
    </row>
    <row r="754648" spans="4:4">
      <c r="D754648" s="571"/>
    </row>
    <row r="754649" spans="4:4">
      <c r="D754649" s="571"/>
    </row>
    <row r="754650" spans="4:4">
      <c r="D754650" s="571"/>
    </row>
    <row r="754651" spans="4:4">
      <c r="D754651" s="571"/>
    </row>
    <row r="754652" spans="4:4">
      <c r="D754652" s="571"/>
    </row>
    <row r="754653" spans="4:4">
      <c r="D754653" s="571"/>
    </row>
    <row r="754654" spans="4:4">
      <c r="D754654" s="571"/>
    </row>
    <row r="754655" spans="4:4">
      <c r="D754655" s="571"/>
    </row>
    <row r="754656" spans="4:4">
      <c r="D754656" s="571"/>
    </row>
    <row r="754657" spans="4:4">
      <c r="D754657" s="571"/>
    </row>
    <row r="754658" spans="4:4">
      <c r="D754658" s="571"/>
    </row>
    <row r="754659" spans="4:4">
      <c r="D754659" s="571"/>
    </row>
    <row r="754660" spans="4:4">
      <c r="D754660" s="571"/>
    </row>
    <row r="754661" spans="4:4">
      <c r="D754661" s="571"/>
    </row>
    <row r="754662" spans="4:4">
      <c r="D754662" s="571"/>
    </row>
    <row r="754663" spans="4:4">
      <c r="D754663" s="571"/>
    </row>
    <row r="754664" spans="4:4">
      <c r="D754664" s="571"/>
    </row>
    <row r="754665" spans="4:4">
      <c r="D754665" s="571"/>
    </row>
    <row r="754666" spans="4:4">
      <c r="D754666" s="571"/>
    </row>
    <row r="754667" spans="4:4">
      <c r="D754667" s="571"/>
    </row>
    <row r="754668" spans="4:4">
      <c r="D754668" s="571"/>
    </row>
    <row r="754669" spans="4:4">
      <c r="D754669" s="571"/>
    </row>
    <row r="754670" spans="4:4">
      <c r="D754670" s="571"/>
    </row>
    <row r="754671" spans="4:4">
      <c r="D754671" s="571"/>
    </row>
    <row r="754672" spans="4:4">
      <c r="D754672" s="571"/>
    </row>
    <row r="754673" spans="4:4">
      <c r="D754673" s="571"/>
    </row>
    <row r="754674" spans="4:4">
      <c r="D754674" s="571"/>
    </row>
    <row r="754675" spans="4:4">
      <c r="D754675" s="571"/>
    </row>
    <row r="754676" spans="4:4">
      <c r="D754676" s="571"/>
    </row>
    <row r="754677" spans="4:4">
      <c r="D754677" s="571"/>
    </row>
    <row r="754678" spans="4:4">
      <c r="D754678" s="571"/>
    </row>
    <row r="754679" spans="4:4">
      <c r="D754679" s="571"/>
    </row>
    <row r="754680" spans="4:4">
      <c r="D754680" s="571"/>
    </row>
    <row r="754681" spans="4:4">
      <c r="D754681" s="571"/>
    </row>
    <row r="754682" spans="4:4">
      <c r="D754682" s="571"/>
    </row>
    <row r="754683" spans="4:4">
      <c r="D754683" s="571"/>
    </row>
    <row r="754684" spans="4:4">
      <c r="D754684" s="571"/>
    </row>
    <row r="754685" spans="4:4">
      <c r="D754685" s="571"/>
    </row>
    <row r="754686" spans="4:4">
      <c r="D754686" s="571"/>
    </row>
    <row r="754687" spans="4:4">
      <c r="D754687" s="571"/>
    </row>
    <row r="754688" spans="4:4">
      <c r="D754688" s="571"/>
    </row>
    <row r="754689" spans="4:4">
      <c r="D754689" s="571"/>
    </row>
    <row r="754690" spans="4:4">
      <c r="D754690" s="571"/>
    </row>
    <row r="754691" spans="4:4">
      <c r="D754691" s="571"/>
    </row>
    <row r="754692" spans="4:4">
      <c r="D754692" s="571"/>
    </row>
    <row r="754693" spans="4:4">
      <c r="D754693" s="571"/>
    </row>
    <row r="754694" spans="4:4">
      <c r="D754694" s="571"/>
    </row>
    <row r="754695" spans="4:4">
      <c r="D754695" s="571"/>
    </row>
    <row r="754696" spans="4:4">
      <c r="D754696" s="571"/>
    </row>
    <row r="754697" spans="4:4">
      <c r="D754697" s="571"/>
    </row>
    <row r="754698" spans="4:4">
      <c r="D754698" s="571"/>
    </row>
    <row r="754699" spans="4:4">
      <c r="D754699" s="571"/>
    </row>
    <row r="754700" spans="4:4">
      <c r="D754700" s="571"/>
    </row>
    <row r="754701" spans="4:4">
      <c r="D754701" s="571"/>
    </row>
    <row r="754702" spans="4:4">
      <c r="D754702" s="571"/>
    </row>
    <row r="754703" spans="4:4">
      <c r="D754703" s="571"/>
    </row>
    <row r="754704" spans="4:4">
      <c r="D754704" s="571"/>
    </row>
    <row r="754705" spans="4:4">
      <c r="D754705" s="571"/>
    </row>
    <row r="754706" spans="4:4">
      <c r="D754706" s="571"/>
    </row>
    <row r="754707" spans="4:4">
      <c r="D754707" s="571"/>
    </row>
    <row r="754708" spans="4:4">
      <c r="D754708" s="571"/>
    </row>
    <row r="754709" spans="4:4">
      <c r="D754709" s="571"/>
    </row>
    <row r="754710" spans="4:4">
      <c r="D754710" s="571"/>
    </row>
    <row r="754711" spans="4:4">
      <c r="D754711" s="571"/>
    </row>
    <row r="754712" spans="4:4">
      <c r="D754712" s="571"/>
    </row>
    <row r="754713" spans="4:4">
      <c r="D754713" s="571"/>
    </row>
    <row r="754714" spans="4:4">
      <c r="D754714" s="571"/>
    </row>
    <row r="754715" spans="4:4">
      <c r="D754715" s="571"/>
    </row>
    <row r="754716" spans="4:4">
      <c r="D754716" s="571"/>
    </row>
    <row r="754717" spans="4:4">
      <c r="D754717" s="571"/>
    </row>
    <row r="754718" spans="4:4">
      <c r="D754718" s="571"/>
    </row>
    <row r="754719" spans="4:4">
      <c r="D754719" s="571"/>
    </row>
    <row r="754720" spans="4:4">
      <c r="D754720" s="571"/>
    </row>
    <row r="754721" spans="4:4">
      <c r="D754721" s="571"/>
    </row>
    <row r="754722" spans="4:4">
      <c r="D754722" s="571"/>
    </row>
    <row r="754723" spans="4:4">
      <c r="D754723" s="571"/>
    </row>
    <row r="754724" spans="4:4">
      <c r="D754724" s="571"/>
    </row>
    <row r="754725" spans="4:4">
      <c r="D754725" s="571"/>
    </row>
    <row r="754726" spans="4:4">
      <c r="D754726" s="571"/>
    </row>
    <row r="754727" spans="4:4">
      <c r="D754727" s="571"/>
    </row>
    <row r="754728" spans="4:4">
      <c r="D754728" s="571"/>
    </row>
    <row r="754729" spans="4:4">
      <c r="D754729" s="571"/>
    </row>
    <row r="754730" spans="4:4">
      <c r="D754730" s="571"/>
    </row>
    <row r="754731" spans="4:4">
      <c r="D754731" s="571"/>
    </row>
    <row r="754732" spans="4:4">
      <c r="D754732" s="571"/>
    </row>
    <row r="754733" spans="4:4">
      <c r="D754733" s="571"/>
    </row>
    <row r="754734" spans="4:4">
      <c r="D754734" s="571"/>
    </row>
    <row r="754735" spans="4:4">
      <c r="D754735" s="571"/>
    </row>
    <row r="754736" spans="4:4">
      <c r="D754736" s="571"/>
    </row>
    <row r="754737" spans="4:4">
      <c r="D754737" s="571"/>
    </row>
    <row r="754738" spans="4:4">
      <c r="D754738" s="571"/>
    </row>
    <row r="754739" spans="4:4">
      <c r="D754739" s="571"/>
    </row>
    <row r="754740" spans="4:4">
      <c r="D754740" s="571"/>
    </row>
    <row r="754741" spans="4:4">
      <c r="D754741" s="571"/>
    </row>
    <row r="754742" spans="4:4">
      <c r="D754742" s="571"/>
    </row>
    <row r="754743" spans="4:4">
      <c r="D754743" s="571"/>
    </row>
    <row r="754744" spans="4:4">
      <c r="D754744" s="571"/>
    </row>
    <row r="754745" spans="4:4">
      <c r="D754745" s="571"/>
    </row>
    <row r="754746" spans="4:4">
      <c r="D754746" s="571"/>
    </row>
    <row r="754747" spans="4:4">
      <c r="D754747" s="571"/>
    </row>
    <row r="754748" spans="4:4">
      <c r="D754748" s="571"/>
    </row>
    <row r="754749" spans="4:4">
      <c r="D754749" s="571"/>
    </row>
    <row r="754750" spans="4:4">
      <c r="D754750" s="571"/>
    </row>
    <row r="754751" spans="4:4">
      <c r="D754751" s="571"/>
    </row>
    <row r="754752" spans="4:4">
      <c r="D754752" s="571"/>
    </row>
    <row r="754753" spans="4:4">
      <c r="D754753" s="571"/>
    </row>
    <row r="754754" spans="4:4">
      <c r="D754754" s="571"/>
    </row>
    <row r="754755" spans="4:4">
      <c r="D754755" s="571"/>
    </row>
    <row r="754756" spans="4:4">
      <c r="D754756" s="571"/>
    </row>
    <row r="754757" spans="4:4">
      <c r="D754757" s="571"/>
    </row>
    <row r="754758" spans="4:4">
      <c r="D754758" s="571"/>
    </row>
    <row r="754759" spans="4:4">
      <c r="D754759" s="571"/>
    </row>
    <row r="754760" spans="4:4">
      <c r="D754760" s="571"/>
    </row>
    <row r="754761" spans="4:4">
      <c r="D754761" s="571"/>
    </row>
    <row r="754762" spans="4:4">
      <c r="D754762" s="571"/>
    </row>
    <row r="754763" spans="4:4">
      <c r="D754763" s="571"/>
    </row>
    <row r="754764" spans="4:4">
      <c r="D754764" s="571"/>
    </row>
    <row r="754765" spans="4:4">
      <c r="D754765" s="571"/>
    </row>
    <row r="754766" spans="4:4">
      <c r="D754766" s="571"/>
    </row>
    <row r="754767" spans="4:4">
      <c r="D754767" s="571"/>
    </row>
    <row r="754768" spans="4:4">
      <c r="D754768" s="571"/>
    </row>
    <row r="754769" spans="4:4">
      <c r="D754769" s="571"/>
    </row>
    <row r="754770" spans="4:4">
      <c r="D754770" s="571"/>
    </row>
    <row r="754771" spans="4:4">
      <c r="D754771" s="571"/>
    </row>
    <row r="754772" spans="4:4">
      <c r="D754772" s="571"/>
    </row>
    <row r="754773" spans="4:4">
      <c r="D754773" s="571"/>
    </row>
    <row r="754774" spans="4:4">
      <c r="D754774" s="571"/>
    </row>
    <row r="754775" spans="4:4">
      <c r="D754775" s="571"/>
    </row>
    <row r="754776" spans="4:4">
      <c r="D754776" s="571"/>
    </row>
    <row r="754777" spans="4:4">
      <c r="D754777" s="571"/>
    </row>
    <row r="754778" spans="4:4">
      <c r="D754778" s="571"/>
    </row>
    <row r="754779" spans="4:4">
      <c r="D754779" s="571"/>
    </row>
    <row r="754780" spans="4:4">
      <c r="D754780" s="571"/>
    </row>
    <row r="754781" spans="4:4">
      <c r="D754781" s="571"/>
    </row>
    <row r="754782" spans="4:4">
      <c r="D754782" s="571"/>
    </row>
    <row r="754783" spans="4:4">
      <c r="D754783" s="571"/>
    </row>
    <row r="754784" spans="4:4">
      <c r="D754784" s="571"/>
    </row>
    <row r="754785" spans="4:4">
      <c r="D754785" s="571"/>
    </row>
    <row r="754786" spans="4:4">
      <c r="D754786" s="571"/>
    </row>
    <row r="754787" spans="4:4">
      <c r="D754787" s="571"/>
    </row>
    <row r="754788" spans="4:4">
      <c r="D754788" s="571"/>
    </row>
    <row r="754789" spans="4:4">
      <c r="D754789" s="571"/>
    </row>
    <row r="754790" spans="4:4">
      <c r="D754790" s="571"/>
    </row>
    <row r="754791" spans="4:4">
      <c r="D754791" s="571"/>
    </row>
    <row r="754792" spans="4:4">
      <c r="D754792" s="571"/>
    </row>
    <row r="754793" spans="4:4">
      <c r="D754793" s="571"/>
    </row>
    <row r="754794" spans="4:4">
      <c r="D754794" s="571"/>
    </row>
    <row r="754795" spans="4:4">
      <c r="D754795" s="571"/>
    </row>
    <row r="754796" spans="4:4">
      <c r="D754796" s="571"/>
    </row>
    <row r="754797" spans="4:4">
      <c r="D754797" s="571"/>
    </row>
    <row r="754798" spans="4:4">
      <c r="D754798" s="571"/>
    </row>
    <row r="754799" spans="4:4">
      <c r="D754799" s="571"/>
    </row>
    <row r="754800" spans="4:4">
      <c r="D754800" s="571"/>
    </row>
    <row r="754801" spans="4:4">
      <c r="D754801" s="571"/>
    </row>
    <row r="754802" spans="4:4">
      <c r="D754802" s="571"/>
    </row>
    <row r="754803" spans="4:4">
      <c r="D754803" s="571"/>
    </row>
    <row r="754804" spans="4:4">
      <c r="D754804" s="571"/>
    </row>
    <row r="754805" spans="4:4">
      <c r="D754805" s="571"/>
    </row>
    <row r="754806" spans="4:4">
      <c r="D754806" s="571"/>
    </row>
    <row r="754807" spans="4:4">
      <c r="D754807" s="571"/>
    </row>
    <row r="754808" spans="4:4">
      <c r="D754808" s="571"/>
    </row>
    <row r="754809" spans="4:4">
      <c r="D754809" s="571"/>
    </row>
    <row r="754810" spans="4:4">
      <c r="D754810" s="571"/>
    </row>
    <row r="754811" spans="4:4">
      <c r="D754811" s="571"/>
    </row>
    <row r="754812" spans="4:4">
      <c r="D754812" s="571"/>
    </row>
    <row r="754813" spans="4:4">
      <c r="D754813" s="571"/>
    </row>
    <row r="754814" spans="4:4">
      <c r="D754814" s="571"/>
    </row>
    <row r="754815" spans="4:4">
      <c r="D754815" s="571"/>
    </row>
    <row r="754816" spans="4:4">
      <c r="D754816" s="571"/>
    </row>
    <row r="754817" spans="4:4">
      <c r="D754817" s="571"/>
    </row>
    <row r="754818" spans="4:4">
      <c r="D754818" s="571"/>
    </row>
    <row r="754819" spans="4:4">
      <c r="D754819" s="571"/>
    </row>
    <row r="754820" spans="4:4">
      <c r="D754820" s="571"/>
    </row>
    <row r="754821" spans="4:4">
      <c r="D754821" s="571"/>
    </row>
    <row r="754822" spans="4:4">
      <c r="D754822" s="571"/>
    </row>
    <row r="754823" spans="4:4">
      <c r="D754823" s="571"/>
    </row>
    <row r="754824" spans="4:4">
      <c r="D754824" s="571"/>
    </row>
    <row r="754825" spans="4:4">
      <c r="D754825" s="571"/>
    </row>
    <row r="754826" spans="4:4">
      <c r="D754826" s="571"/>
    </row>
    <row r="754827" spans="4:4">
      <c r="D754827" s="571"/>
    </row>
    <row r="754828" spans="4:4">
      <c r="D754828" s="571"/>
    </row>
    <row r="754829" spans="4:4">
      <c r="D754829" s="571"/>
    </row>
    <row r="754830" spans="4:4">
      <c r="D754830" s="571"/>
    </row>
    <row r="754831" spans="4:4">
      <c r="D754831" s="571"/>
    </row>
    <row r="754832" spans="4:4">
      <c r="D754832" s="571"/>
    </row>
    <row r="754833" spans="4:4">
      <c r="D754833" s="571"/>
    </row>
    <row r="754834" spans="4:4">
      <c r="D754834" s="571"/>
    </row>
    <row r="754835" spans="4:4">
      <c r="D754835" s="571"/>
    </row>
    <row r="754836" spans="4:4">
      <c r="D754836" s="571"/>
    </row>
    <row r="754837" spans="4:4">
      <c r="D754837" s="571"/>
    </row>
    <row r="754838" spans="4:4">
      <c r="D754838" s="571"/>
    </row>
    <row r="754839" spans="4:4">
      <c r="D754839" s="571"/>
    </row>
    <row r="754840" spans="4:4">
      <c r="D754840" s="571"/>
    </row>
    <row r="754841" spans="4:4">
      <c r="D754841" s="571"/>
    </row>
    <row r="754842" spans="4:4">
      <c r="D754842" s="571"/>
    </row>
    <row r="754843" spans="4:4">
      <c r="D754843" s="571"/>
    </row>
    <row r="754844" spans="4:4">
      <c r="D754844" s="571"/>
    </row>
    <row r="754845" spans="4:4">
      <c r="D754845" s="571"/>
    </row>
    <row r="754846" spans="4:4">
      <c r="D754846" s="571"/>
    </row>
    <row r="754847" spans="4:4">
      <c r="D754847" s="571"/>
    </row>
    <row r="754848" spans="4:4">
      <c r="D754848" s="571"/>
    </row>
    <row r="754849" spans="4:4">
      <c r="D754849" s="571"/>
    </row>
    <row r="754850" spans="4:4">
      <c r="D754850" s="571"/>
    </row>
    <row r="754851" spans="4:4">
      <c r="D754851" s="571"/>
    </row>
    <row r="754852" spans="4:4">
      <c r="D754852" s="571"/>
    </row>
    <row r="754853" spans="4:4">
      <c r="D754853" s="571"/>
    </row>
    <row r="754854" spans="4:4">
      <c r="D754854" s="571"/>
    </row>
    <row r="754855" spans="4:4">
      <c r="D754855" s="571"/>
    </row>
    <row r="754856" spans="4:4">
      <c r="D754856" s="571"/>
    </row>
    <row r="754857" spans="4:4">
      <c r="D754857" s="571"/>
    </row>
    <row r="754858" spans="4:4">
      <c r="D754858" s="571"/>
    </row>
    <row r="754859" spans="4:4">
      <c r="D754859" s="571"/>
    </row>
    <row r="754860" spans="4:4">
      <c r="D754860" s="571"/>
    </row>
    <row r="754861" spans="4:4">
      <c r="D754861" s="571"/>
    </row>
    <row r="754862" spans="4:4">
      <c r="D754862" s="571"/>
    </row>
    <row r="754863" spans="4:4">
      <c r="D754863" s="571"/>
    </row>
    <row r="754864" spans="4:4">
      <c r="D754864" s="571"/>
    </row>
    <row r="754865" spans="4:4">
      <c r="D754865" s="571"/>
    </row>
    <row r="754866" spans="4:4">
      <c r="D754866" s="571"/>
    </row>
    <row r="754867" spans="4:4">
      <c r="D754867" s="571"/>
    </row>
    <row r="754868" spans="4:4">
      <c r="D754868" s="571"/>
    </row>
    <row r="754869" spans="4:4">
      <c r="D754869" s="571"/>
    </row>
    <row r="754870" spans="4:4">
      <c r="D754870" s="571"/>
    </row>
    <row r="754871" spans="4:4">
      <c r="D754871" s="571"/>
    </row>
    <row r="754872" spans="4:4">
      <c r="D754872" s="571"/>
    </row>
    <row r="754873" spans="4:4">
      <c r="D754873" s="571"/>
    </row>
    <row r="754874" spans="4:4">
      <c r="D754874" s="571"/>
    </row>
    <row r="754875" spans="4:4">
      <c r="D754875" s="571"/>
    </row>
    <row r="754876" spans="4:4">
      <c r="D754876" s="571"/>
    </row>
    <row r="754877" spans="4:4">
      <c r="D754877" s="571"/>
    </row>
    <row r="754878" spans="4:4">
      <c r="D754878" s="571"/>
    </row>
    <row r="754879" spans="4:4">
      <c r="D754879" s="571"/>
    </row>
    <row r="754880" spans="4:4">
      <c r="D754880" s="571"/>
    </row>
    <row r="754881" spans="4:4">
      <c r="D754881" s="571"/>
    </row>
    <row r="754882" spans="4:4">
      <c r="D754882" s="571"/>
    </row>
    <row r="754883" spans="4:4">
      <c r="D754883" s="571"/>
    </row>
    <row r="754884" spans="4:4">
      <c r="D754884" s="571"/>
    </row>
    <row r="754885" spans="4:4">
      <c r="D754885" s="571"/>
    </row>
    <row r="754886" spans="4:4">
      <c r="D754886" s="571"/>
    </row>
    <row r="754887" spans="4:4">
      <c r="D754887" s="571"/>
    </row>
    <row r="754888" spans="4:4">
      <c r="D754888" s="571"/>
    </row>
    <row r="754889" spans="4:4">
      <c r="D754889" s="571"/>
    </row>
    <row r="754890" spans="4:4">
      <c r="D754890" s="571"/>
    </row>
    <row r="754891" spans="4:4">
      <c r="D754891" s="571"/>
    </row>
    <row r="754892" spans="4:4">
      <c r="D754892" s="571"/>
    </row>
    <row r="754893" spans="4:4">
      <c r="D754893" s="571"/>
    </row>
    <row r="754894" spans="4:4">
      <c r="D754894" s="571"/>
    </row>
    <row r="754895" spans="4:4">
      <c r="D754895" s="571"/>
    </row>
    <row r="754896" spans="4:4">
      <c r="D754896" s="571"/>
    </row>
    <row r="754897" spans="4:4">
      <c r="D754897" s="571"/>
    </row>
    <row r="754898" spans="4:4">
      <c r="D754898" s="571"/>
    </row>
    <row r="754899" spans="4:4">
      <c r="D754899" s="571"/>
    </row>
    <row r="754900" spans="4:4">
      <c r="D754900" s="571"/>
    </row>
    <row r="754901" spans="4:4">
      <c r="D754901" s="571"/>
    </row>
    <row r="754902" spans="4:4">
      <c r="D754902" s="571"/>
    </row>
    <row r="754903" spans="4:4">
      <c r="D754903" s="571"/>
    </row>
    <row r="754904" spans="4:4">
      <c r="D754904" s="571"/>
    </row>
    <row r="754905" spans="4:4">
      <c r="D754905" s="571"/>
    </row>
    <row r="754906" spans="4:4">
      <c r="D754906" s="571"/>
    </row>
    <row r="754907" spans="4:4">
      <c r="D754907" s="571"/>
    </row>
    <row r="754908" spans="4:4">
      <c r="D754908" s="571"/>
    </row>
    <row r="754909" spans="4:4">
      <c r="D754909" s="571"/>
    </row>
    <row r="754910" spans="4:4">
      <c r="D754910" s="571"/>
    </row>
    <row r="754911" spans="4:4">
      <c r="D754911" s="571"/>
    </row>
    <row r="754912" spans="4:4">
      <c r="D754912" s="571"/>
    </row>
    <row r="754913" spans="4:4">
      <c r="D754913" s="571"/>
    </row>
    <row r="754914" spans="4:4">
      <c r="D754914" s="571"/>
    </row>
    <row r="754915" spans="4:4">
      <c r="D754915" s="571"/>
    </row>
    <row r="754916" spans="4:4">
      <c r="D754916" s="571"/>
    </row>
    <row r="754917" spans="4:4">
      <c r="D754917" s="571"/>
    </row>
    <row r="754918" spans="4:4">
      <c r="D754918" s="571"/>
    </row>
    <row r="754919" spans="4:4">
      <c r="D754919" s="571"/>
    </row>
    <row r="754920" spans="4:4">
      <c r="D754920" s="571"/>
    </row>
    <row r="754921" spans="4:4">
      <c r="D754921" s="571"/>
    </row>
    <row r="754922" spans="4:4">
      <c r="D754922" s="571"/>
    </row>
    <row r="754923" spans="4:4">
      <c r="D754923" s="571"/>
    </row>
    <row r="754924" spans="4:4">
      <c r="D754924" s="571"/>
    </row>
    <row r="754925" spans="4:4">
      <c r="D754925" s="571"/>
    </row>
    <row r="754926" spans="4:4">
      <c r="D754926" s="571"/>
    </row>
    <row r="754927" spans="4:4">
      <c r="D754927" s="571"/>
    </row>
    <row r="754928" spans="4:4">
      <c r="D754928" s="571"/>
    </row>
    <row r="754929" spans="4:4">
      <c r="D754929" s="571"/>
    </row>
    <row r="754930" spans="4:4">
      <c r="D754930" s="571"/>
    </row>
    <row r="754931" spans="4:4">
      <c r="D754931" s="571"/>
    </row>
    <row r="754932" spans="4:4">
      <c r="D754932" s="571"/>
    </row>
    <row r="754933" spans="4:4">
      <c r="D754933" s="571"/>
    </row>
    <row r="754934" spans="4:4">
      <c r="D754934" s="571"/>
    </row>
    <row r="754935" spans="4:4">
      <c r="D754935" s="571"/>
    </row>
    <row r="754936" spans="4:4">
      <c r="D754936" s="571"/>
    </row>
    <row r="754937" spans="4:4">
      <c r="D754937" s="571"/>
    </row>
    <row r="754938" spans="4:4">
      <c r="D754938" s="571"/>
    </row>
    <row r="754939" spans="4:4">
      <c r="D754939" s="571"/>
    </row>
    <row r="754940" spans="4:4">
      <c r="D754940" s="571"/>
    </row>
    <row r="754941" spans="4:4">
      <c r="D754941" s="571"/>
    </row>
    <row r="754942" spans="4:4">
      <c r="D754942" s="571"/>
    </row>
    <row r="754943" spans="4:4">
      <c r="D754943" s="571"/>
    </row>
    <row r="754944" spans="4:4">
      <c r="D754944" s="571"/>
    </row>
    <row r="754945" spans="4:4">
      <c r="D754945" s="571"/>
    </row>
    <row r="754946" spans="4:4">
      <c r="D754946" s="571"/>
    </row>
    <row r="754947" spans="4:4">
      <c r="D754947" s="571"/>
    </row>
    <row r="754948" spans="4:4">
      <c r="D754948" s="571"/>
    </row>
    <row r="754949" spans="4:4">
      <c r="D754949" s="571"/>
    </row>
    <row r="754950" spans="4:4">
      <c r="D754950" s="571"/>
    </row>
    <row r="754951" spans="4:4">
      <c r="D754951" s="571"/>
    </row>
    <row r="754952" spans="4:4">
      <c r="D754952" s="571"/>
    </row>
    <row r="754953" spans="4:4">
      <c r="D754953" s="571"/>
    </row>
    <row r="754954" spans="4:4">
      <c r="D754954" s="571"/>
    </row>
    <row r="754955" spans="4:4">
      <c r="D754955" s="571"/>
    </row>
    <row r="754956" spans="4:4">
      <c r="D754956" s="571"/>
    </row>
    <row r="754957" spans="4:4">
      <c r="D754957" s="571"/>
    </row>
    <row r="754958" spans="4:4">
      <c r="D754958" s="571"/>
    </row>
    <row r="754959" spans="4:4">
      <c r="D754959" s="571"/>
    </row>
    <row r="754960" spans="4:4">
      <c r="D754960" s="571"/>
    </row>
    <row r="754961" spans="4:4">
      <c r="D754961" s="571"/>
    </row>
    <row r="754962" spans="4:4">
      <c r="D754962" s="571"/>
    </row>
    <row r="754963" spans="4:4">
      <c r="D754963" s="571"/>
    </row>
    <row r="754964" spans="4:4">
      <c r="D754964" s="571"/>
    </row>
    <row r="754965" spans="4:4">
      <c r="D754965" s="571"/>
    </row>
    <row r="754966" spans="4:4">
      <c r="D754966" s="571"/>
    </row>
    <row r="754967" spans="4:4">
      <c r="D754967" s="571"/>
    </row>
    <row r="754968" spans="4:4">
      <c r="D754968" s="571"/>
    </row>
    <row r="754969" spans="4:4">
      <c r="D754969" s="571"/>
    </row>
    <row r="754970" spans="4:4">
      <c r="D754970" s="571"/>
    </row>
    <row r="754971" spans="4:4">
      <c r="D754971" s="571"/>
    </row>
    <row r="754972" spans="4:4">
      <c r="D754972" s="571"/>
    </row>
    <row r="754973" spans="4:4">
      <c r="D754973" s="571"/>
    </row>
    <row r="754974" spans="4:4">
      <c r="D754974" s="571"/>
    </row>
    <row r="754975" spans="4:4">
      <c r="D754975" s="571"/>
    </row>
    <row r="754976" spans="4:4">
      <c r="D754976" s="571"/>
    </row>
    <row r="754977" spans="4:4">
      <c r="D754977" s="571"/>
    </row>
    <row r="754978" spans="4:4">
      <c r="D754978" s="571"/>
    </row>
    <row r="754979" spans="4:4">
      <c r="D754979" s="571"/>
    </row>
    <row r="754980" spans="4:4">
      <c r="D754980" s="571"/>
    </row>
    <row r="754981" spans="4:4">
      <c r="D754981" s="571"/>
    </row>
    <row r="754982" spans="4:4">
      <c r="D754982" s="571"/>
    </row>
    <row r="754983" spans="4:4">
      <c r="D754983" s="571"/>
    </row>
    <row r="754984" spans="4:4">
      <c r="D754984" s="571"/>
    </row>
    <row r="754985" spans="4:4">
      <c r="D754985" s="571"/>
    </row>
    <row r="754986" spans="4:4">
      <c r="D754986" s="571"/>
    </row>
    <row r="754987" spans="4:4">
      <c r="D754987" s="571"/>
    </row>
    <row r="754988" spans="4:4">
      <c r="D754988" s="571"/>
    </row>
    <row r="754989" spans="4:4">
      <c r="D754989" s="571"/>
    </row>
    <row r="754990" spans="4:4">
      <c r="D754990" s="571"/>
    </row>
    <row r="754991" spans="4:4">
      <c r="D754991" s="571"/>
    </row>
    <row r="754992" spans="4:4">
      <c r="D754992" s="571"/>
    </row>
    <row r="754993" spans="4:4">
      <c r="D754993" s="571"/>
    </row>
    <row r="754994" spans="4:4">
      <c r="D754994" s="571"/>
    </row>
    <row r="754995" spans="4:4">
      <c r="D754995" s="571"/>
    </row>
    <row r="754996" spans="4:4">
      <c r="D754996" s="571"/>
    </row>
    <row r="754997" spans="4:4">
      <c r="D754997" s="571"/>
    </row>
    <row r="754998" spans="4:4">
      <c r="D754998" s="571"/>
    </row>
    <row r="754999" spans="4:4">
      <c r="D754999" s="571"/>
    </row>
    <row r="755000" spans="4:4">
      <c r="D755000" s="571"/>
    </row>
    <row r="755001" spans="4:4">
      <c r="D755001" s="571"/>
    </row>
    <row r="755002" spans="4:4">
      <c r="D755002" s="571"/>
    </row>
    <row r="755003" spans="4:4">
      <c r="D755003" s="571"/>
    </row>
    <row r="755004" spans="4:4">
      <c r="D755004" s="571"/>
    </row>
    <row r="755005" spans="4:4">
      <c r="D755005" s="571"/>
    </row>
    <row r="755006" spans="4:4">
      <c r="D755006" s="571"/>
    </row>
    <row r="755007" spans="4:4">
      <c r="D755007" s="571"/>
    </row>
    <row r="755008" spans="4:4">
      <c r="D755008" s="571"/>
    </row>
    <row r="755009" spans="4:4">
      <c r="D755009" s="571"/>
    </row>
    <row r="755010" spans="4:4">
      <c r="D755010" s="571"/>
    </row>
    <row r="755011" spans="4:4">
      <c r="D755011" s="571"/>
    </row>
    <row r="755012" spans="4:4">
      <c r="D755012" s="571"/>
    </row>
    <row r="755013" spans="4:4">
      <c r="D755013" s="571"/>
    </row>
    <row r="755014" spans="4:4">
      <c r="D755014" s="571"/>
    </row>
    <row r="755015" spans="4:4">
      <c r="D755015" s="571"/>
    </row>
    <row r="755016" spans="4:4">
      <c r="D755016" s="571"/>
    </row>
    <row r="755017" spans="4:4">
      <c r="D755017" s="571"/>
    </row>
    <row r="755018" spans="4:4">
      <c r="D755018" s="571"/>
    </row>
    <row r="755019" spans="4:4">
      <c r="D755019" s="571"/>
    </row>
    <row r="755020" spans="4:4">
      <c r="D755020" s="571"/>
    </row>
    <row r="755021" spans="4:4">
      <c r="D755021" s="571"/>
    </row>
    <row r="755022" spans="4:4">
      <c r="D755022" s="571"/>
    </row>
    <row r="755023" spans="4:4">
      <c r="D755023" s="571"/>
    </row>
    <row r="755024" spans="4:4">
      <c r="D755024" s="571"/>
    </row>
    <row r="755025" spans="4:4">
      <c r="D755025" s="571"/>
    </row>
    <row r="755026" spans="4:4">
      <c r="D755026" s="571"/>
    </row>
    <row r="755027" spans="4:4">
      <c r="D755027" s="571"/>
    </row>
    <row r="755028" spans="4:4">
      <c r="D755028" s="571"/>
    </row>
    <row r="755029" spans="4:4">
      <c r="D755029" s="571"/>
    </row>
    <row r="755030" spans="4:4">
      <c r="D755030" s="571"/>
    </row>
    <row r="755031" spans="4:4">
      <c r="D755031" s="571"/>
    </row>
    <row r="755032" spans="4:4">
      <c r="D755032" s="571"/>
    </row>
    <row r="755033" spans="4:4">
      <c r="D755033" s="571"/>
    </row>
    <row r="755034" spans="4:4">
      <c r="D755034" s="571"/>
    </row>
    <row r="755035" spans="4:4">
      <c r="D755035" s="571"/>
    </row>
    <row r="755036" spans="4:4">
      <c r="D755036" s="571"/>
    </row>
    <row r="755037" spans="4:4">
      <c r="D755037" s="571"/>
    </row>
    <row r="755038" spans="4:4">
      <c r="D755038" s="571"/>
    </row>
    <row r="755039" spans="4:4">
      <c r="D755039" s="571"/>
    </row>
    <row r="755040" spans="4:4">
      <c r="D755040" s="571"/>
    </row>
    <row r="755041" spans="4:4">
      <c r="D755041" s="571"/>
    </row>
    <row r="755042" spans="4:4">
      <c r="D755042" s="571"/>
    </row>
    <row r="755043" spans="4:4">
      <c r="D755043" s="571"/>
    </row>
    <row r="755044" spans="4:4">
      <c r="D755044" s="571"/>
    </row>
    <row r="755045" spans="4:4">
      <c r="D755045" s="571"/>
    </row>
    <row r="755046" spans="4:4">
      <c r="D755046" s="571"/>
    </row>
    <row r="755047" spans="4:4">
      <c r="D755047" s="571"/>
    </row>
    <row r="755048" spans="4:4">
      <c r="D755048" s="571"/>
    </row>
    <row r="755049" spans="4:4">
      <c r="D755049" s="571"/>
    </row>
    <row r="755050" spans="4:4">
      <c r="D755050" s="571"/>
    </row>
    <row r="755051" spans="4:4">
      <c r="D755051" s="571"/>
    </row>
    <row r="755052" spans="4:4">
      <c r="D755052" s="571"/>
    </row>
    <row r="755053" spans="4:4">
      <c r="D755053" s="571"/>
    </row>
    <row r="755054" spans="4:4">
      <c r="D755054" s="571"/>
    </row>
    <row r="755055" spans="4:4">
      <c r="D755055" s="571"/>
    </row>
    <row r="755056" spans="4:4">
      <c r="D755056" s="571"/>
    </row>
    <row r="755057" spans="4:4">
      <c r="D755057" s="571"/>
    </row>
    <row r="755058" spans="4:4">
      <c r="D755058" s="571"/>
    </row>
    <row r="755059" spans="4:4">
      <c r="D755059" s="571"/>
    </row>
    <row r="755060" spans="4:4">
      <c r="D755060" s="571"/>
    </row>
    <row r="755061" spans="4:4">
      <c r="D755061" s="571"/>
    </row>
    <row r="755062" spans="4:4">
      <c r="D755062" s="571"/>
    </row>
    <row r="755063" spans="4:4">
      <c r="D755063" s="571"/>
    </row>
    <row r="755064" spans="4:4">
      <c r="D755064" s="571"/>
    </row>
    <row r="755065" spans="4:4">
      <c r="D755065" s="571"/>
    </row>
    <row r="755066" spans="4:4">
      <c r="D755066" s="571"/>
    </row>
    <row r="755067" spans="4:4">
      <c r="D755067" s="571"/>
    </row>
    <row r="755068" spans="4:4">
      <c r="D755068" s="571"/>
    </row>
    <row r="755069" spans="4:4">
      <c r="D755069" s="571"/>
    </row>
    <row r="755070" spans="4:4">
      <c r="D755070" s="571"/>
    </row>
    <row r="755071" spans="4:4">
      <c r="D755071" s="571"/>
    </row>
    <row r="755072" spans="4:4">
      <c r="D755072" s="571"/>
    </row>
    <row r="755073" spans="4:4">
      <c r="D755073" s="571"/>
    </row>
    <row r="755074" spans="4:4">
      <c r="D755074" s="571"/>
    </row>
    <row r="755075" spans="4:4">
      <c r="D755075" s="571"/>
    </row>
    <row r="755076" spans="4:4">
      <c r="D755076" s="571"/>
    </row>
    <row r="755077" spans="4:4">
      <c r="D755077" s="571"/>
    </row>
    <row r="755078" spans="4:4">
      <c r="D755078" s="571"/>
    </row>
    <row r="755079" spans="4:4">
      <c r="D755079" s="571"/>
    </row>
    <row r="755080" spans="4:4">
      <c r="D755080" s="571"/>
    </row>
    <row r="755081" spans="4:4">
      <c r="D755081" s="571"/>
    </row>
    <row r="755082" spans="4:4">
      <c r="D755082" s="571"/>
    </row>
    <row r="755083" spans="4:4">
      <c r="D755083" s="571"/>
    </row>
    <row r="755084" spans="4:4">
      <c r="D755084" s="571"/>
    </row>
    <row r="755085" spans="4:4">
      <c r="D755085" s="571"/>
    </row>
    <row r="755086" spans="4:4">
      <c r="D755086" s="571"/>
    </row>
    <row r="755087" spans="4:4">
      <c r="D755087" s="571"/>
    </row>
    <row r="755088" spans="4:4">
      <c r="D755088" s="571"/>
    </row>
    <row r="755089" spans="4:4">
      <c r="D755089" s="571"/>
    </row>
    <row r="755090" spans="4:4">
      <c r="D755090" s="571"/>
    </row>
    <row r="755091" spans="4:4">
      <c r="D755091" s="571"/>
    </row>
    <row r="755092" spans="4:4">
      <c r="D755092" s="571"/>
    </row>
    <row r="755093" spans="4:4">
      <c r="D755093" s="571"/>
    </row>
    <row r="755094" spans="4:4">
      <c r="D755094" s="571"/>
    </row>
    <row r="755095" spans="4:4">
      <c r="D755095" s="571"/>
    </row>
    <row r="755096" spans="4:4">
      <c r="D755096" s="571"/>
    </row>
    <row r="755097" spans="4:4">
      <c r="D755097" s="571"/>
    </row>
    <row r="755098" spans="4:4">
      <c r="D755098" s="571"/>
    </row>
    <row r="755099" spans="4:4">
      <c r="D755099" s="571"/>
    </row>
    <row r="755100" spans="4:4">
      <c r="D755100" s="571"/>
    </row>
    <row r="755101" spans="4:4">
      <c r="D755101" s="571"/>
    </row>
    <row r="755102" spans="4:4">
      <c r="D755102" s="571"/>
    </row>
    <row r="755103" spans="4:4">
      <c r="D755103" s="571"/>
    </row>
    <row r="755104" spans="4:4">
      <c r="D755104" s="571"/>
    </row>
    <row r="755105" spans="4:4">
      <c r="D755105" s="571"/>
    </row>
    <row r="755106" spans="4:4">
      <c r="D755106" s="571"/>
    </row>
    <row r="755107" spans="4:4">
      <c r="D755107" s="571"/>
    </row>
    <row r="755108" spans="4:4">
      <c r="D755108" s="571"/>
    </row>
    <row r="755109" spans="4:4">
      <c r="D755109" s="571"/>
    </row>
    <row r="755110" spans="4:4">
      <c r="D755110" s="571"/>
    </row>
    <row r="755111" spans="4:4">
      <c r="D755111" s="571"/>
    </row>
    <row r="755112" spans="4:4">
      <c r="D755112" s="571"/>
    </row>
    <row r="755113" spans="4:4">
      <c r="D755113" s="571"/>
    </row>
    <row r="755114" spans="4:4">
      <c r="D755114" s="571"/>
    </row>
    <row r="755115" spans="4:4">
      <c r="D755115" s="571"/>
    </row>
    <row r="755116" spans="4:4">
      <c r="D755116" s="571"/>
    </row>
    <row r="755117" spans="4:4">
      <c r="D755117" s="571"/>
    </row>
    <row r="755118" spans="4:4">
      <c r="D755118" s="571"/>
    </row>
    <row r="755119" spans="4:4">
      <c r="D755119" s="571"/>
    </row>
    <row r="755120" spans="4:4">
      <c r="D755120" s="571"/>
    </row>
    <row r="755121" spans="4:4">
      <c r="D755121" s="571"/>
    </row>
    <row r="755122" spans="4:4">
      <c r="D755122" s="571"/>
    </row>
    <row r="755123" spans="4:4">
      <c r="D755123" s="571"/>
    </row>
    <row r="755124" spans="4:4">
      <c r="D755124" s="571"/>
    </row>
    <row r="755125" spans="4:4">
      <c r="D755125" s="571"/>
    </row>
    <row r="755126" spans="4:4">
      <c r="D755126" s="571"/>
    </row>
    <row r="755127" spans="4:4">
      <c r="D755127" s="571"/>
    </row>
    <row r="755128" spans="4:4">
      <c r="D755128" s="571"/>
    </row>
    <row r="755129" spans="4:4">
      <c r="D755129" s="571"/>
    </row>
    <row r="755130" spans="4:4">
      <c r="D755130" s="571"/>
    </row>
    <row r="755131" spans="4:4">
      <c r="D755131" s="571"/>
    </row>
    <row r="755132" spans="4:4">
      <c r="D755132" s="571"/>
    </row>
    <row r="755133" spans="4:4">
      <c r="D755133" s="571"/>
    </row>
    <row r="755134" spans="4:4">
      <c r="D755134" s="571"/>
    </row>
    <row r="755135" spans="4:4">
      <c r="D755135" s="571"/>
    </row>
    <row r="755136" spans="4:4">
      <c r="D755136" s="571"/>
    </row>
    <row r="755137" spans="4:4">
      <c r="D755137" s="571"/>
    </row>
    <row r="755138" spans="4:4">
      <c r="D755138" s="571"/>
    </row>
    <row r="755139" spans="4:4">
      <c r="D755139" s="571"/>
    </row>
    <row r="755140" spans="4:4">
      <c r="D755140" s="571"/>
    </row>
    <row r="755141" spans="4:4">
      <c r="D755141" s="571"/>
    </row>
    <row r="755142" spans="4:4">
      <c r="D755142" s="571"/>
    </row>
    <row r="755143" spans="4:4">
      <c r="D755143" s="571"/>
    </row>
    <row r="755144" spans="4:4">
      <c r="D755144" s="571"/>
    </row>
    <row r="755145" spans="4:4">
      <c r="D755145" s="571"/>
    </row>
    <row r="755146" spans="4:4">
      <c r="D755146" s="571"/>
    </row>
    <row r="755147" spans="4:4">
      <c r="D755147" s="571"/>
    </row>
    <row r="755148" spans="4:4">
      <c r="D755148" s="571"/>
    </row>
    <row r="755149" spans="4:4">
      <c r="D755149" s="571"/>
    </row>
    <row r="755150" spans="4:4">
      <c r="D755150" s="571"/>
    </row>
    <row r="755151" spans="4:4">
      <c r="D755151" s="571"/>
    </row>
    <row r="755152" spans="4:4">
      <c r="D755152" s="571"/>
    </row>
    <row r="755153" spans="4:4">
      <c r="D755153" s="571"/>
    </row>
    <row r="755154" spans="4:4">
      <c r="D755154" s="571"/>
    </row>
    <row r="755155" spans="4:4">
      <c r="D755155" s="571"/>
    </row>
    <row r="755156" spans="4:4">
      <c r="D755156" s="571"/>
    </row>
    <row r="755157" spans="4:4">
      <c r="D755157" s="571"/>
    </row>
    <row r="755158" spans="4:4">
      <c r="D755158" s="571"/>
    </row>
    <row r="755159" spans="4:4">
      <c r="D755159" s="571"/>
    </row>
    <row r="755160" spans="4:4">
      <c r="D755160" s="571"/>
    </row>
    <row r="755161" spans="4:4">
      <c r="D755161" s="571"/>
    </row>
    <row r="755162" spans="4:4">
      <c r="D755162" s="571"/>
    </row>
    <row r="755163" spans="4:4">
      <c r="D755163" s="571"/>
    </row>
    <row r="755164" spans="4:4">
      <c r="D755164" s="571"/>
    </row>
    <row r="755165" spans="4:4">
      <c r="D755165" s="571"/>
    </row>
    <row r="755166" spans="4:4">
      <c r="D755166" s="571"/>
    </row>
    <row r="755167" spans="4:4">
      <c r="D755167" s="571"/>
    </row>
    <row r="755168" spans="4:4">
      <c r="D755168" s="571"/>
    </row>
    <row r="755169" spans="4:4">
      <c r="D755169" s="571"/>
    </row>
    <row r="755170" spans="4:4">
      <c r="D755170" s="571"/>
    </row>
    <row r="755171" spans="4:4">
      <c r="D755171" s="571"/>
    </row>
    <row r="755172" spans="4:4">
      <c r="D755172" s="571"/>
    </row>
    <row r="755173" spans="4:4">
      <c r="D755173" s="571"/>
    </row>
    <row r="755174" spans="4:4">
      <c r="D755174" s="571"/>
    </row>
    <row r="755175" spans="4:4">
      <c r="D755175" s="571"/>
    </row>
    <row r="755176" spans="4:4">
      <c r="D755176" s="571"/>
    </row>
    <row r="755177" spans="4:4">
      <c r="D755177" s="571"/>
    </row>
    <row r="755178" spans="4:4">
      <c r="D755178" s="571"/>
    </row>
    <row r="755179" spans="4:4">
      <c r="D755179" s="571"/>
    </row>
    <row r="755180" spans="4:4">
      <c r="D755180" s="571"/>
    </row>
    <row r="755181" spans="4:4">
      <c r="D755181" s="571"/>
    </row>
    <row r="755182" spans="4:4">
      <c r="D755182" s="571"/>
    </row>
    <row r="755183" spans="4:4">
      <c r="D755183" s="571"/>
    </row>
    <row r="755184" spans="4:4">
      <c r="D755184" s="571"/>
    </row>
    <row r="755185" spans="4:4">
      <c r="D755185" s="571"/>
    </row>
    <row r="755186" spans="4:4">
      <c r="D755186" s="571"/>
    </row>
    <row r="755187" spans="4:4">
      <c r="D755187" s="571"/>
    </row>
    <row r="755188" spans="4:4">
      <c r="D755188" s="571"/>
    </row>
    <row r="755189" spans="4:4">
      <c r="D755189" s="571"/>
    </row>
    <row r="755190" spans="4:4">
      <c r="D755190" s="571"/>
    </row>
    <row r="755191" spans="4:4">
      <c r="D755191" s="571"/>
    </row>
    <row r="755192" spans="4:4">
      <c r="D755192" s="571"/>
    </row>
    <row r="755193" spans="4:4">
      <c r="D755193" s="571"/>
    </row>
    <row r="755194" spans="4:4">
      <c r="D755194" s="571"/>
    </row>
    <row r="755195" spans="4:4">
      <c r="D755195" s="571"/>
    </row>
    <row r="755196" spans="4:4">
      <c r="D755196" s="571"/>
    </row>
    <row r="755197" spans="4:4">
      <c r="D755197" s="571"/>
    </row>
    <row r="755198" spans="4:4">
      <c r="D755198" s="571"/>
    </row>
    <row r="755199" spans="4:4">
      <c r="D755199" s="571"/>
    </row>
    <row r="755200" spans="4:4">
      <c r="D755200" s="571"/>
    </row>
    <row r="755201" spans="4:4">
      <c r="D755201" s="571"/>
    </row>
    <row r="755202" spans="4:4">
      <c r="D755202" s="571"/>
    </row>
    <row r="755203" spans="4:4">
      <c r="D755203" s="571"/>
    </row>
    <row r="755204" spans="4:4">
      <c r="D755204" s="571"/>
    </row>
    <row r="755205" spans="4:4">
      <c r="D755205" s="571"/>
    </row>
    <row r="755206" spans="4:4">
      <c r="D755206" s="571"/>
    </row>
    <row r="755207" spans="4:4">
      <c r="D755207" s="571"/>
    </row>
    <row r="755208" spans="4:4">
      <c r="D755208" s="571"/>
    </row>
    <row r="755209" spans="4:4">
      <c r="D755209" s="571"/>
    </row>
    <row r="755210" spans="4:4">
      <c r="D755210" s="571"/>
    </row>
    <row r="755211" spans="4:4">
      <c r="D755211" s="571"/>
    </row>
    <row r="755212" spans="4:4">
      <c r="D755212" s="571"/>
    </row>
    <row r="755213" spans="4:4">
      <c r="D755213" s="571"/>
    </row>
    <row r="755214" spans="4:4">
      <c r="D755214" s="571"/>
    </row>
    <row r="755215" spans="4:4">
      <c r="D755215" s="571"/>
    </row>
    <row r="755216" spans="4:4">
      <c r="D755216" s="571"/>
    </row>
    <row r="755217" spans="4:4">
      <c r="D755217" s="571"/>
    </row>
    <row r="755218" spans="4:4">
      <c r="D755218" s="571"/>
    </row>
    <row r="755219" spans="4:4">
      <c r="D755219" s="571"/>
    </row>
    <row r="755220" spans="4:4">
      <c r="D755220" s="571"/>
    </row>
    <row r="755221" spans="4:4">
      <c r="D755221" s="571"/>
    </row>
    <row r="755222" spans="4:4">
      <c r="D755222" s="571"/>
    </row>
    <row r="755223" spans="4:4">
      <c r="D755223" s="571"/>
    </row>
    <row r="755224" spans="4:4">
      <c r="D755224" s="571"/>
    </row>
    <row r="755225" spans="4:4">
      <c r="D755225" s="571"/>
    </row>
    <row r="755226" spans="4:4">
      <c r="D755226" s="571"/>
    </row>
    <row r="755227" spans="4:4">
      <c r="D755227" s="571"/>
    </row>
    <row r="755228" spans="4:4">
      <c r="D755228" s="571"/>
    </row>
    <row r="755229" spans="4:4">
      <c r="D755229" s="571"/>
    </row>
    <row r="755230" spans="4:4">
      <c r="D755230" s="571"/>
    </row>
    <row r="755231" spans="4:4">
      <c r="D755231" s="571"/>
    </row>
    <row r="755232" spans="4:4">
      <c r="D755232" s="571"/>
    </row>
    <row r="755233" spans="4:4">
      <c r="D755233" s="571"/>
    </row>
    <row r="755234" spans="4:4">
      <c r="D755234" s="571"/>
    </row>
    <row r="755235" spans="4:4">
      <c r="D755235" s="571"/>
    </row>
    <row r="755236" spans="4:4">
      <c r="D755236" s="571"/>
    </row>
    <row r="755237" spans="4:4">
      <c r="D755237" s="571"/>
    </row>
    <row r="755238" spans="4:4">
      <c r="D755238" s="571"/>
    </row>
    <row r="755239" spans="4:4">
      <c r="D755239" s="571"/>
    </row>
    <row r="755240" spans="4:4">
      <c r="D755240" s="571"/>
    </row>
    <row r="755241" spans="4:4">
      <c r="D755241" s="571"/>
    </row>
    <row r="755242" spans="4:4">
      <c r="D755242" s="571"/>
    </row>
    <row r="755243" spans="4:4">
      <c r="D755243" s="571"/>
    </row>
    <row r="755244" spans="4:4">
      <c r="D755244" s="571"/>
    </row>
    <row r="755245" spans="4:4">
      <c r="D755245" s="571"/>
    </row>
    <row r="755246" spans="4:4">
      <c r="D755246" s="571"/>
    </row>
    <row r="755247" spans="4:4">
      <c r="D755247" s="571"/>
    </row>
    <row r="755248" spans="4:4">
      <c r="D755248" s="571"/>
    </row>
    <row r="755249" spans="4:4">
      <c r="D755249" s="571"/>
    </row>
    <row r="755250" spans="4:4">
      <c r="D755250" s="571"/>
    </row>
    <row r="755251" spans="4:4">
      <c r="D755251" s="571"/>
    </row>
    <row r="755252" spans="4:4">
      <c r="D755252" s="571"/>
    </row>
    <row r="755253" spans="4:4">
      <c r="D755253" s="571"/>
    </row>
    <row r="755254" spans="4:4">
      <c r="D755254" s="571"/>
    </row>
    <row r="755255" spans="4:4">
      <c r="D755255" s="571"/>
    </row>
    <row r="755256" spans="4:4">
      <c r="D755256" s="571"/>
    </row>
    <row r="755257" spans="4:4">
      <c r="D755257" s="571"/>
    </row>
    <row r="755258" spans="4:4">
      <c r="D755258" s="571"/>
    </row>
    <row r="755259" spans="4:4">
      <c r="D755259" s="571"/>
    </row>
    <row r="755260" spans="4:4">
      <c r="D755260" s="571"/>
    </row>
    <row r="755261" spans="4:4">
      <c r="D755261" s="571"/>
    </row>
    <row r="755262" spans="4:4">
      <c r="D755262" s="571"/>
    </row>
    <row r="755263" spans="4:4">
      <c r="D755263" s="571"/>
    </row>
    <row r="755264" spans="4:4">
      <c r="D755264" s="571"/>
    </row>
    <row r="755265" spans="4:4">
      <c r="D755265" s="571"/>
    </row>
    <row r="755266" spans="4:4">
      <c r="D755266" s="571"/>
    </row>
    <row r="755267" spans="4:4">
      <c r="D755267" s="571"/>
    </row>
    <row r="755268" spans="4:4">
      <c r="D755268" s="571"/>
    </row>
    <row r="755269" spans="4:4">
      <c r="D755269" s="571"/>
    </row>
    <row r="755270" spans="4:4">
      <c r="D755270" s="571"/>
    </row>
    <row r="755271" spans="4:4">
      <c r="D755271" s="571"/>
    </row>
    <row r="755272" spans="4:4">
      <c r="D755272" s="571"/>
    </row>
    <row r="755273" spans="4:4">
      <c r="D755273" s="571"/>
    </row>
    <row r="755274" spans="4:4">
      <c r="D755274" s="571"/>
    </row>
    <row r="755275" spans="4:4">
      <c r="D755275" s="571"/>
    </row>
    <row r="755276" spans="4:4">
      <c r="D755276" s="571"/>
    </row>
    <row r="755277" spans="4:4">
      <c r="D755277" s="571"/>
    </row>
    <row r="755278" spans="4:4">
      <c r="D755278" s="571"/>
    </row>
    <row r="755279" spans="4:4">
      <c r="D755279" s="571"/>
    </row>
    <row r="755280" spans="4:4">
      <c r="D755280" s="571"/>
    </row>
    <row r="755281" spans="4:4">
      <c r="D755281" s="571"/>
    </row>
    <row r="755282" spans="4:4">
      <c r="D755282" s="571"/>
    </row>
    <row r="755283" spans="4:4">
      <c r="D755283" s="571"/>
    </row>
    <row r="755284" spans="4:4">
      <c r="D755284" s="571"/>
    </row>
    <row r="755285" spans="4:4">
      <c r="D755285" s="571"/>
    </row>
    <row r="755286" spans="4:4">
      <c r="D755286" s="571"/>
    </row>
    <row r="755287" spans="4:4">
      <c r="D755287" s="571"/>
    </row>
    <row r="755288" spans="4:4">
      <c r="D755288" s="571"/>
    </row>
    <row r="755289" spans="4:4">
      <c r="D755289" s="571"/>
    </row>
    <row r="755290" spans="4:4">
      <c r="D755290" s="571"/>
    </row>
    <row r="755291" spans="4:4">
      <c r="D755291" s="571"/>
    </row>
    <row r="755292" spans="4:4">
      <c r="D755292" s="571"/>
    </row>
    <row r="755293" spans="4:4">
      <c r="D755293" s="571"/>
    </row>
    <row r="755294" spans="4:4">
      <c r="D755294" s="571"/>
    </row>
    <row r="755295" spans="4:4">
      <c r="D755295" s="571"/>
    </row>
    <row r="755296" spans="4:4">
      <c r="D755296" s="571"/>
    </row>
    <row r="755297" spans="4:4">
      <c r="D755297" s="571"/>
    </row>
    <row r="755298" spans="4:4">
      <c r="D755298" s="571"/>
    </row>
    <row r="755299" spans="4:4">
      <c r="D755299" s="571"/>
    </row>
    <row r="755300" spans="4:4">
      <c r="D755300" s="571"/>
    </row>
    <row r="755301" spans="4:4">
      <c r="D755301" s="571"/>
    </row>
    <row r="755302" spans="4:4">
      <c r="D755302" s="571"/>
    </row>
    <row r="755303" spans="4:4">
      <c r="D755303" s="571"/>
    </row>
    <row r="755304" spans="4:4">
      <c r="D755304" s="571"/>
    </row>
    <row r="755305" spans="4:4">
      <c r="D755305" s="571"/>
    </row>
    <row r="755306" spans="4:4">
      <c r="D755306" s="571"/>
    </row>
    <row r="755307" spans="4:4">
      <c r="D755307" s="571"/>
    </row>
    <row r="755308" spans="4:4">
      <c r="D755308" s="571"/>
    </row>
    <row r="755309" spans="4:4">
      <c r="D755309" s="571"/>
    </row>
    <row r="755310" spans="4:4">
      <c r="D755310" s="571"/>
    </row>
    <row r="755311" spans="4:4">
      <c r="D755311" s="571"/>
    </row>
    <row r="755312" spans="4:4">
      <c r="D755312" s="571"/>
    </row>
    <row r="755313" spans="4:4">
      <c r="D755313" s="571"/>
    </row>
    <row r="755314" spans="4:4">
      <c r="D755314" s="571"/>
    </row>
    <row r="755315" spans="4:4">
      <c r="D755315" s="571"/>
    </row>
    <row r="755316" spans="4:4">
      <c r="D755316" s="571"/>
    </row>
    <row r="755317" spans="4:4">
      <c r="D755317" s="571"/>
    </row>
    <row r="755318" spans="4:4">
      <c r="D755318" s="571"/>
    </row>
    <row r="755319" spans="4:4">
      <c r="D755319" s="571"/>
    </row>
    <row r="755320" spans="4:4">
      <c r="D755320" s="571"/>
    </row>
    <row r="755321" spans="4:4">
      <c r="D755321" s="571"/>
    </row>
    <row r="755322" spans="4:4">
      <c r="D755322" s="571"/>
    </row>
    <row r="755323" spans="4:4">
      <c r="D755323" s="571"/>
    </row>
    <row r="755324" spans="4:4">
      <c r="D755324" s="571"/>
    </row>
    <row r="755325" spans="4:4">
      <c r="D755325" s="571"/>
    </row>
    <row r="755326" spans="4:4">
      <c r="D755326" s="571"/>
    </row>
    <row r="755327" spans="4:4">
      <c r="D755327" s="571"/>
    </row>
    <row r="755328" spans="4:4">
      <c r="D755328" s="571"/>
    </row>
    <row r="755329" spans="4:4">
      <c r="D755329" s="571"/>
    </row>
    <row r="755330" spans="4:4">
      <c r="D755330" s="571"/>
    </row>
    <row r="755331" spans="4:4">
      <c r="D755331" s="571"/>
    </row>
    <row r="755332" spans="4:4">
      <c r="D755332" s="571"/>
    </row>
    <row r="755333" spans="4:4">
      <c r="D755333" s="571"/>
    </row>
    <row r="755334" spans="4:4">
      <c r="D755334" s="571"/>
    </row>
    <row r="755335" spans="4:4">
      <c r="D755335" s="571"/>
    </row>
    <row r="755336" spans="4:4">
      <c r="D755336" s="571"/>
    </row>
    <row r="755337" spans="4:4">
      <c r="D755337" s="571"/>
    </row>
    <row r="755338" spans="4:4">
      <c r="D755338" s="571"/>
    </row>
    <row r="755339" spans="4:4">
      <c r="D755339" s="571"/>
    </row>
    <row r="755340" spans="4:4">
      <c r="D755340" s="571"/>
    </row>
    <row r="755341" spans="4:4">
      <c r="D755341" s="571"/>
    </row>
    <row r="755342" spans="4:4">
      <c r="D755342" s="571"/>
    </row>
    <row r="755343" spans="4:4">
      <c r="D755343" s="571"/>
    </row>
    <row r="755344" spans="4:4">
      <c r="D755344" s="571"/>
    </row>
    <row r="755345" spans="4:4">
      <c r="D755345" s="571"/>
    </row>
    <row r="755346" spans="4:4">
      <c r="D755346" s="571"/>
    </row>
    <row r="755347" spans="4:4">
      <c r="D755347" s="571"/>
    </row>
    <row r="755348" spans="4:4">
      <c r="D755348" s="571"/>
    </row>
    <row r="755349" spans="4:4">
      <c r="D755349" s="571"/>
    </row>
    <row r="755350" spans="4:4">
      <c r="D755350" s="571"/>
    </row>
    <row r="755351" spans="4:4">
      <c r="D755351" s="571"/>
    </row>
    <row r="755352" spans="4:4">
      <c r="D755352" s="571"/>
    </row>
    <row r="755353" spans="4:4">
      <c r="D755353" s="571"/>
    </row>
    <row r="755354" spans="4:4">
      <c r="D755354" s="571"/>
    </row>
    <row r="755355" spans="4:4">
      <c r="D755355" s="571"/>
    </row>
    <row r="755356" spans="4:4">
      <c r="D755356" s="571"/>
    </row>
    <row r="755357" spans="4:4">
      <c r="D755357" s="571"/>
    </row>
    <row r="755358" spans="4:4">
      <c r="D755358" s="571"/>
    </row>
    <row r="755359" spans="4:4">
      <c r="D755359" s="571"/>
    </row>
    <row r="755360" spans="4:4">
      <c r="D755360" s="571"/>
    </row>
    <row r="755361" spans="4:4">
      <c r="D755361" s="571"/>
    </row>
    <row r="755362" spans="4:4">
      <c r="D755362" s="571"/>
    </row>
    <row r="755363" spans="4:4">
      <c r="D755363" s="571"/>
    </row>
    <row r="755364" spans="4:4">
      <c r="D755364" s="571"/>
    </row>
    <row r="755365" spans="4:4">
      <c r="D755365" s="571"/>
    </row>
    <row r="755366" spans="4:4">
      <c r="D755366" s="571"/>
    </row>
    <row r="755367" spans="4:4">
      <c r="D755367" s="571"/>
    </row>
    <row r="755368" spans="4:4">
      <c r="D755368" s="571"/>
    </row>
    <row r="755369" spans="4:4">
      <c r="D755369" s="571"/>
    </row>
    <row r="755370" spans="4:4">
      <c r="D755370" s="571"/>
    </row>
    <row r="755371" spans="4:4">
      <c r="D755371" s="571"/>
    </row>
    <row r="755372" spans="4:4">
      <c r="D755372" s="571"/>
    </row>
    <row r="755373" spans="4:4">
      <c r="D755373" s="571"/>
    </row>
    <row r="755374" spans="4:4">
      <c r="D755374" s="571"/>
    </row>
    <row r="755375" spans="4:4">
      <c r="D755375" s="571"/>
    </row>
    <row r="755376" spans="4:4">
      <c r="D755376" s="571"/>
    </row>
    <row r="755377" spans="4:4">
      <c r="D755377" s="571"/>
    </row>
    <row r="755378" spans="4:4">
      <c r="D755378" s="571"/>
    </row>
    <row r="755379" spans="4:4">
      <c r="D755379" s="571"/>
    </row>
    <row r="755380" spans="4:4">
      <c r="D755380" s="571"/>
    </row>
    <row r="755381" spans="4:4">
      <c r="D755381" s="571"/>
    </row>
    <row r="755382" spans="4:4">
      <c r="D755382" s="571"/>
    </row>
    <row r="755383" spans="4:4">
      <c r="D755383" s="571"/>
    </row>
    <row r="755384" spans="4:4">
      <c r="D755384" s="571"/>
    </row>
    <row r="755385" spans="4:4">
      <c r="D755385" s="571"/>
    </row>
    <row r="755386" spans="4:4">
      <c r="D755386" s="571"/>
    </row>
    <row r="755387" spans="4:4">
      <c r="D755387" s="571"/>
    </row>
    <row r="755388" spans="4:4">
      <c r="D755388" s="571"/>
    </row>
    <row r="755389" spans="4:4">
      <c r="D755389" s="571"/>
    </row>
    <row r="755390" spans="4:4">
      <c r="D755390" s="571"/>
    </row>
    <row r="755391" spans="4:4">
      <c r="D755391" s="571"/>
    </row>
    <row r="755392" spans="4:4">
      <c r="D755392" s="571"/>
    </row>
    <row r="755393" spans="4:4">
      <c r="D755393" s="571"/>
    </row>
    <row r="755394" spans="4:4">
      <c r="D755394" s="571"/>
    </row>
    <row r="755395" spans="4:4">
      <c r="D755395" s="571"/>
    </row>
    <row r="755396" spans="4:4">
      <c r="D755396" s="571"/>
    </row>
    <row r="755397" spans="4:4">
      <c r="D755397" s="571"/>
    </row>
    <row r="755398" spans="4:4">
      <c r="D755398" s="571"/>
    </row>
    <row r="755399" spans="4:4">
      <c r="D755399" s="571"/>
    </row>
    <row r="755400" spans="4:4">
      <c r="D755400" s="571"/>
    </row>
    <row r="755401" spans="4:4">
      <c r="D755401" s="571"/>
    </row>
    <row r="755402" spans="4:4">
      <c r="D755402" s="571"/>
    </row>
    <row r="755403" spans="4:4">
      <c r="D755403" s="571"/>
    </row>
    <row r="755404" spans="4:4">
      <c r="D755404" s="571"/>
    </row>
    <row r="755405" spans="4:4">
      <c r="D755405" s="571"/>
    </row>
    <row r="755406" spans="4:4">
      <c r="D755406" s="571"/>
    </row>
    <row r="755407" spans="4:4">
      <c r="D755407" s="571"/>
    </row>
    <row r="755408" spans="4:4">
      <c r="D755408" s="571"/>
    </row>
    <row r="755409" spans="4:4">
      <c r="D755409" s="571"/>
    </row>
    <row r="755410" spans="4:4">
      <c r="D755410" s="571"/>
    </row>
    <row r="755411" spans="4:4">
      <c r="D755411" s="571"/>
    </row>
    <row r="755412" spans="4:4">
      <c r="D755412" s="571"/>
    </row>
    <row r="755413" spans="4:4">
      <c r="D755413" s="571"/>
    </row>
    <row r="755414" spans="4:4">
      <c r="D755414" s="571"/>
    </row>
    <row r="755415" spans="4:4">
      <c r="D755415" s="571"/>
    </row>
    <row r="755416" spans="4:4">
      <c r="D755416" s="571"/>
    </row>
    <row r="755417" spans="4:4">
      <c r="D755417" s="571"/>
    </row>
    <row r="755418" spans="4:4">
      <c r="D755418" s="571"/>
    </row>
    <row r="755419" spans="4:4">
      <c r="D755419" s="571"/>
    </row>
    <row r="755420" spans="4:4">
      <c r="D755420" s="571"/>
    </row>
    <row r="755421" spans="4:4">
      <c r="D755421" s="571"/>
    </row>
    <row r="755422" spans="4:4">
      <c r="D755422" s="571"/>
    </row>
    <row r="755423" spans="4:4">
      <c r="D755423" s="571"/>
    </row>
    <row r="755424" spans="4:4">
      <c r="D755424" s="571"/>
    </row>
    <row r="755425" spans="4:4">
      <c r="D755425" s="571"/>
    </row>
    <row r="755426" spans="4:4">
      <c r="D755426" s="571"/>
    </row>
    <row r="755427" spans="4:4">
      <c r="D755427" s="571"/>
    </row>
    <row r="755428" spans="4:4">
      <c r="D755428" s="571"/>
    </row>
    <row r="755429" spans="4:4">
      <c r="D755429" s="571"/>
    </row>
    <row r="755430" spans="4:4">
      <c r="D755430" s="571"/>
    </row>
    <row r="755431" spans="4:4">
      <c r="D755431" s="571"/>
    </row>
    <row r="755432" spans="4:4">
      <c r="D755432" s="571"/>
    </row>
    <row r="755433" spans="4:4">
      <c r="D755433" s="571"/>
    </row>
    <row r="755434" spans="4:4">
      <c r="D755434" s="571"/>
    </row>
    <row r="755435" spans="4:4">
      <c r="D755435" s="571"/>
    </row>
    <row r="755436" spans="4:4">
      <c r="D755436" s="571"/>
    </row>
    <row r="755437" spans="4:4">
      <c r="D755437" s="571"/>
    </row>
    <row r="755438" spans="4:4">
      <c r="D755438" s="571"/>
    </row>
    <row r="755439" spans="4:4">
      <c r="D755439" s="571"/>
    </row>
    <row r="755440" spans="4:4">
      <c r="D755440" s="571"/>
    </row>
    <row r="755441" spans="4:4">
      <c r="D755441" s="571"/>
    </row>
    <row r="755442" spans="4:4">
      <c r="D755442" s="571"/>
    </row>
    <row r="755443" spans="4:4">
      <c r="D755443" s="571"/>
    </row>
    <row r="755444" spans="4:4">
      <c r="D755444" s="571"/>
    </row>
    <row r="755445" spans="4:4">
      <c r="D755445" s="571"/>
    </row>
    <row r="755446" spans="4:4">
      <c r="D755446" s="571"/>
    </row>
    <row r="755447" spans="4:4">
      <c r="D755447" s="571"/>
    </row>
    <row r="755448" spans="4:4">
      <c r="D755448" s="571"/>
    </row>
    <row r="755449" spans="4:4">
      <c r="D755449" s="571"/>
    </row>
    <row r="755450" spans="4:4">
      <c r="D755450" s="571"/>
    </row>
    <row r="755451" spans="4:4">
      <c r="D755451" s="571"/>
    </row>
    <row r="755452" spans="4:4">
      <c r="D755452" s="571"/>
    </row>
    <row r="755453" spans="4:4">
      <c r="D755453" s="571"/>
    </row>
    <row r="755454" spans="4:4">
      <c r="D755454" s="571"/>
    </row>
    <row r="755455" spans="4:4">
      <c r="D755455" s="571"/>
    </row>
    <row r="755456" spans="4:4">
      <c r="D755456" s="571"/>
    </row>
    <row r="755457" spans="4:4">
      <c r="D755457" s="571"/>
    </row>
    <row r="755458" spans="4:4">
      <c r="D755458" s="571"/>
    </row>
    <row r="755459" spans="4:4">
      <c r="D755459" s="571"/>
    </row>
    <row r="755460" spans="4:4">
      <c r="D755460" s="571"/>
    </row>
    <row r="755461" spans="4:4">
      <c r="D755461" s="571"/>
    </row>
    <row r="755462" spans="4:4">
      <c r="D755462" s="571"/>
    </row>
    <row r="755463" spans="4:4">
      <c r="D755463" s="571"/>
    </row>
    <row r="755464" spans="4:4">
      <c r="D755464" s="571"/>
    </row>
    <row r="755465" spans="4:4">
      <c r="D755465" s="571"/>
    </row>
    <row r="755466" spans="4:4">
      <c r="D755466" s="571"/>
    </row>
    <row r="755467" spans="4:4">
      <c r="D755467" s="571"/>
    </row>
    <row r="755468" spans="4:4">
      <c r="D755468" s="571"/>
    </row>
    <row r="755469" spans="4:4">
      <c r="D755469" s="571"/>
    </row>
    <row r="755470" spans="4:4">
      <c r="D755470" s="571"/>
    </row>
    <row r="755471" spans="4:4">
      <c r="D755471" s="571"/>
    </row>
    <row r="755472" spans="4:4">
      <c r="D755472" s="571"/>
    </row>
    <row r="755473" spans="4:4">
      <c r="D755473" s="571"/>
    </row>
    <row r="755474" spans="4:4">
      <c r="D755474" s="571"/>
    </row>
    <row r="755475" spans="4:4">
      <c r="D755475" s="571"/>
    </row>
    <row r="755476" spans="4:4">
      <c r="D755476" s="571"/>
    </row>
    <row r="755477" spans="4:4">
      <c r="D755477" s="571"/>
    </row>
    <row r="755478" spans="4:4">
      <c r="D755478" s="571"/>
    </row>
    <row r="755479" spans="4:4">
      <c r="D755479" s="571"/>
    </row>
    <row r="755480" spans="4:4">
      <c r="D755480" s="571"/>
    </row>
    <row r="755481" spans="4:4">
      <c r="D755481" s="571"/>
    </row>
    <row r="755482" spans="4:4">
      <c r="D755482" s="571"/>
    </row>
    <row r="755483" spans="4:4">
      <c r="D755483" s="571"/>
    </row>
    <row r="755484" spans="4:4">
      <c r="D755484" s="571"/>
    </row>
    <row r="755485" spans="4:4">
      <c r="D755485" s="571"/>
    </row>
    <row r="755486" spans="4:4">
      <c r="D755486" s="571"/>
    </row>
    <row r="755487" spans="4:4">
      <c r="D755487" s="571"/>
    </row>
    <row r="755488" spans="4:4">
      <c r="D755488" s="571"/>
    </row>
    <row r="755489" spans="4:4">
      <c r="D755489" s="571"/>
    </row>
    <row r="755490" spans="4:4">
      <c r="D755490" s="571"/>
    </row>
    <row r="755491" spans="4:4">
      <c r="D755491" s="571"/>
    </row>
    <row r="755492" spans="4:4">
      <c r="D755492" s="571"/>
    </row>
    <row r="755493" spans="4:4">
      <c r="D755493" s="571"/>
    </row>
    <row r="755494" spans="4:4">
      <c r="D755494" s="571"/>
    </row>
    <row r="755495" spans="4:4">
      <c r="D755495" s="571"/>
    </row>
    <row r="755496" spans="4:4">
      <c r="D755496" s="571"/>
    </row>
    <row r="755497" spans="4:4">
      <c r="D755497" s="571"/>
    </row>
    <row r="755498" spans="4:4">
      <c r="D755498" s="571"/>
    </row>
    <row r="755499" spans="4:4">
      <c r="D755499" s="571"/>
    </row>
    <row r="755500" spans="4:4">
      <c r="D755500" s="571"/>
    </row>
    <row r="755501" spans="4:4">
      <c r="D755501" s="571"/>
    </row>
    <row r="755502" spans="4:4">
      <c r="D755502" s="571"/>
    </row>
    <row r="755503" spans="4:4">
      <c r="D755503" s="571"/>
    </row>
    <row r="755504" spans="4:4">
      <c r="D755504" s="571"/>
    </row>
    <row r="755505" spans="4:4">
      <c r="D755505" s="571"/>
    </row>
    <row r="755506" spans="4:4">
      <c r="D755506" s="571"/>
    </row>
    <row r="755507" spans="4:4">
      <c r="D755507" s="571"/>
    </row>
    <row r="755508" spans="4:4">
      <c r="D755508" s="571"/>
    </row>
    <row r="755509" spans="4:4">
      <c r="D755509" s="571"/>
    </row>
    <row r="755510" spans="4:4">
      <c r="D755510" s="571"/>
    </row>
    <row r="755511" spans="4:4">
      <c r="D755511" s="571"/>
    </row>
    <row r="755512" spans="4:4">
      <c r="D755512" s="571"/>
    </row>
    <row r="755513" spans="4:4">
      <c r="D755513" s="571"/>
    </row>
    <row r="755514" spans="4:4">
      <c r="D755514" s="571"/>
    </row>
    <row r="755515" spans="4:4">
      <c r="D755515" s="571"/>
    </row>
    <row r="755516" spans="4:4">
      <c r="D755516" s="571"/>
    </row>
    <row r="755517" spans="4:4">
      <c r="D755517" s="571"/>
    </row>
    <row r="755518" spans="4:4">
      <c r="D755518" s="571"/>
    </row>
    <row r="755519" spans="4:4">
      <c r="D755519" s="571"/>
    </row>
    <row r="755520" spans="4:4">
      <c r="D755520" s="571"/>
    </row>
    <row r="755521" spans="4:4">
      <c r="D755521" s="571"/>
    </row>
    <row r="755522" spans="4:4">
      <c r="D755522" s="571"/>
    </row>
    <row r="755523" spans="4:4">
      <c r="D755523" s="571"/>
    </row>
    <row r="755524" spans="4:4">
      <c r="D755524" s="571"/>
    </row>
    <row r="755525" spans="4:4">
      <c r="D755525" s="571"/>
    </row>
    <row r="755526" spans="4:4">
      <c r="D755526" s="571"/>
    </row>
    <row r="755527" spans="4:4">
      <c r="D755527" s="571"/>
    </row>
    <row r="755528" spans="4:4">
      <c r="D755528" s="571"/>
    </row>
    <row r="755529" spans="4:4">
      <c r="D755529" s="571"/>
    </row>
    <row r="755530" spans="4:4">
      <c r="D755530" s="571"/>
    </row>
    <row r="755531" spans="4:4">
      <c r="D755531" s="571"/>
    </row>
    <row r="755532" spans="4:4">
      <c r="D755532" s="571"/>
    </row>
    <row r="755533" spans="4:4">
      <c r="D755533" s="571"/>
    </row>
    <row r="755534" spans="4:4">
      <c r="D755534" s="571"/>
    </row>
    <row r="755535" spans="4:4">
      <c r="D755535" s="571"/>
    </row>
    <row r="755536" spans="4:4">
      <c r="D755536" s="571"/>
    </row>
    <row r="755537" spans="4:4">
      <c r="D755537" s="571"/>
    </row>
    <row r="755538" spans="4:4">
      <c r="D755538" s="571"/>
    </row>
    <row r="755539" spans="4:4">
      <c r="D755539" s="571"/>
    </row>
    <row r="755540" spans="4:4">
      <c r="D755540" s="571"/>
    </row>
    <row r="755541" spans="4:4">
      <c r="D755541" s="571"/>
    </row>
    <row r="755542" spans="4:4">
      <c r="D755542" s="571"/>
    </row>
    <row r="755543" spans="4:4">
      <c r="D755543" s="571"/>
    </row>
    <row r="755544" spans="4:4">
      <c r="D755544" s="571"/>
    </row>
    <row r="755545" spans="4:4">
      <c r="D755545" s="571"/>
    </row>
    <row r="755546" spans="4:4">
      <c r="D755546" s="571"/>
    </row>
    <row r="755547" spans="4:4">
      <c r="D755547" s="571"/>
    </row>
    <row r="755548" spans="4:4">
      <c r="D755548" s="571"/>
    </row>
    <row r="755549" spans="4:4">
      <c r="D755549" s="571"/>
    </row>
    <row r="755550" spans="4:4">
      <c r="D755550" s="571"/>
    </row>
    <row r="755551" spans="4:4">
      <c r="D755551" s="571"/>
    </row>
    <row r="755552" spans="4:4">
      <c r="D755552" s="571"/>
    </row>
    <row r="755553" spans="4:4">
      <c r="D755553" s="571"/>
    </row>
    <row r="755554" spans="4:4">
      <c r="D755554" s="571"/>
    </row>
    <row r="755555" spans="4:4">
      <c r="D755555" s="571"/>
    </row>
    <row r="755556" spans="4:4">
      <c r="D755556" s="571"/>
    </row>
    <row r="755557" spans="4:4">
      <c r="D755557" s="571"/>
    </row>
    <row r="755558" spans="4:4">
      <c r="D755558" s="571"/>
    </row>
    <row r="755559" spans="4:4">
      <c r="D755559" s="571"/>
    </row>
    <row r="755560" spans="4:4">
      <c r="D755560" s="571"/>
    </row>
    <row r="755561" spans="4:4">
      <c r="D755561" s="571"/>
    </row>
    <row r="755562" spans="4:4">
      <c r="D755562" s="571"/>
    </row>
    <row r="755563" spans="4:4">
      <c r="D755563" s="571"/>
    </row>
    <row r="755564" spans="4:4">
      <c r="D755564" s="571"/>
    </row>
    <row r="755565" spans="4:4">
      <c r="D755565" s="571"/>
    </row>
    <row r="755566" spans="4:4">
      <c r="D755566" s="571"/>
    </row>
    <row r="755567" spans="4:4">
      <c r="D755567" s="571"/>
    </row>
    <row r="755568" spans="4:4">
      <c r="D755568" s="571"/>
    </row>
    <row r="755569" spans="4:4">
      <c r="D755569" s="571"/>
    </row>
    <row r="755570" spans="4:4">
      <c r="D755570" s="571"/>
    </row>
    <row r="755571" spans="4:4">
      <c r="D755571" s="571"/>
    </row>
    <row r="755572" spans="4:4">
      <c r="D755572" s="571"/>
    </row>
    <row r="755573" spans="4:4">
      <c r="D755573" s="571"/>
    </row>
    <row r="755574" spans="4:4">
      <c r="D755574" s="571"/>
    </row>
    <row r="755575" spans="4:4">
      <c r="D755575" s="571"/>
    </row>
    <row r="755576" spans="4:4">
      <c r="D755576" s="571"/>
    </row>
    <row r="755577" spans="4:4">
      <c r="D755577" s="571"/>
    </row>
    <row r="755578" spans="4:4">
      <c r="D755578" s="571"/>
    </row>
    <row r="755579" spans="4:4">
      <c r="D755579" s="571"/>
    </row>
    <row r="755580" spans="4:4">
      <c r="D755580" s="571"/>
    </row>
    <row r="755581" spans="4:4">
      <c r="D755581" s="571"/>
    </row>
    <row r="755582" spans="4:4">
      <c r="D755582" s="571"/>
    </row>
    <row r="755583" spans="4:4">
      <c r="D755583" s="571"/>
    </row>
    <row r="755584" spans="4:4">
      <c r="D755584" s="571"/>
    </row>
    <row r="755585" spans="4:4">
      <c r="D755585" s="571"/>
    </row>
    <row r="755586" spans="4:4">
      <c r="D755586" s="571"/>
    </row>
    <row r="755587" spans="4:4">
      <c r="D755587" s="571"/>
    </row>
    <row r="755588" spans="4:4">
      <c r="D755588" s="571"/>
    </row>
    <row r="755589" spans="4:4">
      <c r="D755589" s="571"/>
    </row>
    <row r="755590" spans="4:4">
      <c r="D755590" s="571"/>
    </row>
    <row r="755591" spans="4:4">
      <c r="D755591" s="571"/>
    </row>
    <row r="755592" spans="4:4">
      <c r="D755592" s="571"/>
    </row>
    <row r="755593" spans="4:4">
      <c r="D755593" s="571"/>
    </row>
    <row r="755594" spans="4:4">
      <c r="D755594" s="571"/>
    </row>
    <row r="755595" spans="4:4">
      <c r="D755595" s="571"/>
    </row>
    <row r="755596" spans="4:4">
      <c r="D755596" s="571"/>
    </row>
    <row r="755597" spans="4:4">
      <c r="D755597" s="571"/>
    </row>
    <row r="755598" spans="4:4">
      <c r="D755598" s="571"/>
    </row>
    <row r="755599" spans="4:4">
      <c r="D755599" s="571"/>
    </row>
    <row r="755600" spans="4:4">
      <c r="D755600" s="571"/>
    </row>
    <row r="755601" spans="4:4">
      <c r="D755601" s="571"/>
    </row>
    <row r="755602" spans="4:4">
      <c r="D755602" s="571"/>
    </row>
    <row r="755603" spans="4:4">
      <c r="D755603" s="571"/>
    </row>
    <row r="755604" spans="4:4">
      <c r="D755604" s="571"/>
    </row>
    <row r="755605" spans="4:4">
      <c r="D755605" s="571"/>
    </row>
    <row r="755606" spans="4:4">
      <c r="D755606" s="571"/>
    </row>
    <row r="755607" spans="4:4">
      <c r="D755607" s="571"/>
    </row>
    <row r="755608" spans="4:4">
      <c r="D755608" s="571"/>
    </row>
    <row r="755609" spans="4:4">
      <c r="D755609" s="571"/>
    </row>
    <row r="755610" spans="4:4">
      <c r="D755610" s="571"/>
    </row>
    <row r="755611" spans="4:4">
      <c r="D755611" s="571"/>
    </row>
    <row r="755612" spans="4:4">
      <c r="D755612" s="571"/>
    </row>
    <row r="755613" spans="4:4">
      <c r="D755613" s="571"/>
    </row>
    <row r="755614" spans="4:4">
      <c r="D755614" s="571"/>
    </row>
    <row r="755615" spans="4:4">
      <c r="D755615" s="571"/>
    </row>
    <row r="755616" spans="4:4">
      <c r="D755616" s="571"/>
    </row>
    <row r="755617" spans="4:4">
      <c r="D755617" s="571"/>
    </row>
    <row r="755618" spans="4:4">
      <c r="D755618" s="571"/>
    </row>
    <row r="755619" spans="4:4">
      <c r="D755619" s="571"/>
    </row>
    <row r="755620" spans="4:4">
      <c r="D755620" s="571"/>
    </row>
    <row r="755621" spans="4:4">
      <c r="D755621" s="571"/>
    </row>
    <row r="755622" spans="4:4">
      <c r="D755622" s="571"/>
    </row>
    <row r="755623" spans="4:4">
      <c r="D755623" s="571"/>
    </row>
    <row r="755624" spans="4:4">
      <c r="D755624" s="571"/>
    </row>
    <row r="755625" spans="4:4">
      <c r="D755625" s="571"/>
    </row>
    <row r="755626" spans="4:4">
      <c r="D755626" s="571"/>
    </row>
    <row r="755627" spans="4:4">
      <c r="D755627" s="571"/>
    </row>
    <row r="755628" spans="4:4">
      <c r="D755628" s="571"/>
    </row>
    <row r="755629" spans="4:4">
      <c r="D755629" s="571"/>
    </row>
    <row r="755630" spans="4:4">
      <c r="D755630" s="571"/>
    </row>
    <row r="755631" spans="4:4">
      <c r="D755631" s="571"/>
    </row>
    <row r="755632" spans="4:4">
      <c r="D755632" s="571"/>
    </row>
    <row r="755633" spans="4:4">
      <c r="D755633" s="571"/>
    </row>
    <row r="755634" spans="4:4">
      <c r="D755634" s="571"/>
    </row>
    <row r="755635" spans="4:4">
      <c r="D755635" s="571"/>
    </row>
    <row r="755636" spans="4:4">
      <c r="D755636" s="571"/>
    </row>
    <row r="755637" spans="4:4">
      <c r="D755637" s="571"/>
    </row>
    <row r="755638" spans="4:4">
      <c r="D755638" s="571"/>
    </row>
    <row r="755639" spans="4:4">
      <c r="D755639" s="571"/>
    </row>
    <row r="755640" spans="4:4">
      <c r="D755640" s="571"/>
    </row>
    <row r="755641" spans="4:4">
      <c r="D755641" s="571"/>
    </row>
    <row r="755642" spans="4:4">
      <c r="D755642" s="571"/>
    </row>
    <row r="755643" spans="4:4">
      <c r="D755643" s="571"/>
    </row>
    <row r="755644" spans="4:4">
      <c r="D755644" s="571"/>
    </row>
    <row r="755645" spans="4:4">
      <c r="D755645" s="571"/>
    </row>
    <row r="755646" spans="4:4">
      <c r="D755646" s="571"/>
    </row>
    <row r="755647" spans="4:4">
      <c r="D755647" s="571"/>
    </row>
    <row r="755648" spans="4:4">
      <c r="D755648" s="571"/>
    </row>
    <row r="755649" spans="4:4">
      <c r="D755649" s="571"/>
    </row>
    <row r="755650" spans="4:4">
      <c r="D755650" s="571"/>
    </row>
    <row r="755651" spans="4:4">
      <c r="D755651" s="571"/>
    </row>
    <row r="755652" spans="4:4">
      <c r="D755652" s="571"/>
    </row>
    <row r="755653" spans="4:4">
      <c r="D755653" s="571"/>
    </row>
    <row r="755654" spans="4:4">
      <c r="D755654" s="571"/>
    </row>
    <row r="755655" spans="4:4">
      <c r="D755655" s="571"/>
    </row>
    <row r="755656" spans="4:4">
      <c r="D755656" s="571"/>
    </row>
    <row r="755657" spans="4:4">
      <c r="D755657" s="571"/>
    </row>
    <row r="755658" spans="4:4">
      <c r="D755658" s="571"/>
    </row>
    <row r="755659" spans="4:4">
      <c r="D755659" s="571"/>
    </row>
    <row r="755660" spans="4:4">
      <c r="D755660" s="571"/>
    </row>
    <row r="755661" spans="4:4">
      <c r="D755661" s="571"/>
    </row>
    <row r="755662" spans="4:4">
      <c r="D755662" s="571"/>
    </row>
    <row r="755663" spans="4:4">
      <c r="D755663" s="571"/>
    </row>
    <row r="755664" spans="4:4">
      <c r="D755664" s="571"/>
    </row>
    <row r="755665" spans="4:4">
      <c r="D755665" s="571"/>
    </row>
    <row r="755666" spans="4:4">
      <c r="D755666" s="571"/>
    </row>
    <row r="755667" spans="4:4">
      <c r="D755667" s="571"/>
    </row>
    <row r="755668" spans="4:4">
      <c r="D755668" s="571"/>
    </row>
    <row r="755669" spans="4:4">
      <c r="D755669" s="571"/>
    </row>
    <row r="755670" spans="4:4">
      <c r="D755670" s="571"/>
    </row>
    <row r="755671" spans="4:4">
      <c r="D755671" s="571"/>
    </row>
    <row r="755672" spans="4:4">
      <c r="D755672" s="571"/>
    </row>
    <row r="755673" spans="4:4">
      <c r="D755673" s="571"/>
    </row>
    <row r="755674" spans="4:4">
      <c r="D755674" s="571"/>
    </row>
    <row r="755675" spans="4:4">
      <c r="D755675" s="571"/>
    </row>
    <row r="755676" spans="4:4">
      <c r="D755676" s="571"/>
    </row>
    <row r="755677" spans="4:4">
      <c r="D755677" s="571"/>
    </row>
    <row r="755678" spans="4:4">
      <c r="D755678" s="571"/>
    </row>
    <row r="755679" spans="4:4">
      <c r="D755679" s="571"/>
    </row>
    <row r="755680" spans="4:4">
      <c r="D755680" s="571"/>
    </row>
    <row r="755681" spans="4:4">
      <c r="D755681" s="571"/>
    </row>
    <row r="755682" spans="4:4">
      <c r="D755682" s="571"/>
    </row>
    <row r="755683" spans="4:4">
      <c r="D755683" s="571"/>
    </row>
    <row r="755684" spans="4:4">
      <c r="D755684" s="571"/>
    </row>
    <row r="755685" spans="4:4">
      <c r="D755685" s="571"/>
    </row>
    <row r="755686" spans="4:4">
      <c r="D755686" s="571"/>
    </row>
    <row r="755687" spans="4:4">
      <c r="D755687" s="571"/>
    </row>
    <row r="755688" spans="4:4">
      <c r="D755688" s="571"/>
    </row>
    <row r="755689" spans="4:4">
      <c r="D755689" s="571"/>
    </row>
    <row r="755690" spans="4:4">
      <c r="D755690" s="571"/>
    </row>
    <row r="755691" spans="4:4">
      <c r="D755691" s="571"/>
    </row>
    <row r="755692" spans="4:4">
      <c r="D755692" s="571"/>
    </row>
    <row r="755693" spans="4:4">
      <c r="D755693" s="571"/>
    </row>
    <row r="755694" spans="4:4">
      <c r="D755694" s="571"/>
    </row>
    <row r="755695" spans="4:4">
      <c r="D755695" s="571"/>
    </row>
    <row r="755696" spans="4:4">
      <c r="D755696" s="571"/>
    </row>
    <row r="755697" spans="4:4">
      <c r="D755697" s="571"/>
    </row>
    <row r="755698" spans="4:4">
      <c r="D755698" s="571"/>
    </row>
    <row r="755699" spans="4:4">
      <c r="D755699" s="571"/>
    </row>
    <row r="755700" spans="4:4">
      <c r="D755700" s="571"/>
    </row>
    <row r="755701" spans="4:4">
      <c r="D755701" s="571"/>
    </row>
    <row r="755702" spans="4:4">
      <c r="D755702" s="571"/>
    </row>
    <row r="755703" spans="4:4">
      <c r="D755703" s="571"/>
    </row>
    <row r="755704" spans="4:4">
      <c r="D755704" s="571"/>
    </row>
    <row r="755705" spans="4:4">
      <c r="D755705" s="571"/>
    </row>
    <row r="755706" spans="4:4">
      <c r="D755706" s="571"/>
    </row>
    <row r="755707" spans="4:4">
      <c r="D755707" s="571"/>
    </row>
    <row r="755708" spans="4:4">
      <c r="D755708" s="571"/>
    </row>
    <row r="755709" spans="4:4">
      <c r="D755709" s="571"/>
    </row>
    <row r="755710" spans="4:4">
      <c r="D755710" s="571"/>
    </row>
    <row r="755711" spans="4:4">
      <c r="D755711" s="571"/>
    </row>
    <row r="755712" spans="4:4">
      <c r="D755712" s="571"/>
    </row>
    <row r="755713" spans="4:4">
      <c r="D755713" s="571"/>
    </row>
    <row r="755714" spans="4:4">
      <c r="D755714" s="571"/>
    </row>
    <row r="755715" spans="4:4">
      <c r="D755715" s="571"/>
    </row>
    <row r="755716" spans="4:4">
      <c r="D755716" s="571"/>
    </row>
    <row r="755717" spans="4:4">
      <c r="D755717" s="571"/>
    </row>
    <row r="755718" spans="4:4">
      <c r="D755718" s="571"/>
    </row>
    <row r="755719" spans="4:4">
      <c r="D755719" s="571"/>
    </row>
    <row r="755720" spans="4:4">
      <c r="D755720" s="571"/>
    </row>
    <row r="755721" spans="4:4">
      <c r="D755721" s="571"/>
    </row>
    <row r="755722" spans="4:4">
      <c r="D755722" s="571"/>
    </row>
    <row r="755723" spans="4:4">
      <c r="D755723" s="571"/>
    </row>
    <row r="755724" spans="4:4">
      <c r="D755724" s="571"/>
    </row>
    <row r="755725" spans="4:4">
      <c r="D755725" s="571"/>
    </row>
    <row r="755726" spans="4:4">
      <c r="D755726" s="571"/>
    </row>
    <row r="755727" spans="4:4">
      <c r="D755727" s="571"/>
    </row>
    <row r="755728" spans="4:4">
      <c r="D755728" s="571"/>
    </row>
    <row r="755729" spans="4:4">
      <c r="D755729" s="571"/>
    </row>
    <row r="755730" spans="4:4">
      <c r="D755730" s="571"/>
    </row>
    <row r="755731" spans="4:4">
      <c r="D755731" s="571"/>
    </row>
    <row r="755732" spans="4:4">
      <c r="D755732" s="571"/>
    </row>
    <row r="755733" spans="4:4">
      <c r="D755733" s="571"/>
    </row>
    <row r="755734" spans="4:4">
      <c r="D755734" s="571"/>
    </row>
    <row r="755735" spans="4:4">
      <c r="D755735" s="571"/>
    </row>
    <row r="755736" spans="4:4">
      <c r="D755736" s="571"/>
    </row>
    <row r="755737" spans="4:4">
      <c r="D755737" s="571"/>
    </row>
    <row r="755738" spans="4:4">
      <c r="D755738" s="571"/>
    </row>
    <row r="755739" spans="4:4">
      <c r="D755739" s="571"/>
    </row>
    <row r="755740" spans="4:4">
      <c r="D755740" s="571"/>
    </row>
    <row r="755741" spans="4:4">
      <c r="D755741" s="571"/>
    </row>
    <row r="755742" spans="4:4">
      <c r="D755742" s="571"/>
    </row>
    <row r="755743" spans="4:4">
      <c r="D755743" s="571"/>
    </row>
    <row r="755744" spans="4:4">
      <c r="D755744" s="571"/>
    </row>
    <row r="755745" spans="4:4">
      <c r="D755745" s="571"/>
    </row>
    <row r="755746" spans="4:4">
      <c r="D755746" s="571"/>
    </row>
    <row r="755747" spans="4:4">
      <c r="D755747" s="571"/>
    </row>
    <row r="755748" spans="4:4">
      <c r="D755748" s="571"/>
    </row>
    <row r="755749" spans="4:4">
      <c r="D755749" s="571"/>
    </row>
    <row r="755750" spans="4:4">
      <c r="D755750" s="571"/>
    </row>
    <row r="755751" spans="4:4">
      <c r="D755751" s="571"/>
    </row>
    <row r="755752" spans="4:4">
      <c r="D755752" s="571"/>
    </row>
    <row r="755753" spans="4:4">
      <c r="D755753" s="571"/>
    </row>
    <row r="755754" spans="4:4">
      <c r="D755754" s="571"/>
    </row>
    <row r="755755" spans="4:4">
      <c r="D755755" s="571"/>
    </row>
    <row r="755756" spans="4:4">
      <c r="D755756" s="571"/>
    </row>
    <row r="755757" spans="4:4">
      <c r="D755757" s="571"/>
    </row>
    <row r="755758" spans="4:4">
      <c r="D755758" s="571"/>
    </row>
    <row r="755759" spans="4:4">
      <c r="D755759" s="571"/>
    </row>
    <row r="755760" spans="4:4">
      <c r="D755760" s="571"/>
    </row>
    <row r="755761" spans="4:4">
      <c r="D755761" s="571"/>
    </row>
    <row r="755762" spans="4:4">
      <c r="D755762" s="571"/>
    </row>
    <row r="755763" spans="4:4">
      <c r="D755763" s="571"/>
    </row>
    <row r="755764" spans="4:4">
      <c r="D755764" s="571"/>
    </row>
    <row r="755765" spans="4:4">
      <c r="D755765" s="571"/>
    </row>
    <row r="755766" spans="4:4">
      <c r="D755766" s="571"/>
    </row>
    <row r="755767" spans="4:4">
      <c r="D755767" s="571"/>
    </row>
    <row r="755768" spans="4:4">
      <c r="D755768" s="571"/>
    </row>
    <row r="755769" spans="4:4">
      <c r="D755769" s="571"/>
    </row>
    <row r="755770" spans="4:4">
      <c r="D755770" s="571"/>
    </row>
    <row r="755771" spans="4:4">
      <c r="D755771" s="571"/>
    </row>
    <row r="755772" spans="4:4">
      <c r="D755772" s="571"/>
    </row>
    <row r="755773" spans="4:4">
      <c r="D755773" s="571"/>
    </row>
    <row r="755774" spans="4:4">
      <c r="D755774" s="571"/>
    </row>
    <row r="755775" spans="4:4">
      <c r="D755775" s="571"/>
    </row>
    <row r="755776" spans="4:4">
      <c r="D755776" s="571"/>
    </row>
    <row r="755777" spans="4:4">
      <c r="D755777" s="571"/>
    </row>
    <row r="755778" spans="4:4">
      <c r="D755778" s="571"/>
    </row>
    <row r="755779" spans="4:4">
      <c r="D755779" s="571"/>
    </row>
    <row r="755780" spans="4:4">
      <c r="D755780" s="571"/>
    </row>
    <row r="755781" spans="4:4">
      <c r="D755781" s="571"/>
    </row>
    <row r="755782" spans="4:4">
      <c r="D755782" s="571"/>
    </row>
    <row r="755783" spans="4:4">
      <c r="D755783" s="571"/>
    </row>
    <row r="755784" spans="4:4">
      <c r="D755784" s="571"/>
    </row>
    <row r="755785" spans="4:4">
      <c r="D755785" s="571"/>
    </row>
    <row r="755786" spans="4:4">
      <c r="D755786" s="571"/>
    </row>
    <row r="755787" spans="4:4">
      <c r="D755787" s="571"/>
    </row>
    <row r="755788" spans="4:4">
      <c r="D755788" s="571"/>
    </row>
    <row r="755789" spans="4:4">
      <c r="D755789" s="571"/>
    </row>
    <row r="755790" spans="4:4">
      <c r="D755790" s="571"/>
    </row>
    <row r="755791" spans="4:4">
      <c r="D755791" s="571"/>
    </row>
    <row r="755792" spans="4:4">
      <c r="D755792" s="571"/>
    </row>
    <row r="755793" spans="4:4">
      <c r="D755793" s="571"/>
    </row>
    <row r="755794" spans="4:4">
      <c r="D755794" s="571"/>
    </row>
    <row r="755795" spans="4:4">
      <c r="D755795" s="571"/>
    </row>
    <row r="755796" spans="4:4">
      <c r="D755796" s="571"/>
    </row>
    <row r="755797" spans="4:4">
      <c r="D755797" s="571"/>
    </row>
    <row r="755798" spans="4:4">
      <c r="D755798" s="571"/>
    </row>
    <row r="755799" spans="4:4">
      <c r="D755799" s="571"/>
    </row>
    <row r="755800" spans="4:4">
      <c r="D755800" s="571"/>
    </row>
    <row r="755801" spans="4:4">
      <c r="D755801" s="571"/>
    </row>
    <row r="755802" spans="4:4">
      <c r="D755802" s="571"/>
    </row>
    <row r="755803" spans="4:4">
      <c r="D755803" s="571"/>
    </row>
    <row r="755804" spans="4:4">
      <c r="D755804" s="571"/>
    </row>
    <row r="755805" spans="4:4">
      <c r="D755805" s="571"/>
    </row>
    <row r="755806" spans="4:4">
      <c r="D755806" s="571"/>
    </row>
    <row r="755807" spans="4:4">
      <c r="D755807" s="571"/>
    </row>
    <row r="755808" spans="4:4">
      <c r="D755808" s="571"/>
    </row>
    <row r="755809" spans="4:4">
      <c r="D755809" s="571"/>
    </row>
    <row r="755810" spans="4:4">
      <c r="D755810" s="571"/>
    </row>
    <row r="755811" spans="4:4">
      <c r="D755811" s="571"/>
    </row>
    <row r="755812" spans="4:4">
      <c r="D755812" s="571"/>
    </row>
    <row r="755813" spans="4:4">
      <c r="D755813" s="571"/>
    </row>
    <row r="755814" spans="4:4">
      <c r="D755814" s="571"/>
    </row>
    <row r="755815" spans="4:4">
      <c r="D755815" s="571"/>
    </row>
    <row r="755816" spans="4:4">
      <c r="D755816" s="571"/>
    </row>
    <row r="755817" spans="4:4">
      <c r="D755817" s="571"/>
    </row>
    <row r="755818" spans="4:4">
      <c r="D755818" s="571"/>
    </row>
    <row r="755819" spans="4:4">
      <c r="D755819" s="571"/>
    </row>
    <row r="755820" spans="4:4">
      <c r="D755820" s="571"/>
    </row>
    <row r="755821" spans="4:4">
      <c r="D755821" s="571"/>
    </row>
    <row r="755822" spans="4:4">
      <c r="D755822" s="571"/>
    </row>
    <row r="755823" spans="4:4">
      <c r="D755823" s="571"/>
    </row>
    <row r="755824" spans="4:4">
      <c r="D755824" s="571"/>
    </row>
    <row r="755825" spans="4:4">
      <c r="D755825" s="571"/>
    </row>
    <row r="755826" spans="4:4">
      <c r="D755826" s="571"/>
    </row>
    <row r="755827" spans="4:4">
      <c r="D755827" s="571"/>
    </row>
    <row r="755828" spans="4:4">
      <c r="D755828" s="571"/>
    </row>
    <row r="755829" spans="4:4">
      <c r="D755829" s="571"/>
    </row>
    <row r="755830" spans="4:4">
      <c r="D755830" s="571"/>
    </row>
    <row r="755831" spans="4:4">
      <c r="D755831" s="571"/>
    </row>
    <row r="755832" spans="4:4">
      <c r="D755832" s="571"/>
    </row>
    <row r="755833" spans="4:4">
      <c r="D755833" s="571"/>
    </row>
    <row r="755834" spans="4:4">
      <c r="D755834" s="571"/>
    </row>
    <row r="755835" spans="4:4">
      <c r="D755835" s="571"/>
    </row>
    <row r="755836" spans="4:4">
      <c r="D755836" s="571"/>
    </row>
    <row r="755837" spans="4:4">
      <c r="D755837" s="571"/>
    </row>
    <row r="755838" spans="4:4">
      <c r="D755838" s="571"/>
    </row>
    <row r="755839" spans="4:4">
      <c r="D755839" s="571"/>
    </row>
    <row r="755840" spans="4:4">
      <c r="D755840" s="571"/>
    </row>
    <row r="755841" spans="4:4">
      <c r="D755841" s="571"/>
    </row>
    <row r="755842" spans="4:4">
      <c r="D755842" s="571"/>
    </row>
    <row r="755843" spans="4:4">
      <c r="D755843" s="571"/>
    </row>
    <row r="755844" spans="4:4">
      <c r="D755844" s="571"/>
    </row>
    <row r="755845" spans="4:4">
      <c r="D755845" s="571"/>
    </row>
    <row r="755846" spans="4:4">
      <c r="D755846" s="571"/>
    </row>
    <row r="755847" spans="4:4">
      <c r="D755847" s="571"/>
    </row>
    <row r="755848" spans="4:4">
      <c r="D755848" s="571"/>
    </row>
    <row r="755849" spans="4:4">
      <c r="D755849" s="571"/>
    </row>
    <row r="755850" spans="4:4">
      <c r="D755850" s="571"/>
    </row>
    <row r="755851" spans="4:4">
      <c r="D755851" s="571"/>
    </row>
    <row r="755852" spans="4:4">
      <c r="D755852" s="571"/>
    </row>
    <row r="755853" spans="4:4">
      <c r="D755853" s="571"/>
    </row>
    <row r="755854" spans="4:4">
      <c r="D755854" s="571"/>
    </row>
    <row r="755855" spans="4:4">
      <c r="D755855" s="571"/>
    </row>
    <row r="755856" spans="4:4">
      <c r="D755856" s="571"/>
    </row>
    <row r="755857" spans="4:4">
      <c r="D755857" s="571"/>
    </row>
    <row r="755858" spans="4:4">
      <c r="D755858" s="571"/>
    </row>
    <row r="755859" spans="4:4">
      <c r="D755859" s="571"/>
    </row>
    <row r="755860" spans="4:4">
      <c r="D755860" s="571"/>
    </row>
    <row r="755861" spans="4:4">
      <c r="D755861" s="571"/>
    </row>
    <row r="755862" spans="4:4">
      <c r="D755862" s="571"/>
    </row>
    <row r="755863" spans="4:4">
      <c r="D755863" s="571"/>
    </row>
    <row r="755864" spans="4:4">
      <c r="D755864" s="571"/>
    </row>
    <row r="755865" spans="4:4">
      <c r="D755865" s="571"/>
    </row>
    <row r="755866" spans="4:4">
      <c r="D755866" s="571"/>
    </row>
    <row r="755867" spans="4:4">
      <c r="D755867" s="571"/>
    </row>
    <row r="755868" spans="4:4">
      <c r="D755868" s="571"/>
    </row>
    <row r="755869" spans="4:4">
      <c r="D755869" s="571"/>
    </row>
    <row r="755870" spans="4:4">
      <c r="D755870" s="571"/>
    </row>
    <row r="755871" spans="4:4">
      <c r="D755871" s="571"/>
    </row>
    <row r="755872" spans="4:4">
      <c r="D755872" s="571"/>
    </row>
    <row r="755873" spans="4:4">
      <c r="D755873" s="571"/>
    </row>
    <row r="755874" spans="4:4">
      <c r="D755874" s="571"/>
    </row>
    <row r="755875" spans="4:4">
      <c r="D755875" s="571"/>
    </row>
    <row r="755876" spans="4:4">
      <c r="D755876" s="571"/>
    </row>
    <row r="755877" spans="4:4">
      <c r="D755877" s="571"/>
    </row>
    <row r="755878" spans="4:4">
      <c r="D755878" s="571"/>
    </row>
    <row r="755879" spans="4:4">
      <c r="D755879" s="571"/>
    </row>
    <row r="755880" spans="4:4">
      <c r="D755880" s="571"/>
    </row>
    <row r="755881" spans="4:4">
      <c r="D755881" s="571"/>
    </row>
    <row r="755882" spans="4:4">
      <c r="D755882" s="571"/>
    </row>
    <row r="755883" spans="4:4">
      <c r="D755883" s="571"/>
    </row>
    <row r="755884" spans="4:4">
      <c r="D755884" s="571"/>
    </row>
    <row r="755885" spans="4:4">
      <c r="D755885" s="571"/>
    </row>
    <row r="755886" spans="4:4">
      <c r="D755886" s="571"/>
    </row>
    <row r="755887" spans="4:4">
      <c r="D755887" s="571"/>
    </row>
    <row r="755888" spans="4:4">
      <c r="D755888" s="571"/>
    </row>
    <row r="755889" spans="4:4">
      <c r="D755889" s="571"/>
    </row>
    <row r="755890" spans="4:4">
      <c r="D755890" s="571"/>
    </row>
    <row r="755891" spans="4:4">
      <c r="D755891" s="571"/>
    </row>
    <row r="755892" spans="4:4">
      <c r="D755892" s="571"/>
    </row>
    <row r="755893" spans="4:4">
      <c r="D755893" s="571"/>
    </row>
    <row r="755894" spans="4:4">
      <c r="D755894" s="571"/>
    </row>
    <row r="755895" spans="4:4">
      <c r="D755895" s="571"/>
    </row>
    <row r="755896" spans="4:4">
      <c r="D755896" s="571"/>
    </row>
    <row r="755897" spans="4:4">
      <c r="D755897" s="571"/>
    </row>
    <row r="755898" spans="4:4">
      <c r="D755898" s="571"/>
    </row>
    <row r="755899" spans="4:4">
      <c r="D755899" s="571"/>
    </row>
    <row r="755900" spans="4:4">
      <c r="D755900" s="571"/>
    </row>
    <row r="755901" spans="4:4">
      <c r="D755901" s="571"/>
    </row>
    <row r="755902" spans="4:4">
      <c r="D755902" s="571"/>
    </row>
    <row r="755903" spans="4:4">
      <c r="D755903" s="571"/>
    </row>
    <row r="755904" spans="4:4">
      <c r="D755904" s="571"/>
    </row>
    <row r="755905" spans="4:4">
      <c r="D755905" s="571"/>
    </row>
    <row r="755906" spans="4:4">
      <c r="D755906" s="571"/>
    </row>
    <row r="755907" spans="4:4">
      <c r="D755907" s="571"/>
    </row>
    <row r="755908" spans="4:4">
      <c r="D755908" s="571"/>
    </row>
    <row r="755909" spans="4:4">
      <c r="D755909" s="571"/>
    </row>
    <row r="755910" spans="4:4">
      <c r="D755910" s="571"/>
    </row>
    <row r="755911" spans="4:4">
      <c r="D755911" s="571"/>
    </row>
    <row r="755912" spans="4:4">
      <c r="D755912" s="571"/>
    </row>
    <row r="755913" spans="4:4">
      <c r="D755913" s="571"/>
    </row>
    <row r="755914" spans="4:4">
      <c r="D755914" s="571"/>
    </row>
    <row r="755915" spans="4:4">
      <c r="D755915" s="571"/>
    </row>
    <row r="755916" spans="4:4">
      <c r="D755916" s="571"/>
    </row>
    <row r="755917" spans="4:4">
      <c r="D755917" s="571"/>
    </row>
    <row r="755918" spans="4:4">
      <c r="D755918" s="571"/>
    </row>
    <row r="755919" spans="4:4">
      <c r="D755919" s="571"/>
    </row>
    <row r="755920" spans="4:4">
      <c r="D755920" s="571"/>
    </row>
    <row r="755921" spans="4:4">
      <c r="D755921" s="571"/>
    </row>
    <row r="755922" spans="4:4">
      <c r="D755922" s="571"/>
    </row>
    <row r="755923" spans="4:4">
      <c r="D755923" s="571"/>
    </row>
    <row r="755924" spans="4:4">
      <c r="D755924" s="571"/>
    </row>
    <row r="755925" spans="4:4">
      <c r="D755925" s="571"/>
    </row>
    <row r="755926" spans="4:4">
      <c r="D755926" s="571"/>
    </row>
    <row r="755927" spans="4:4">
      <c r="D755927" s="571"/>
    </row>
    <row r="755928" spans="4:4">
      <c r="D755928" s="571"/>
    </row>
    <row r="755929" spans="4:4">
      <c r="D755929" s="571"/>
    </row>
    <row r="755930" spans="4:4">
      <c r="D755930" s="571"/>
    </row>
    <row r="755931" spans="4:4">
      <c r="D755931" s="571"/>
    </row>
    <row r="755932" spans="4:4">
      <c r="D755932" s="571"/>
    </row>
    <row r="755933" spans="4:4">
      <c r="D755933" s="571"/>
    </row>
    <row r="755934" spans="4:4">
      <c r="D755934" s="571"/>
    </row>
    <row r="755935" spans="4:4">
      <c r="D755935" s="571"/>
    </row>
    <row r="755936" spans="4:4">
      <c r="D755936" s="571"/>
    </row>
    <row r="755937" spans="4:4">
      <c r="D755937" s="571"/>
    </row>
    <row r="755938" spans="4:4">
      <c r="D755938" s="571"/>
    </row>
    <row r="755939" spans="4:4">
      <c r="D755939" s="571"/>
    </row>
    <row r="755940" spans="4:4">
      <c r="D755940" s="571"/>
    </row>
    <row r="755941" spans="4:4">
      <c r="D755941" s="571"/>
    </row>
    <row r="755942" spans="4:4">
      <c r="D755942" s="571"/>
    </row>
    <row r="755943" spans="4:4">
      <c r="D755943" s="571"/>
    </row>
    <row r="755944" spans="4:4">
      <c r="D755944" s="571"/>
    </row>
    <row r="755945" spans="4:4">
      <c r="D755945" s="571"/>
    </row>
    <row r="755946" spans="4:4">
      <c r="D755946" s="571"/>
    </row>
    <row r="755947" spans="4:4">
      <c r="D755947" s="571"/>
    </row>
    <row r="755948" spans="4:4">
      <c r="D755948" s="571"/>
    </row>
    <row r="755949" spans="4:4">
      <c r="D755949" s="571"/>
    </row>
    <row r="755950" spans="4:4">
      <c r="D755950" s="571"/>
    </row>
    <row r="755951" spans="4:4">
      <c r="D755951" s="571"/>
    </row>
    <row r="755952" spans="4:4">
      <c r="D755952" s="571"/>
    </row>
    <row r="755953" spans="4:4">
      <c r="D755953" s="571"/>
    </row>
    <row r="755954" spans="4:4">
      <c r="D755954" s="571"/>
    </row>
    <row r="755955" spans="4:4">
      <c r="D755955" s="571"/>
    </row>
    <row r="755956" spans="4:4">
      <c r="D755956" s="571"/>
    </row>
    <row r="755957" spans="4:4">
      <c r="D755957" s="571"/>
    </row>
    <row r="755958" spans="4:4">
      <c r="D755958" s="571"/>
    </row>
    <row r="755959" spans="4:4">
      <c r="D755959" s="571"/>
    </row>
    <row r="755960" spans="4:4">
      <c r="D755960" s="571"/>
    </row>
    <row r="755961" spans="4:4">
      <c r="D755961" s="571"/>
    </row>
    <row r="755962" spans="4:4">
      <c r="D755962" s="571"/>
    </row>
    <row r="755963" spans="4:4">
      <c r="D755963" s="571"/>
    </row>
    <row r="755964" spans="4:4">
      <c r="D755964" s="571"/>
    </row>
    <row r="755965" spans="4:4">
      <c r="D755965" s="571"/>
    </row>
    <row r="755966" spans="4:4">
      <c r="D755966" s="571"/>
    </row>
    <row r="755967" spans="4:4">
      <c r="D755967" s="571"/>
    </row>
    <row r="755968" spans="4:4">
      <c r="D755968" s="571"/>
    </row>
    <row r="755969" spans="4:4">
      <c r="D755969" s="571"/>
    </row>
    <row r="755970" spans="4:4">
      <c r="D755970" s="571"/>
    </row>
    <row r="755971" spans="4:4">
      <c r="D755971" s="571"/>
    </row>
    <row r="755972" spans="4:4">
      <c r="D755972" s="571"/>
    </row>
    <row r="755973" spans="4:4">
      <c r="D755973" s="571"/>
    </row>
    <row r="755974" spans="4:4">
      <c r="D755974" s="571"/>
    </row>
    <row r="755975" spans="4:4">
      <c r="D755975" s="571"/>
    </row>
    <row r="755976" spans="4:4">
      <c r="D755976" s="571"/>
    </row>
    <row r="755977" spans="4:4">
      <c r="D755977" s="571"/>
    </row>
    <row r="755978" spans="4:4">
      <c r="D755978" s="571"/>
    </row>
    <row r="755979" spans="4:4">
      <c r="D755979" s="571"/>
    </row>
    <row r="755980" spans="4:4">
      <c r="D755980" s="571"/>
    </row>
    <row r="755981" spans="4:4">
      <c r="D755981" s="571"/>
    </row>
    <row r="755982" spans="4:4">
      <c r="D755982" s="571"/>
    </row>
    <row r="755983" spans="4:4">
      <c r="D755983" s="571"/>
    </row>
    <row r="755984" spans="4:4">
      <c r="D755984" s="571"/>
    </row>
    <row r="755985" spans="4:4">
      <c r="D755985" s="571"/>
    </row>
    <row r="755986" spans="4:4">
      <c r="D755986" s="571"/>
    </row>
    <row r="755987" spans="4:4">
      <c r="D755987" s="571"/>
    </row>
    <row r="755988" spans="4:4">
      <c r="D755988" s="571"/>
    </row>
    <row r="755989" spans="4:4">
      <c r="D755989" s="571"/>
    </row>
    <row r="755990" spans="4:4">
      <c r="D755990" s="571"/>
    </row>
    <row r="755991" spans="4:4">
      <c r="D755991" s="571"/>
    </row>
    <row r="755992" spans="4:4">
      <c r="D755992" s="571"/>
    </row>
    <row r="755993" spans="4:4">
      <c r="D755993" s="571"/>
    </row>
    <row r="755994" spans="4:4">
      <c r="D755994" s="571"/>
    </row>
    <row r="755995" spans="4:4">
      <c r="D755995" s="571"/>
    </row>
    <row r="755996" spans="4:4">
      <c r="D755996" s="571"/>
    </row>
    <row r="755997" spans="4:4">
      <c r="D755997" s="571"/>
    </row>
    <row r="755998" spans="4:4">
      <c r="D755998" s="571"/>
    </row>
    <row r="755999" spans="4:4">
      <c r="D755999" s="571"/>
    </row>
    <row r="756000" spans="4:4">
      <c r="D756000" s="571"/>
    </row>
    <row r="756001" spans="4:4">
      <c r="D756001" s="571"/>
    </row>
    <row r="756002" spans="4:4">
      <c r="D756002" s="571"/>
    </row>
    <row r="756003" spans="4:4">
      <c r="D756003" s="571"/>
    </row>
    <row r="756004" spans="4:4">
      <c r="D756004" s="571"/>
    </row>
    <row r="756005" spans="4:4">
      <c r="D756005" s="571"/>
    </row>
    <row r="756006" spans="4:4">
      <c r="D756006" s="571"/>
    </row>
    <row r="756007" spans="4:4">
      <c r="D756007" s="571"/>
    </row>
    <row r="756008" spans="4:4">
      <c r="D756008" s="571"/>
    </row>
    <row r="756009" spans="4:4">
      <c r="D756009" s="571"/>
    </row>
    <row r="756010" spans="4:4">
      <c r="D756010" s="571"/>
    </row>
    <row r="756011" spans="4:4">
      <c r="D756011" s="571"/>
    </row>
    <row r="756012" spans="4:4">
      <c r="D756012" s="571"/>
    </row>
    <row r="756013" spans="4:4">
      <c r="D756013" s="571"/>
    </row>
    <row r="756014" spans="4:4">
      <c r="D756014" s="571"/>
    </row>
    <row r="756015" spans="4:4">
      <c r="D756015" s="571"/>
    </row>
    <row r="756016" spans="4:4">
      <c r="D756016" s="571"/>
    </row>
    <row r="756017" spans="4:4">
      <c r="D756017" s="571"/>
    </row>
    <row r="756018" spans="4:4">
      <c r="D756018" s="571"/>
    </row>
    <row r="756019" spans="4:4">
      <c r="D756019" s="571"/>
    </row>
    <row r="756020" spans="4:4">
      <c r="D756020" s="571"/>
    </row>
    <row r="756021" spans="4:4">
      <c r="D756021" s="571"/>
    </row>
    <row r="756022" spans="4:4">
      <c r="D756022" s="571"/>
    </row>
    <row r="756023" spans="4:4">
      <c r="D756023" s="571"/>
    </row>
    <row r="756024" spans="4:4">
      <c r="D756024" s="571"/>
    </row>
    <row r="756025" spans="4:4">
      <c r="D756025" s="571"/>
    </row>
    <row r="756026" spans="4:4">
      <c r="D756026" s="571"/>
    </row>
    <row r="756027" spans="4:4">
      <c r="D756027" s="571"/>
    </row>
    <row r="756028" spans="4:4">
      <c r="D756028" s="571"/>
    </row>
    <row r="756029" spans="4:4">
      <c r="D756029" s="571"/>
    </row>
    <row r="756030" spans="4:4">
      <c r="D756030" s="571"/>
    </row>
    <row r="756031" spans="4:4">
      <c r="D756031" s="571"/>
    </row>
    <row r="756032" spans="4:4">
      <c r="D756032" s="571"/>
    </row>
    <row r="756033" spans="4:4">
      <c r="D756033" s="571"/>
    </row>
    <row r="756034" spans="4:4">
      <c r="D756034" s="571"/>
    </row>
    <row r="756035" spans="4:4">
      <c r="D756035" s="571"/>
    </row>
    <row r="756036" spans="4:4">
      <c r="D756036" s="571"/>
    </row>
    <row r="756037" spans="4:4">
      <c r="D756037" s="571"/>
    </row>
    <row r="756038" spans="4:4">
      <c r="D756038" s="571"/>
    </row>
    <row r="756039" spans="4:4">
      <c r="D756039" s="571"/>
    </row>
    <row r="756040" spans="4:4">
      <c r="D756040" s="571"/>
    </row>
    <row r="756041" spans="4:4">
      <c r="D756041" s="571"/>
    </row>
    <row r="756042" spans="4:4">
      <c r="D756042" s="571"/>
    </row>
    <row r="756043" spans="4:4">
      <c r="D756043" s="571"/>
    </row>
    <row r="756044" spans="4:4">
      <c r="D756044" s="571"/>
    </row>
    <row r="756045" spans="4:4">
      <c r="D756045" s="571"/>
    </row>
    <row r="756046" spans="4:4">
      <c r="D756046" s="571"/>
    </row>
    <row r="756047" spans="4:4">
      <c r="D756047" s="571"/>
    </row>
    <row r="756048" spans="4:4">
      <c r="D756048" s="571"/>
    </row>
    <row r="756049" spans="4:4">
      <c r="D756049" s="571"/>
    </row>
    <row r="756050" spans="4:4">
      <c r="D756050" s="571"/>
    </row>
    <row r="756051" spans="4:4">
      <c r="D756051" s="571"/>
    </row>
    <row r="756052" spans="4:4">
      <c r="D756052" s="571"/>
    </row>
    <row r="756053" spans="4:4">
      <c r="D756053" s="571"/>
    </row>
    <row r="756054" spans="4:4">
      <c r="D756054" s="571"/>
    </row>
    <row r="756055" spans="4:4">
      <c r="D756055" s="571"/>
    </row>
    <row r="756056" spans="4:4">
      <c r="D756056" s="571"/>
    </row>
    <row r="756057" spans="4:4">
      <c r="D756057" s="571"/>
    </row>
    <row r="756058" spans="4:4">
      <c r="D756058" s="571"/>
    </row>
    <row r="756059" spans="4:4">
      <c r="D756059" s="571"/>
    </row>
    <row r="756060" spans="4:4">
      <c r="D756060" s="571"/>
    </row>
    <row r="756061" spans="4:4">
      <c r="D756061" s="571"/>
    </row>
    <row r="756062" spans="4:4">
      <c r="D756062" s="571"/>
    </row>
    <row r="756063" spans="4:4">
      <c r="D756063" s="571"/>
    </row>
    <row r="756064" spans="4:4">
      <c r="D756064" s="571"/>
    </row>
    <row r="756065" spans="4:4">
      <c r="D756065" s="571"/>
    </row>
    <row r="756066" spans="4:4">
      <c r="D756066" s="571"/>
    </row>
    <row r="756067" spans="4:4">
      <c r="D756067" s="571"/>
    </row>
    <row r="756068" spans="4:4">
      <c r="D756068" s="571"/>
    </row>
    <row r="756069" spans="4:4">
      <c r="D756069" s="571"/>
    </row>
    <row r="756070" spans="4:4">
      <c r="D756070" s="571"/>
    </row>
    <row r="756071" spans="4:4">
      <c r="D756071" s="571"/>
    </row>
    <row r="756072" spans="4:4">
      <c r="D756072" s="571"/>
    </row>
    <row r="756073" spans="4:4">
      <c r="D756073" s="571"/>
    </row>
    <row r="756074" spans="4:4">
      <c r="D756074" s="571"/>
    </row>
    <row r="756075" spans="4:4">
      <c r="D756075" s="571"/>
    </row>
    <row r="756076" spans="4:4">
      <c r="D756076" s="571"/>
    </row>
    <row r="756077" spans="4:4">
      <c r="D756077" s="571"/>
    </row>
    <row r="756078" spans="4:4">
      <c r="D756078" s="571"/>
    </row>
    <row r="756079" spans="4:4">
      <c r="D756079" s="571"/>
    </row>
    <row r="756080" spans="4:4">
      <c r="D756080" s="571"/>
    </row>
    <row r="756081" spans="4:4">
      <c r="D756081" s="571"/>
    </row>
    <row r="756082" spans="4:4">
      <c r="D756082" s="571"/>
    </row>
    <row r="756083" spans="4:4">
      <c r="D756083" s="571"/>
    </row>
    <row r="756084" spans="4:4">
      <c r="D756084" s="571"/>
    </row>
    <row r="756085" spans="4:4">
      <c r="D756085" s="571"/>
    </row>
    <row r="756086" spans="4:4">
      <c r="D756086" s="571"/>
    </row>
    <row r="756087" spans="4:4">
      <c r="D756087" s="571"/>
    </row>
    <row r="756088" spans="4:4">
      <c r="D756088" s="571"/>
    </row>
    <row r="756089" spans="4:4">
      <c r="D756089" s="571"/>
    </row>
    <row r="756090" spans="4:4">
      <c r="D756090" s="571"/>
    </row>
    <row r="756091" spans="4:4">
      <c r="D756091" s="571"/>
    </row>
    <row r="756092" spans="4:4">
      <c r="D756092" s="571"/>
    </row>
    <row r="756093" spans="4:4">
      <c r="D756093" s="571"/>
    </row>
    <row r="756094" spans="4:4">
      <c r="D756094" s="571"/>
    </row>
    <row r="756095" spans="4:4">
      <c r="D756095" s="571"/>
    </row>
    <row r="756096" spans="4:4">
      <c r="D756096" s="571"/>
    </row>
    <row r="756097" spans="4:4">
      <c r="D756097" s="571"/>
    </row>
    <row r="756098" spans="4:4">
      <c r="D756098" s="571"/>
    </row>
    <row r="756099" spans="4:4">
      <c r="D756099" s="571"/>
    </row>
    <row r="756100" spans="4:4">
      <c r="D756100" s="571"/>
    </row>
    <row r="756101" spans="4:4">
      <c r="D756101" s="571"/>
    </row>
    <row r="756102" spans="4:4">
      <c r="D756102" s="571"/>
    </row>
    <row r="756103" spans="4:4">
      <c r="D756103" s="571"/>
    </row>
    <row r="756104" spans="4:4">
      <c r="D756104" s="571"/>
    </row>
    <row r="756105" spans="4:4">
      <c r="D756105" s="571"/>
    </row>
    <row r="756106" spans="4:4">
      <c r="D756106" s="571"/>
    </row>
    <row r="756107" spans="4:4">
      <c r="D756107" s="571"/>
    </row>
    <row r="756108" spans="4:4">
      <c r="D756108" s="571"/>
    </row>
    <row r="756109" spans="4:4">
      <c r="D756109" s="571"/>
    </row>
    <row r="756110" spans="4:4">
      <c r="D756110" s="571"/>
    </row>
    <row r="756111" spans="4:4">
      <c r="D756111" s="571"/>
    </row>
    <row r="756112" spans="4:4">
      <c r="D756112" s="571"/>
    </row>
    <row r="756113" spans="4:4">
      <c r="D756113" s="571"/>
    </row>
    <row r="756114" spans="4:4">
      <c r="D756114" s="571"/>
    </row>
    <row r="756115" spans="4:4">
      <c r="D756115" s="571"/>
    </row>
    <row r="756116" spans="4:4">
      <c r="D756116" s="571"/>
    </row>
    <row r="756117" spans="4:4">
      <c r="D756117" s="571"/>
    </row>
    <row r="756118" spans="4:4">
      <c r="D756118" s="571"/>
    </row>
    <row r="756119" spans="4:4">
      <c r="D756119" s="571"/>
    </row>
    <row r="756120" spans="4:4">
      <c r="D756120" s="571"/>
    </row>
    <row r="756121" spans="4:4">
      <c r="D756121" s="571"/>
    </row>
    <row r="756122" spans="4:4">
      <c r="D756122" s="571"/>
    </row>
    <row r="756123" spans="4:4">
      <c r="D756123" s="571"/>
    </row>
    <row r="756124" spans="4:4">
      <c r="D756124" s="571"/>
    </row>
    <row r="756125" spans="4:4">
      <c r="D756125" s="571"/>
    </row>
    <row r="756126" spans="4:4">
      <c r="D756126" s="571"/>
    </row>
    <row r="756127" spans="4:4">
      <c r="D756127" s="571"/>
    </row>
    <row r="756128" spans="4:4">
      <c r="D756128" s="571"/>
    </row>
    <row r="756129" spans="4:4">
      <c r="D756129" s="571"/>
    </row>
    <row r="756130" spans="4:4">
      <c r="D756130" s="571"/>
    </row>
    <row r="756131" spans="4:4">
      <c r="D756131" s="571"/>
    </row>
    <row r="756132" spans="4:4">
      <c r="D756132" s="571"/>
    </row>
    <row r="756133" spans="4:4">
      <c r="D756133" s="571"/>
    </row>
    <row r="756134" spans="4:4">
      <c r="D756134" s="571"/>
    </row>
    <row r="756135" spans="4:4">
      <c r="D756135" s="571"/>
    </row>
    <row r="756136" spans="4:4">
      <c r="D756136" s="571"/>
    </row>
    <row r="756137" spans="4:4">
      <c r="D756137" s="571"/>
    </row>
    <row r="756138" spans="4:4">
      <c r="D756138" s="571"/>
    </row>
    <row r="756139" spans="4:4">
      <c r="D756139" s="571"/>
    </row>
    <row r="756140" spans="4:4">
      <c r="D756140" s="571"/>
    </row>
    <row r="756141" spans="4:4">
      <c r="D756141" s="571"/>
    </row>
    <row r="756142" spans="4:4">
      <c r="D756142" s="571"/>
    </row>
    <row r="756143" spans="4:4">
      <c r="D756143" s="571"/>
    </row>
    <row r="756144" spans="4:4">
      <c r="D756144" s="571"/>
    </row>
    <row r="756145" spans="4:4">
      <c r="D756145" s="571"/>
    </row>
    <row r="756146" spans="4:4">
      <c r="D756146" s="571"/>
    </row>
    <row r="756147" spans="4:4">
      <c r="D756147" s="571"/>
    </row>
    <row r="756148" spans="4:4">
      <c r="D756148" s="571"/>
    </row>
    <row r="756149" spans="4:4">
      <c r="D756149" s="571"/>
    </row>
    <row r="756150" spans="4:4">
      <c r="D756150" s="571"/>
    </row>
    <row r="756151" spans="4:4">
      <c r="D756151" s="571"/>
    </row>
    <row r="756152" spans="4:4">
      <c r="D756152" s="571"/>
    </row>
    <row r="756153" spans="4:4">
      <c r="D756153" s="571"/>
    </row>
    <row r="756154" spans="4:4">
      <c r="D756154" s="571"/>
    </row>
    <row r="756155" spans="4:4">
      <c r="D756155" s="571"/>
    </row>
    <row r="756156" spans="4:4">
      <c r="D756156" s="571"/>
    </row>
    <row r="756157" spans="4:4">
      <c r="D756157" s="571"/>
    </row>
    <row r="756158" spans="4:4">
      <c r="D756158" s="571"/>
    </row>
    <row r="756159" spans="4:4">
      <c r="D756159" s="571"/>
    </row>
    <row r="756160" spans="4:4">
      <c r="D756160" s="571"/>
    </row>
    <row r="756161" spans="4:4">
      <c r="D756161" s="571"/>
    </row>
    <row r="756162" spans="4:4">
      <c r="D756162" s="571"/>
    </row>
    <row r="756163" spans="4:4">
      <c r="D756163" s="571"/>
    </row>
    <row r="756164" spans="4:4">
      <c r="D756164" s="571"/>
    </row>
    <row r="756165" spans="4:4">
      <c r="D756165" s="571"/>
    </row>
    <row r="756166" spans="4:4">
      <c r="D756166" s="571"/>
    </row>
    <row r="756167" spans="4:4">
      <c r="D756167" s="571"/>
    </row>
    <row r="756168" spans="4:4">
      <c r="D756168" s="571"/>
    </row>
    <row r="756169" spans="4:4">
      <c r="D756169" s="571"/>
    </row>
    <row r="756170" spans="4:4">
      <c r="D756170" s="571"/>
    </row>
    <row r="756171" spans="4:4">
      <c r="D756171" s="571"/>
    </row>
    <row r="756172" spans="4:4">
      <c r="D756172" s="571"/>
    </row>
    <row r="756173" spans="4:4">
      <c r="D756173" s="571"/>
    </row>
    <row r="756174" spans="4:4">
      <c r="D756174" s="571"/>
    </row>
    <row r="756175" spans="4:4">
      <c r="D756175" s="571"/>
    </row>
    <row r="756176" spans="4:4">
      <c r="D756176" s="571"/>
    </row>
    <row r="756177" spans="4:4">
      <c r="D756177" s="571"/>
    </row>
    <row r="756178" spans="4:4">
      <c r="D756178" s="571"/>
    </row>
    <row r="756179" spans="4:4">
      <c r="D756179" s="571"/>
    </row>
    <row r="756180" spans="4:4">
      <c r="D756180" s="571"/>
    </row>
    <row r="756181" spans="4:4">
      <c r="D756181" s="571"/>
    </row>
    <row r="756182" spans="4:4">
      <c r="D756182" s="571"/>
    </row>
    <row r="756183" spans="4:4">
      <c r="D756183" s="571"/>
    </row>
    <row r="756184" spans="4:4">
      <c r="D756184" s="571"/>
    </row>
    <row r="756185" spans="4:4">
      <c r="D756185" s="571"/>
    </row>
    <row r="756186" spans="4:4">
      <c r="D756186" s="571"/>
    </row>
    <row r="756187" spans="4:4">
      <c r="D756187" s="571"/>
    </row>
    <row r="756188" spans="4:4">
      <c r="D756188" s="571"/>
    </row>
    <row r="756189" spans="4:4">
      <c r="D756189" s="571"/>
    </row>
    <row r="756190" spans="4:4">
      <c r="D756190" s="571"/>
    </row>
    <row r="756191" spans="4:4">
      <c r="D756191" s="571"/>
    </row>
    <row r="756192" spans="4:4">
      <c r="D756192" s="571"/>
    </row>
    <row r="756193" spans="4:4">
      <c r="D756193" s="571"/>
    </row>
    <row r="756194" spans="4:4">
      <c r="D756194" s="571"/>
    </row>
    <row r="756195" spans="4:4">
      <c r="D756195" s="571"/>
    </row>
    <row r="756196" spans="4:4">
      <c r="D756196" s="571"/>
    </row>
    <row r="756197" spans="4:4">
      <c r="D756197" s="571"/>
    </row>
    <row r="756198" spans="4:4">
      <c r="D756198" s="571"/>
    </row>
    <row r="756199" spans="4:4">
      <c r="D756199" s="571"/>
    </row>
    <row r="756200" spans="4:4">
      <c r="D756200" s="571"/>
    </row>
    <row r="756201" spans="4:4">
      <c r="D756201" s="571"/>
    </row>
    <row r="756202" spans="4:4">
      <c r="D756202" s="571"/>
    </row>
    <row r="756203" spans="4:4">
      <c r="D756203" s="571"/>
    </row>
    <row r="756204" spans="4:4">
      <c r="D756204" s="571"/>
    </row>
    <row r="756205" spans="4:4">
      <c r="D756205" s="571"/>
    </row>
    <row r="756206" spans="4:4">
      <c r="D756206" s="571"/>
    </row>
    <row r="756207" spans="4:4">
      <c r="D756207" s="571"/>
    </row>
    <row r="756208" spans="4:4">
      <c r="D756208" s="571"/>
    </row>
    <row r="756209" spans="4:4">
      <c r="D756209" s="571"/>
    </row>
    <row r="756210" spans="4:4">
      <c r="D756210" s="571"/>
    </row>
    <row r="756211" spans="4:4">
      <c r="D756211" s="571"/>
    </row>
    <row r="756212" spans="4:4">
      <c r="D756212" s="571"/>
    </row>
    <row r="756213" spans="4:4">
      <c r="D756213" s="571"/>
    </row>
    <row r="756214" spans="4:4">
      <c r="D756214" s="571"/>
    </row>
    <row r="756215" spans="4:4">
      <c r="D756215" s="571"/>
    </row>
    <row r="756216" spans="4:4">
      <c r="D756216" s="571"/>
    </row>
    <row r="756217" spans="4:4">
      <c r="D756217" s="571"/>
    </row>
    <row r="756218" spans="4:4">
      <c r="D756218" s="571"/>
    </row>
    <row r="756219" spans="4:4">
      <c r="D756219" s="571"/>
    </row>
    <row r="756220" spans="4:4">
      <c r="D756220" s="571"/>
    </row>
    <row r="756221" spans="4:4">
      <c r="D756221" s="571"/>
    </row>
    <row r="756222" spans="4:4">
      <c r="D756222" s="571"/>
    </row>
    <row r="756223" spans="4:4">
      <c r="D756223" s="571"/>
    </row>
    <row r="756224" spans="4:4">
      <c r="D756224" s="571"/>
    </row>
    <row r="756225" spans="4:4">
      <c r="D756225" s="571"/>
    </row>
    <row r="756226" spans="4:4">
      <c r="D756226" s="571"/>
    </row>
    <row r="756227" spans="4:4">
      <c r="D756227" s="571"/>
    </row>
    <row r="756228" spans="4:4">
      <c r="D756228" s="571"/>
    </row>
    <row r="756229" spans="4:4">
      <c r="D756229" s="571"/>
    </row>
    <row r="756230" spans="4:4">
      <c r="D756230" s="571"/>
    </row>
    <row r="756231" spans="4:4">
      <c r="D756231" s="571"/>
    </row>
    <row r="756232" spans="4:4">
      <c r="D756232" s="571"/>
    </row>
    <row r="756233" spans="4:4">
      <c r="D756233" s="571"/>
    </row>
    <row r="756234" spans="4:4">
      <c r="D756234" s="571"/>
    </row>
    <row r="756235" spans="4:4">
      <c r="D756235" s="571"/>
    </row>
    <row r="756236" spans="4:4">
      <c r="D756236" s="571"/>
    </row>
    <row r="756237" spans="4:4">
      <c r="D756237" s="571"/>
    </row>
    <row r="756238" spans="4:4">
      <c r="D756238" s="571"/>
    </row>
    <row r="756239" spans="4:4">
      <c r="D756239" s="571"/>
    </row>
    <row r="756240" spans="4:4">
      <c r="D756240" s="571"/>
    </row>
    <row r="756241" spans="4:4">
      <c r="D756241" s="571"/>
    </row>
    <row r="756242" spans="4:4">
      <c r="D756242" s="571"/>
    </row>
    <row r="756243" spans="4:4">
      <c r="D756243" s="571"/>
    </row>
    <row r="756244" spans="4:4">
      <c r="D756244" s="571"/>
    </row>
    <row r="756245" spans="4:4">
      <c r="D756245" s="571"/>
    </row>
    <row r="756246" spans="4:4">
      <c r="D756246" s="571"/>
    </row>
    <row r="756247" spans="4:4">
      <c r="D756247" s="571"/>
    </row>
    <row r="756248" spans="4:4">
      <c r="D756248" s="571"/>
    </row>
    <row r="756249" spans="4:4">
      <c r="D756249" s="571"/>
    </row>
    <row r="756250" spans="4:4">
      <c r="D756250" s="571"/>
    </row>
    <row r="756251" spans="4:4">
      <c r="D756251" s="571"/>
    </row>
    <row r="756252" spans="4:4">
      <c r="D756252" s="571"/>
    </row>
    <row r="756253" spans="4:4">
      <c r="D756253" s="571"/>
    </row>
    <row r="756254" spans="4:4">
      <c r="D756254" s="571"/>
    </row>
    <row r="756255" spans="4:4">
      <c r="D756255" s="571"/>
    </row>
    <row r="756256" spans="4:4">
      <c r="D756256" s="571"/>
    </row>
    <row r="756257" spans="4:4">
      <c r="D756257" s="571"/>
    </row>
    <row r="756258" spans="4:4">
      <c r="D756258" s="571"/>
    </row>
    <row r="756259" spans="4:4">
      <c r="D756259" s="571"/>
    </row>
    <row r="756260" spans="4:4">
      <c r="D756260" s="571"/>
    </row>
    <row r="756261" spans="4:4">
      <c r="D756261" s="571"/>
    </row>
    <row r="756262" spans="4:4">
      <c r="D756262" s="571"/>
    </row>
    <row r="756263" spans="4:4">
      <c r="D756263" s="571"/>
    </row>
    <row r="756264" spans="4:4">
      <c r="D756264" s="571"/>
    </row>
    <row r="756265" spans="4:4">
      <c r="D756265" s="571"/>
    </row>
    <row r="756266" spans="4:4">
      <c r="D756266" s="571"/>
    </row>
    <row r="756267" spans="4:4">
      <c r="D756267" s="571"/>
    </row>
    <row r="756268" spans="4:4">
      <c r="D756268" s="571"/>
    </row>
    <row r="756269" spans="4:4">
      <c r="D756269" s="571"/>
    </row>
    <row r="756270" spans="4:4">
      <c r="D756270" s="571"/>
    </row>
    <row r="756271" spans="4:4">
      <c r="D756271" s="571"/>
    </row>
    <row r="756272" spans="4:4">
      <c r="D756272" s="571"/>
    </row>
    <row r="756273" spans="4:4">
      <c r="D756273" s="571"/>
    </row>
    <row r="756274" spans="4:4">
      <c r="D756274" s="571"/>
    </row>
    <row r="756275" spans="4:4">
      <c r="D756275" s="571"/>
    </row>
    <row r="756276" spans="4:4">
      <c r="D756276" s="571"/>
    </row>
    <row r="756277" spans="4:4">
      <c r="D756277" s="571"/>
    </row>
    <row r="756278" spans="4:4">
      <c r="D756278" s="571"/>
    </row>
    <row r="756279" spans="4:4">
      <c r="D756279" s="571"/>
    </row>
    <row r="756280" spans="4:4">
      <c r="D756280" s="571"/>
    </row>
    <row r="756281" spans="4:4">
      <c r="D756281" s="571"/>
    </row>
    <row r="756282" spans="4:4">
      <c r="D756282" s="571"/>
    </row>
    <row r="756283" spans="4:4">
      <c r="D756283" s="571"/>
    </row>
    <row r="756284" spans="4:4">
      <c r="D756284" s="571"/>
    </row>
    <row r="756285" spans="4:4">
      <c r="D756285" s="571"/>
    </row>
    <row r="756286" spans="4:4">
      <c r="D756286" s="571"/>
    </row>
    <row r="756287" spans="4:4">
      <c r="D756287" s="571"/>
    </row>
    <row r="756288" spans="4:4">
      <c r="D756288" s="571"/>
    </row>
    <row r="756289" spans="4:4">
      <c r="D756289" s="571"/>
    </row>
    <row r="756290" spans="4:4">
      <c r="D756290" s="571"/>
    </row>
    <row r="756291" spans="4:4">
      <c r="D756291" s="571"/>
    </row>
    <row r="756292" spans="4:4">
      <c r="D756292" s="571"/>
    </row>
    <row r="756293" spans="4:4">
      <c r="D756293" s="571"/>
    </row>
    <row r="756294" spans="4:4">
      <c r="D756294" s="571"/>
    </row>
    <row r="756295" spans="4:4">
      <c r="D756295" s="571"/>
    </row>
    <row r="756296" spans="4:4">
      <c r="D756296" s="571"/>
    </row>
    <row r="756297" spans="4:4">
      <c r="D756297" s="571"/>
    </row>
    <row r="756298" spans="4:4">
      <c r="D756298" s="571"/>
    </row>
    <row r="756299" spans="4:4">
      <c r="D756299" s="571"/>
    </row>
    <row r="756300" spans="4:4">
      <c r="D756300" s="571"/>
    </row>
    <row r="756301" spans="4:4">
      <c r="D756301" s="571"/>
    </row>
    <row r="756302" spans="4:4">
      <c r="D756302" s="571"/>
    </row>
    <row r="756303" spans="4:4">
      <c r="D756303" s="571"/>
    </row>
    <row r="756304" spans="4:4">
      <c r="D756304" s="571"/>
    </row>
    <row r="756305" spans="4:4">
      <c r="D756305" s="571"/>
    </row>
    <row r="756306" spans="4:4">
      <c r="D756306" s="571"/>
    </row>
    <row r="756307" spans="4:4">
      <c r="D756307" s="571"/>
    </row>
    <row r="756308" spans="4:4">
      <c r="D756308" s="571"/>
    </row>
    <row r="756309" spans="4:4">
      <c r="D756309" s="571"/>
    </row>
    <row r="756310" spans="4:4">
      <c r="D756310" s="571"/>
    </row>
    <row r="756311" spans="4:4">
      <c r="D756311" s="571"/>
    </row>
    <row r="756312" spans="4:4">
      <c r="D756312" s="571"/>
    </row>
    <row r="756313" spans="4:4">
      <c r="D756313" s="571"/>
    </row>
    <row r="756314" spans="4:4">
      <c r="D756314" s="571"/>
    </row>
    <row r="756315" spans="4:4">
      <c r="D756315" s="571"/>
    </row>
    <row r="756316" spans="4:4">
      <c r="D756316" s="571"/>
    </row>
    <row r="756317" spans="4:4">
      <c r="D756317" s="571"/>
    </row>
    <row r="756318" spans="4:4">
      <c r="D756318" s="571"/>
    </row>
    <row r="756319" spans="4:4">
      <c r="D756319" s="571"/>
    </row>
    <row r="756320" spans="4:4">
      <c r="D756320" s="571"/>
    </row>
    <row r="756321" spans="4:4">
      <c r="D756321" s="571"/>
    </row>
    <row r="756322" spans="4:4">
      <c r="D756322" s="571"/>
    </row>
    <row r="756323" spans="4:4">
      <c r="D756323" s="571"/>
    </row>
    <row r="756324" spans="4:4">
      <c r="D756324" s="571"/>
    </row>
    <row r="756325" spans="4:4">
      <c r="D756325" s="571"/>
    </row>
    <row r="756326" spans="4:4">
      <c r="D756326" s="571"/>
    </row>
    <row r="756327" spans="4:4">
      <c r="D756327" s="571"/>
    </row>
    <row r="756328" spans="4:4">
      <c r="D756328" s="571"/>
    </row>
    <row r="756329" spans="4:4">
      <c r="D756329" s="571"/>
    </row>
    <row r="756330" spans="4:4">
      <c r="D756330" s="571"/>
    </row>
    <row r="756331" spans="4:4">
      <c r="D756331" s="571"/>
    </row>
    <row r="756332" spans="4:4">
      <c r="D756332" s="571"/>
    </row>
    <row r="756333" spans="4:4">
      <c r="D756333" s="571"/>
    </row>
    <row r="756334" spans="4:4">
      <c r="D756334" s="571"/>
    </row>
    <row r="756335" spans="4:4">
      <c r="D756335" s="571"/>
    </row>
    <row r="756336" spans="4:4">
      <c r="D756336" s="571"/>
    </row>
    <row r="756337" spans="4:4">
      <c r="D756337" s="571"/>
    </row>
    <row r="756338" spans="4:4">
      <c r="D756338" s="571"/>
    </row>
    <row r="756339" spans="4:4">
      <c r="D756339" s="571"/>
    </row>
    <row r="756340" spans="4:4">
      <c r="D756340" s="571"/>
    </row>
    <row r="756341" spans="4:4">
      <c r="D756341" s="571"/>
    </row>
    <row r="756342" spans="4:4">
      <c r="D756342" s="571"/>
    </row>
    <row r="756343" spans="4:4">
      <c r="D756343" s="571"/>
    </row>
    <row r="756344" spans="4:4">
      <c r="D756344" s="571"/>
    </row>
    <row r="756345" spans="4:4">
      <c r="D756345" s="571"/>
    </row>
    <row r="756346" spans="4:4">
      <c r="D756346" s="571"/>
    </row>
    <row r="756347" spans="4:4">
      <c r="D756347" s="571"/>
    </row>
    <row r="756348" spans="4:4">
      <c r="D756348" s="571"/>
    </row>
    <row r="756349" spans="4:4">
      <c r="D756349" s="571"/>
    </row>
    <row r="756350" spans="4:4">
      <c r="D756350" s="571"/>
    </row>
    <row r="756351" spans="4:4">
      <c r="D756351" s="571"/>
    </row>
    <row r="756352" spans="4:4">
      <c r="D756352" s="571"/>
    </row>
    <row r="756353" spans="4:4">
      <c r="D756353" s="571"/>
    </row>
    <row r="756354" spans="4:4">
      <c r="D756354" s="571"/>
    </row>
    <row r="756355" spans="4:4">
      <c r="D756355" s="571"/>
    </row>
    <row r="756356" spans="4:4">
      <c r="D756356" s="571"/>
    </row>
    <row r="756357" spans="4:4">
      <c r="D756357" s="571"/>
    </row>
    <row r="756358" spans="4:4">
      <c r="D756358" s="571"/>
    </row>
    <row r="756359" spans="4:4">
      <c r="D756359" s="571"/>
    </row>
    <row r="756360" spans="4:4">
      <c r="D756360" s="571"/>
    </row>
    <row r="756361" spans="4:4">
      <c r="D756361" s="571"/>
    </row>
    <row r="756362" spans="4:4">
      <c r="D756362" s="571"/>
    </row>
    <row r="756363" spans="4:4">
      <c r="D756363" s="571"/>
    </row>
    <row r="756364" spans="4:4">
      <c r="D756364" s="571"/>
    </row>
    <row r="756365" spans="4:4">
      <c r="D756365" s="571"/>
    </row>
    <row r="756366" spans="4:4">
      <c r="D756366" s="571"/>
    </row>
    <row r="756367" spans="4:4">
      <c r="D756367" s="571"/>
    </row>
    <row r="756368" spans="4:4">
      <c r="D756368" s="571"/>
    </row>
    <row r="756369" spans="4:4">
      <c r="D756369" s="571"/>
    </row>
    <row r="756370" spans="4:4">
      <c r="D756370" s="571"/>
    </row>
    <row r="756371" spans="4:4">
      <c r="D756371" s="571"/>
    </row>
    <row r="756372" spans="4:4">
      <c r="D756372" s="571"/>
    </row>
    <row r="756373" spans="4:4">
      <c r="D756373" s="571"/>
    </row>
    <row r="756374" spans="4:4">
      <c r="D756374" s="571"/>
    </row>
    <row r="756375" spans="4:4">
      <c r="D756375" s="571"/>
    </row>
    <row r="756376" spans="4:4">
      <c r="D756376" s="571"/>
    </row>
    <row r="756377" spans="4:4">
      <c r="D756377" s="571"/>
    </row>
    <row r="756378" spans="4:4">
      <c r="D756378" s="571"/>
    </row>
    <row r="756379" spans="4:4">
      <c r="D756379" s="571"/>
    </row>
    <row r="756380" spans="4:4">
      <c r="D756380" s="571"/>
    </row>
    <row r="756381" spans="4:4">
      <c r="D756381" s="571"/>
    </row>
    <row r="756382" spans="4:4">
      <c r="D756382" s="571"/>
    </row>
    <row r="756383" spans="4:4">
      <c r="D756383" s="571"/>
    </row>
    <row r="756384" spans="4:4">
      <c r="D756384" s="571"/>
    </row>
    <row r="756385" spans="4:4">
      <c r="D756385" s="571"/>
    </row>
    <row r="756386" spans="4:4">
      <c r="D756386" s="571"/>
    </row>
    <row r="756387" spans="4:4">
      <c r="D756387" s="571"/>
    </row>
    <row r="756388" spans="4:4">
      <c r="D756388" s="571"/>
    </row>
    <row r="756389" spans="4:4">
      <c r="D756389" s="571"/>
    </row>
    <row r="756390" spans="4:4">
      <c r="D756390" s="571"/>
    </row>
    <row r="756391" spans="4:4">
      <c r="D756391" s="571"/>
    </row>
    <row r="756392" spans="4:4">
      <c r="D756392" s="571"/>
    </row>
    <row r="756393" spans="4:4">
      <c r="D756393" s="571"/>
    </row>
    <row r="756394" spans="4:4">
      <c r="D756394" s="571"/>
    </row>
    <row r="756395" spans="4:4">
      <c r="D756395" s="571"/>
    </row>
    <row r="756396" spans="4:4">
      <c r="D756396" s="571"/>
    </row>
    <row r="756397" spans="4:4">
      <c r="D756397" s="571"/>
    </row>
    <row r="756398" spans="4:4">
      <c r="D756398" s="571"/>
    </row>
    <row r="756399" spans="4:4">
      <c r="D756399" s="571"/>
    </row>
    <row r="756400" spans="4:4">
      <c r="D756400" s="571"/>
    </row>
    <row r="756401" spans="4:4">
      <c r="D756401" s="571"/>
    </row>
    <row r="756402" spans="4:4">
      <c r="D756402" s="571"/>
    </row>
    <row r="756403" spans="4:4">
      <c r="D756403" s="571"/>
    </row>
    <row r="756404" spans="4:4">
      <c r="D756404" s="571"/>
    </row>
    <row r="756405" spans="4:4">
      <c r="D756405" s="571"/>
    </row>
    <row r="756406" spans="4:4">
      <c r="D756406" s="571"/>
    </row>
    <row r="756407" spans="4:4">
      <c r="D756407" s="571"/>
    </row>
    <row r="756408" spans="4:4">
      <c r="D756408" s="571"/>
    </row>
    <row r="756409" spans="4:4">
      <c r="D756409" s="571"/>
    </row>
    <row r="756410" spans="4:4">
      <c r="D756410" s="571"/>
    </row>
    <row r="756411" spans="4:4">
      <c r="D756411" s="571"/>
    </row>
    <row r="756412" spans="4:4">
      <c r="D756412" s="571"/>
    </row>
    <row r="756413" spans="4:4">
      <c r="D756413" s="571"/>
    </row>
    <row r="756414" spans="4:4">
      <c r="D756414" s="571"/>
    </row>
    <row r="756415" spans="4:4">
      <c r="D756415" s="571"/>
    </row>
    <row r="756416" spans="4:4">
      <c r="D756416" s="571"/>
    </row>
    <row r="756417" spans="4:4">
      <c r="D756417" s="571"/>
    </row>
    <row r="756418" spans="4:4">
      <c r="D756418" s="571"/>
    </row>
    <row r="756419" spans="4:4">
      <c r="D756419" s="571"/>
    </row>
    <row r="756420" spans="4:4">
      <c r="D756420" s="571"/>
    </row>
    <row r="756421" spans="4:4">
      <c r="D756421" s="571"/>
    </row>
    <row r="756422" spans="4:4">
      <c r="D756422" s="571"/>
    </row>
    <row r="756423" spans="4:4">
      <c r="D756423" s="571"/>
    </row>
    <row r="756424" spans="4:4">
      <c r="D756424" s="571"/>
    </row>
    <row r="756425" spans="4:4">
      <c r="D756425" s="571"/>
    </row>
    <row r="756426" spans="4:4">
      <c r="D756426" s="571"/>
    </row>
    <row r="756427" spans="4:4">
      <c r="D756427" s="571"/>
    </row>
    <row r="756428" spans="4:4">
      <c r="D756428" s="571"/>
    </row>
    <row r="756429" spans="4:4">
      <c r="D756429" s="571"/>
    </row>
    <row r="756430" spans="4:4">
      <c r="D756430" s="571"/>
    </row>
    <row r="756431" spans="4:4">
      <c r="D756431" s="571"/>
    </row>
    <row r="756432" spans="4:4">
      <c r="D756432" s="571"/>
    </row>
    <row r="756433" spans="4:4">
      <c r="D756433" s="571"/>
    </row>
    <row r="756434" spans="4:4">
      <c r="D756434" s="571"/>
    </row>
    <row r="756435" spans="4:4">
      <c r="D756435" s="571"/>
    </row>
    <row r="756436" spans="4:4">
      <c r="D756436" s="571"/>
    </row>
    <row r="756437" spans="4:4">
      <c r="D756437" s="571"/>
    </row>
    <row r="756438" spans="4:4">
      <c r="D756438" s="571"/>
    </row>
    <row r="756439" spans="4:4">
      <c r="D756439" s="571"/>
    </row>
    <row r="756440" spans="4:4">
      <c r="D756440" s="571"/>
    </row>
    <row r="756441" spans="4:4">
      <c r="D756441" s="571"/>
    </row>
    <row r="756442" spans="4:4">
      <c r="D756442" s="571"/>
    </row>
    <row r="756443" spans="4:4">
      <c r="D756443" s="571"/>
    </row>
    <row r="756444" spans="4:4">
      <c r="D756444" s="571"/>
    </row>
    <row r="756445" spans="4:4">
      <c r="D756445" s="571"/>
    </row>
    <row r="756446" spans="4:4">
      <c r="D756446" s="571"/>
    </row>
    <row r="756447" spans="4:4">
      <c r="D756447" s="571"/>
    </row>
    <row r="756448" spans="4:4">
      <c r="D756448" s="571"/>
    </row>
    <row r="756449" spans="4:4">
      <c r="D756449" s="571"/>
    </row>
    <row r="756450" spans="4:4">
      <c r="D756450" s="571"/>
    </row>
    <row r="756451" spans="4:4">
      <c r="D756451" s="571"/>
    </row>
    <row r="756452" spans="4:4">
      <c r="D756452" s="571"/>
    </row>
    <row r="756453" spans="4:4">
      <c r="D756453" s="571"/>
    </row>
    <row r="756454" spans="4:4">
      <c r="D756454" s="571"/>
    </row>
    <row r="756455" spans="4:4">
      <c r="D756455" s="571"/>
    </row>
    <row r="756456" spans="4:4">
      <c r="D756456" s="571"/>
    </row>
    <row r="756457" spans="4:4">
      <c r="D756457" s="571"/>
    </row>
    <row r="756458" spans="4:4">
      <c r="D756458" s="571"/>
    </row>
    <row r="756459" spans="4:4">
      <c r="D756459" s="571"/>
    </row>
    <row r="756460" spans="4:4">
      <c r="D756460" s="571"/>
    </row>
    <row r="756461" spans="4:4">
      <c r="D756461" s="571"/>
    </row>
    <row r="756462" spans="4:4">
      <c r="D756462" s="571"/>
    </row>
    <row r="756463" spans="4:4">
      <c r="D756463" s="571"/>
    </row>
    <row r="756464" spans="4:4">
      <c r="D756464" s="571"/>
    </row>
    <row r="756465" spans="4:4">
      <c r="D756465" s="571"/>
    </row>
    <row r="756466" spans="4:4">
      <c r="D756466" s="571"/>
    </row>
    <row r="756467" spans="4:4">
      <c r="D756467" s="571"/>
    </row>
    <row r="756468" spans="4:4">
      <c r="D756468" s="571"/>
    </row>
    <row r="756469" spans="4:4">
      <c r="D756469" s="571"/>
    </row>
    <row r="756470" spans="4:4">
      <c r="D756470" s="571"/>
    </row>
    <row r="756471" spans="4:4">
      <c r="D756471" s="571"/>
    </row>
    <row r="756472" spans="4:4">
      <c r="D756472" s="571"/>
    </row>
    <row r="756473" spans="4:4">
      <c r="D756473" s="571"/>
    </row>
    <row r="756474" spans="4:4">
      <c r="D756474" s="571"/>
    </row>
    <row r="756475" spans="4:4">
      <c r="D756475" s="571"/>
    </row>
    <row r="756476" spans="4:4">
      <c r="D756476" s="571"/>
    </row>
    <row r="756477" spans="4:4">
      <c r="D756477" s="571"/>
    </row>
    <row r="756478" spans="4:4">
      <c r="D756478" s="571"/>
    </row>
    <row r="756479" spans="4:4">
      <c r="D756479" s="571"/>
    </row>
    <row r="756480" spans="4:4">
      <c r="D756480" s="571"/>
    </row>
    <row r="756481" spans="4:4">
      <c r="D756481" s="571"/>
    </row>
    <row r="756482" spans="4:4">
      <c r="D756482" s="571"/>
    </row>
    <row r="756483" spans="4:4">
      <c r="D756483" s="571"/>
    </row>
    <row r="756484" spans="4:4">
      <c r="D756484" s="571"/>
    </row>
    <row r="756485" spans="4:4">
      <c r="D756485" s="571"/>
    </row>
    <row r="756486" spans="4:4">
      <c r="D756486" s="571"/>
    </row>
    <row r="756487" spans="4:4">
      <c r="D756487" s="571"/>
    </row>
    <row r="756488" spans="4:4">
      <c r="D756488" s="571"/>
    </row>
    <row r="756489" spans="4:4">
      <c r="D756489" s="571"/>
    </row>
    <row r="756490" spans="4:4">
      <c r="D756490" s="571"/>
    </row>
    <row r="756491" spans="4:4">
      <c r="D756491" s="571"/>
    </row>
    <row r="756492" spans="4:4">
      <c r="D756492" s="571"/>
    </row>
    <row r="756493" spans="4:4">
      <c r="D756493" s="571"/>
    </row>
    <row r="756494" spans="4:4">
      <c r="D756494" s="571"/>
    </row>
    <row r="756495" spans="4:4">
      <c r="D756495" s="571"/>
    </row>
    <row r="756496" spans="4:4">
      <c r="D756496" s="571"/>
    </row>
    <row r="756497" spans="4:4">
      <c r="D756497" s="571"/>
    </row>
    <row r="756498" spans="4:4">
      <c r="D756498" s="571"/>
    </row>
    <row r="756499" spans="4:4">
      <c r="D756499" s="571"/>
    </row>
    <row r="756500" spans="4:4">
      <c r="D756500" s="571"/>
    </row>
    <row r="756501" spans="4:4">
      <c r="D756501" s="571"/>
    </row>
    <row r="756502" spans="4:4">
      <c r="D756502" s="571"/>
    </row>
    <row r="756503" spans="4:4">
      <c r="D756503" s="571"/>
    </row>
    <row r="756504" spans="4:4">
      <c r="D756504" s="571"/>
    </row>
    <row r="756505" spans="4:4">
      <c r="D756505" s="571"/>
    </row>
    <row r="756506" spans="4:4">
      <c r="D756506" s="571"/>
    </row>
    <row r="756507" spans="4:4">
      <c r="D756507" s="571"/>
    </row>
    <row r="756508" spans="4:4">
      <c r="D756508" s="571"/>
    </row>
    <row r="756509" spans="4:4">
      <c r="D756509" s="571"/>
    </row>
    <row r="756510" spans="4:4">
      <c r="D756510" s="571"/>
    </row>
    <row r="756511" spans="4:4">
      <c r="D756511" s="571"/>
    </row>
    <row r="756512" spans="4:4">
      <c r="D756512" s="571"/>
    </row>
    <row r="756513" spans="4:4">
      <c r="D756513" s="571"/>
    </row>
    <row r="756514" spans="4:4">
      <c r="D756514" s="571"/>
    </row>
    <row r="756515" spans="4:4">
      <c r="D756515" s="571"/>
    </row>
    <row r="756516" spans="4:4">
      <c r="D756516" s="571"/>
    </row>
    <row r="756517" spans="4:4">
      <c r="D756517" s="571"/>
    </row>
    <row r="756518" spans="4:4">
      <c r="D756518" s="571"/>
    </row>
    <row r="756519" spans="4:4">
      <c r="D756519" s="571"/>
    </row>
    <row r="756520" spans="4:4">
      <c r="D756520" s="571"/>
    </row>
    <row r="756521" spans="4:4">
      <c r="D756521" s="571"/>
    </row>
    <row r="756522" spans="4:4">
      <c r="D756522" s="571"/>
    </row>
    <row r="756523" spans="4:4">
      <c r="D756523" s="571"/>
    </row>
    <row r="756524" spans="4:4">
      <c r="D756524" s="571"/>
    </row>
    <row r="756525" spans="4:4">
      <c r="D756525" s="571"/>
    </row>
    <row r="756526" spans="4:4">
      <c r="D756526" s="571"/>
    </row>
    <row r="756527" spans="4:4">
      <c r="D756527" s="571"/>
    </row>
    <row r="756528" spans="4:4">
      <c r="D756528" s="571"/>
    </row>
    <row r="756529" spans="4:4">
      <c r="D756529" s="571"/>
    </row>
    <row r="756530" spans="4:4">
      <c r="D756530" s="571"/>
    </row>
    <row r="756531" spans="4:4">
      <c r="D756531" s="571"/>
    </row>
    <row r="756532" spans="4:4">
      <c r="D756532" s="571"/>
    </row>
    <row r="756533" spans="4:4">
      <c r="D756533" s="571"/>
    </row>
    <row r="756534" spans="4:4">
      <c r="D756534" s="571"/>
    </row>
    <row r="756535" spans="4:4">
      <c r="D756535" s="571"/>
    </row>
    <row r="756536" spans="4:4">
      <c r="D756536" s="571"/>
    </row>
    <row r="756537" spans="4:4">
      <c r="D756537" s="571"/>
    </row>
    <row r="756538" spans="4:4">
      <c r="D756538" s="571"/>
    </row>
    <row r="756539" spans="4:4">
      <c r="D756539" s="571"/>
    </row>
    <row r="756540" spans="4:4">
      <c r="D756540" s="571"/>
    </row>
    <row r="756541" spans="4:4">
      <c r="D756541" s="571"/>
    </row>
    <row r="756542" spans="4:4">
      <c r="D756542" s="571"/>
    </row>
    <row r="756543" spans="4:4">
      <c r="D756543" s="571"/>
    </row>
    <row r="756544" spans="4:4">
      <c r="D756544" s="571"/>
    </row>
    <row r="756545" spans="4:4">
      <c r="D756545" s="571"/>
    </row>
    <row r="756546" spans="4:4">
      <c r="D756546" s="571"/>
    </row>
    <row r="756547" spans="4:4">
      <c r="D756547" s="571"/>
    </row>
    <row r="756548" spans="4:4">
      <c r="D756548" s="571"/>
    </row>
    <row r="756549" spans="4:4">
      <c r="D756549" s="571"/>
    </row>
    <row r="756550" spans="4:4">
      <c r="D756550" s="571"/>
    </row>
    <row r="756551" spans="4:4">
      <c r="D756551" s="571"/>
    </row>
    <row r="756552" spans="4:4">
      <c r="D756552" s="571"/>
    </row>
    <row r="756553" spans="4:4">
      <c r="D756553" s="571"/>
    </row>
    <row r="756554" spans="4:4">
      <c r="D756554" s="571"/>
    </row>
    <row r="756555" spans="4:4">
      <c r="D756555" s="571"/>
    </row>
    <row r="756556" spans="4:4">
      <c r="D756556" s="571"/>
    </row>
    <row r="756557" spans="4:4">
      <c r="D756557" s="571"/>
    </row>
    <row r="756558" spans="4:4">
      <c r="D756558" s="571"/>
    </row>
    <row r="756559" spans="4:4">
      <c r="D756559" s="571"/>
    </row>
    <row r="756560" spans="4:4">
      <c r="D756560" s="571"/>
    </row>
    <row r="756561" spans="4:4">
      <c r="D756561" s="571"/>
    </row>
    <row r="756562" spans="4:4">
      <c r="D756562" s="571"/>
    </row>
    <row r="756563" spans="4:4">
      <c r="D756563" s="571"/>
    </row>
    <row r="756564" spans="4:4">
      <c r="D756564" s="571"/>
    </row>
    <row r="756565" spans="4:4">
      <c r="D756565" s="571"/>
    </row>
    <row r="756566" spans="4:4">
      <c r="D756566" s="571"/>
    </row>
    <row r="756567" spans="4:4">
      <c r="D756567" s="571"/>
    </row>
    <row r="756568" spans="4:4">
      <c r="D756568" s="571"/>
    </row>
    <row r="756569" spans="4:4">
      <c r="D756569" s="571"/>
    </row>
    <row r="756570" spans="4:4">
      <c r="D756570" s="571"/>
    </row>
    <row r="756571" spans="4:4">
      <c r="D756571" s="571"/>
    </row>
    <row r="756572" spans="4:4">
      <c r="D756572" s="571"/>
    </row>
    <row r="756573" spans="4:4">
      <c r="D756573" s="571"/>
    </row>
    <row r="756574" spans="4:4">
      <c r="D756574" s="571"/>
    </row>
    <row r="756575" spans="4:4">
      <c r="D756575" s="571"/>
    </row>
    <row r="756576" spans="4:4">
      <c r="D756576" s="571"/>
    </row>
    <row r="756577" spans="4:4">
      <c r="D756577" s="571"/>
    </row>
    <row r="756578" spans="4:4">
      <c r="D756578" s="571"/>
    </row>
    <row r="756579" spans="4:4">
      <c r="D756579" s="571"/>
    </row>
    <row r="756580" spans="4:4">
      <c r="D756580" s="571"/>
    </row>
    <row r="756581" spans="4:4">
      <c r="D756581" s="571"/>
    </row>
    <row r="756582" spans="4:4">
      <c r="D756582" s="571"/>
    </row>
    <row r="756583" spans="4:4">
      <c r="D756583" s="571"/>
    </row>
    <row r="756584" spans="4:4">
      <c r="D756584" s="571"/>
    </row>
    <row r="756585" spans="4:4">
      <c r="D756585" s="571"/>
    </row>
    <row r="756586" spans="4:4">
      <c r="D756586" s="571"/>
    </row>
    <row r="756587" spans="4:4">
      <c r="D756587" s="571"/>
    </row>
    <row r="756588" spans="4:4">
      <c r="D756588" s="571"/>
    </row>
    <row r="756589" spans="4:4">
      <c r="D756589" s="571"/>
    </row>
    <row r="756590" spans="4:4">
      <c r="D756590" s="571"/>
    </row>
    <row r="756591" spans="4:4">
      <c r="D756591" s="571"/>
    </row>
    <row r="756592" spans="4:4">
      <c r="D756592" s="571"/>
    </row>
    <row r="756593" spans="4:4">
      <c r="D756593" s="571"/>
    </row>
    <row r="756594" spans="4:4">
      <c r="D756594" s="571"/>
    </row>
    <row r="756595" spans="4:4">
      <c r="D756595" s="571"/>
    </row>
    <row r="756596" spans="4:4">
      <c r="D756596" s="571"/>
    </row>
    <row r="756597" spans="4:4">
      <c r="D756597" s="571"/>
    </row>
    <row r="756598" spans="4:4">
      <c r="D756598" s="571"/>
    </row>
    <row r="756599" spans="4:4">
      <c r="D756599" s="571"/>
    </row>
    <row r="756600" spans="4:4">
      <c r="D756600" s="571"/>
    </row>
    <row r="756601" spans="4:4">
      <c r="D756601" s="571"/>
    </row>
    <row r="756602" spans="4:4">
      <c r="D756602" s="571"/>
    </row>
    <row r="756603" spans="4:4">
      <c r="D756603" s="571"/>
    </row>
    <row r="756604" spans="4:4">
      <c r="D756604" s="571"/>
    </row>
    <row r="756605" spans="4:4">
      <c r="D756605" s="571"/>
    </row>
    <row r="756606" spans="4:4">
      <c r="D756606" s="571"/>
    </row>
    <row r="756607" spans="4:4">
      <c r="D756607" s="571"/>
    </row>
    <row r="756608" spans="4:4">
      <c r="D756608" s="571"/>
    </row>
    <row r="756609" spans="4:4">
      <c r="D756609" s="571"/>
    </row>
    <row r="756610" spans="4:4">
      <c r="D756610" s="571"/>
    </row>
    <row r="756611" spans="4:4">
      <c r="D756611" s="571"/>
    </row>
    <row r="756612" spans="4:4">
      <c r="D756612" s="571"/>
    </row>
    <row r="756613" spans="4:4">
      <c r="D756613" s="571"/>
    </row>
    <row r="756614" spans="4:4">
      <c r="D756614" s="571"/>
    </row>
    <row r="756615" spans="4:4">
      <c r="D756615" s="571"/>
    </row>
    <row r="756616" spans="4:4">
      <c r="D756616" s="571"/>
    </row>
    <row r="756617" spans="4:4">
      <c r="D756617" s="571"/>
    </row>
    <row r="756618" spans="4:4">
      <c r="D756618" s="571"/>
    </row>
    <row r="756619" spans="4:4">
      <c r="D756619" s="571"/>
    </row>
    <row r="756620" spans="4:4">
      <c r="D756620" s="571"/>
    </row>
    <row r="756621" spans="4:4">
      <c r="D756621" s="571"/>
    </row>
    <row r="756622" spans="4:4">
      <c r="D756622" s="571"/>
    </row>
    <row r="756623" spans="4:4">
      <c r="D756623" s="571"/>
    </row>
    <row r="756624" spans="4:4">
      <c r="D756624" s="571"/>
    </row>
    <row r="756625" spans="4:4">
      <c r="D756625" s="571"/>
    </row>
    <row r="756626" spans="4:4">
      <c r="D756626" s="571"/>
    </row>
    <row r="756627" spans="4:4">
      <c r="D756627" s="571"/>
    </row>
    <row r="756628" spans="4:4">
      <c r="D756628" s="571"/>
    </row>
    <row r="756629" spans="4:4">
      <c r="D756629" s="571"/>
    </row>
    <row r="756630" spans="4:4">
      <c r="D756630" s="571"/>
    </row>
    <row r="756631" spans="4:4">
      <c r="D756631" s="571"/>
    </row>
    <row r="756632" spans="4:4">
      <c r="D756632" s="571"/>
    </row>
    <row r="756633" spans="4:4">
      <c r="D756633" s="571"/>
    </row>
    <row r="756634" spans="4:4">
      <c r="D756634" s="571"/>
    </row>
    <row r="756635" spans="4:4">
      <c r="D756635" s="571"/>
    </row>
    <row r="756636" spans="4:4">
      <c r="D756636" s="571"/>
    </row>
    <row r="756637" spans="4:4">
      <c r="D756637" s="571"/>
    </row>
    <row r="756638" spans="4:4">
      <c r="D756638" s="571"/>
    </row>
    <row r="756639" spans="4:4">
      <c r="D756639" s="571"/>
    </row>
    <row r="756640" spans="4:4">
      <c r="D756640" s="571"/>
    </row>
    <row r="756641" spans="4:4">
      <c r="D756641" s="571"/>
    </row>
    <row r="756642" spans="4:4">
      <c r="D756642" s="571"/>
    </row>
    <row r="756643" spans="4:4">
      <c r="D756643" s="571"/>
    </row>
    <row r="756644" spans="4:4">
      <c r="D756644" s="571"/>
    </row>
    <row r="756645" spans="4:4">
      <c r="D756645" s="571"/>
    </row>
    <row r="756646" spans="4:4">
      <c r="D756646" s="571"/>
    </row>
    <row r="756647" spans="4:4">
      <c r="D756647" s="571"/>
    </row>
    <row r="756648" spans="4:4">
      <c r="D756648" s="571"/>
    </row>
    <row r="756649" spans="4:4">
      <c r="D756649" s="571"/>
    </row>
    <row r="756650" spans="4:4">
      <c r="D756650" s="571"/>
    </row>
    <row r="756651" spans="4:4">
      <c r="D756651" s="571"/>
    </row>
    <row r="756652" spans="4:4">
      <c r="D756652" s="571"/>
    </row>
    <row r="756653" spans="4:4">
      <c r="D756653" s="571"/>
    </row>
    <row r="756654" spans="4:4">
      <c r="D756654" s="571"/>
    </row>
    <row r="756655" spans="4:4">
      <c r="D756655" s="571"/>
    </row>
    <row r="756656" spans="4:4">
      <c r="D756656" s="571"/>
    </row>
    <row r="756657" spans="4:4">
      <c r="D756657" s="571"/>
    </row>
    <row r="756658" spans="4:4">
      <c r="D756658" s="571"/>
    </row>
    <row r="756659" spans="4:4">
      <c r="D756659" s="571"/>
    </row>
    <row r="756660" spans="4:4">
      <c r="D756660" s="571"/>
    </row>
    <row r="756661" spans="4:4">
      <c r="D756661" s="571"/>
    </row>
    <row r="756662" spans="4:4">
      <c r="D756662" s="571"/>
    </row>
    <row r="756663" spans="4:4">
      <c r="D756663" s="571"/>
    </row>
    <row r="756664" spans="4:4">
      <c r="D756664" s="571"/>
    </row>
    <row r="756665" spans="4:4">
      <c r="D756665" s="571"/>
    </row>
    <row r="756666" spans="4:4">
      <c r="D756666" s="571"/>
    </row>
    <row r="756667" spans="4:4">
      <c r="D756667" s="571"/>
    </row>
    <row r="756668" spans="4:4">
      <c r="D756668" s="571"/>
    </row>
    <row r="756669" spans="4:4">
      <c r="D756669" s="571"/>
    </row>
    <row r="756670" spans="4:4">
      <c r="D756670" s="571"/>
    </row>
    <row r="756671" spans="4:4">
      <c r="D756671" s="571"/>
    </row>
    <row r="756672" spans="4:4">
      <c r="D756672" s="571"/>
    </row>
    <row r="756673" spans="4:4">
      <c r="D756673" s="571"/>
    </row>
    <row r="756674" spans="4:4">
      <c r="D756674" s="571"/>
    </row>
    <row r="756675" spans="4:4">
      <c r="D756675" s="571"/>
    </row>
    <row r="756676" spans="4:4">
      <c r="D756676" s="571"/>
    </row>
    <row r="756677" spans="4:4">
      <c r="D756677" s="571"/>
    </row>
    <row r="756678" spans="4:4">
      <c r="D756678" s="571"/>
    </row>
    <row r="756679" spans="4:4">
      <c r="D756679" s="571"/>
    </row>
    <row r="756680" spans="4:4">
      <c r="D756680" s="571"/>
    </row>
    <row r="756681" spans="4:4">
      <c r="D756681" s="571"/>
    </row>
    <row r="756682" spans="4:4">
      <c r="D756682" s="571"/>
    </row>
    <row r="756683" spans="4:4">
      <c r="D756683" s="571"/>
    </row>
    <row r="756684" spans="4:4">
      <c r="D756684" s="571"/>
    </row>
    <row r="756685" spans="4:4">
      <c r="D756685" s="571"/>
    </row>
    <row r="756686" spans="4:4">
      <c r="D756686" s="571"/>
    </row>
    <row r="756687" spans="4:4">
      <c r="D756687" s="571"/>
    </row>
    <row r="756688" spans="4:4">
      <c r="D756688" s="571"/>
    </row>
    <row r="756689" spans="4:4">
      <c r="D756689" s="571"/>
    </row>
    <row r="756690" spans="4:4">
      <c r="D756690" s="571"/>
    </row>
    <row r="756691" spans="4:4">
      <c r="D756691" s="571"/>
    </row>
    <row r="756692" spans="4:4">
      <c r="D756692" s="571"/>
    </row>
    <row r="756693" spans="4:4">
      <c r="D756693" s="571"/>
    </row>
    <row r="756694" spans="4:4">
      <c r="D756694" s="571"/>
    </row>
    <row r="756695" spans="4:4">
      <c r="D756695" s="571"/>
    </row>
    <row r="756696" spans="4:4">
      <c r="D756696" s="571"/>
    </row>
    <row r="756697" spans="4:4">
      <c r="D756697" s="571"/>
    </row>
    <row r="756698" spans="4:4">
      <c r="D756698" s="571"/>
    </row>
    <row r="756699" spans="4:4">
      <c r="D756699" s="571"/>
    </row>
    <row r="756700" spans="4:4">
      <c r="D756700" s="571"/>
    </row>
    <row r="756701" spans="4:4">
      <c r="D756701" s="571"/>
    </row>
    <row r="756702" spans="4:4">
      <c r="D756702" s="571"/>
    </row>
    <row r="756703" spans="4:4">
      <c r="D756703" s="571"/>
    </row>
    <row r="756704" spans="4:4">
      <c r="D756704" s="571"/>
    </row>
    <row r="756705" spans="4:4">
      <c r="D756705" s="571"/>
    </row>
    <row r="756706" spans="4:4">
      <c r="D756706" s="571"/>
    </row>
    <row r="756707" spans="4:4">
      <c r="D756707" s="571"/>
    </row>
    <row r="756708" spans="4:4">
      <c r="D756708" s="571"/>
    </row>
    <row r="756709" spans="4:4">
      <c r="D756709" s="571"/>
    </row>
    <row r="756710" spans="4:4">
      <c r="D756710" s="571"/>
    </row>
    <row r="756711" spans="4:4">
      <c r="D756711" s="571"/>
    </row>
    <row r="756712" spans="4:4">
      <c r="D756712" s="571"/>
    </row>
    <row r="756713" spans="4:4">
      <c r="D756713" s="571"/>
    </row>
    <row r="756714" spans="4:4">
      <c r="D756714" s="571"/>
    </row>
    <row r="756715" spans="4:4">
      <c r="D756715" s="571"/>
    </row>
    <row r="756716" spans="4:4">
      <c r="D756716" s="571"/>
    </row>
    <row r="756717" spans="4:4">
      <c r="D756717" s="571"/>
    </row>
    <row r="756718" spans="4:4">
      <c r="D756718" s="571"/>
    </row>
    <row r="756719" spans="4:4">
      <c r="D756719" s="571"/>
    </row>
    <row r="756720" spans="4:4">
      <c r="D756720" s="571"/>
    </row>
    <row r="756721" spans="4:4">
      <c r="D756721" s="571"/>
    </row>
    <row r="756722" spans="4:4">
      <c r="D756722" s="571"/>
    </row>
    <row r="756723" spans="4:4">
      <c r="D756723" s="571"/>
    </row>
    <row r="756724" spans="4:4">
      <c r="D756724" s="571"/>
    </row>
    <row r="756725" spans="4:4">
      <c r="D756725" s="571"/>
    </row>
    <row r="756726" spans="4:4">
      <c r="D756726" s="571"/>
    </row>
    <row r="756727" spans="4:4">
      <c r="D756727" s="571"/>
    </row>
    <row r="756728" spans="4:4">
      <c r="D756728" s="571"/>
    </row>
    <row r="756729" spans="4:4">
      <c r="D756729" s="571"/>
    </row>
    <row r="756730" spans="4:4">
      <c r="D756730" s="571"/>
    </row>
    <row r="756731" spans="4:4">
      <c r="D756731" s="571"/>
    </row>
    <row r="756732" spans="4:4">
      <c r="D756732" s="571"/>
    </row>
    <row r="756733" spans="4:4">
      <c r="D756733" s="571"/>
    </row>
    <row r="756734" spans="4:4">
      <c r="D756734" s="571"/>
    </row>
    <row r="756735" spans="4:4">
      <c r="D756735" s="571"/>
    </row>
    <row r="756736" spans="4:4">
      <c r="D756736" s="571"/>
    </row>
    <row r="756737" spans="4:4">
      <c r="D756737" s="571"/>
    </row>
    <row r="756738" spans="4:4">
      <c r="D756738" s="571"/>
    </row>
    <row r="756739" spans="4:4">
      <c r="D756739" s="571"/>
    </row>
    <row r="756740" spans="4:4">
      <c r="D756740" s="571"/>
    </row>
    <row r="756741" spans="4:4">
      <c r="D756741" s="571"/>
    </row>
    <row r="756742" spans="4:4">
      <c r="D756742" s="571"/>
    </row>
    <row r="756743" spans="4:4">
      <c r="D756743" s="571"/>
    </row>
    <row r="756744" spans="4:4">
      <c r="D756744" s="571"/>
    </row>
    <row r="756745" spans="4:4">
      <c r="D756745" s="571"/>
    </row>
    <row r="756746" spans="4:4">
      <c r="D756746" s="571"/>
    </row>
    <row r="756747" spans="4:4">
      <c r="D756747" s="571"/>
    </row>
    <row r="756748" spans="4:4">
      <c r="D756748" s="571"/>
    </row>
    <row r="756749" spans="4:4">
      <c r="D756749" s="571"/>
    </row>
    <row r="756750" spans="4:4">
      <c r="D756750" s="571"/>
    </row>
    <row r="756751" spans="4:4">
      <c r="D756751" s="571"/>
    </row>
    <row r="756752" spans="4:4">
      <c r="D756752" s="571"/>
    </row>
    <row r="756753" spans="4:4">
      <c r="D756753" s="571"/>
    </row>
    <row r="756754" spans="4:4">
      <c r="D756754" s="571"/>
    </row>
    <row r="756755" spans="4:4">
      <c r="D756755" s="571"/>
    </row>
    <row r="756756" spans="4:4">
      <c r="D756756" s="571"/>
    </row>
    <row r="756757" spans="4:4">
      <c r="D756757" s="571"/>
    </row>
    <row r="756758" spans="4:4">
      <c r="D756758" s="571"/>
    </row>
    <row r="756759" spans="4:4">
      <c r="D756759" s="571"/>
    </row>
    <row r="756760" spans="4:4">
      <c r="D756760" s="571"/>
    </row>
    <row r="756761" spans="4:4">
      <c r="D756761" s="571"/>
    </row>
    <row r="756762" spans="4:4">
      <c r="D756762" s="571"/>
    </row>
    <row r="756763" spans="4:4">
      <c r="D756763" s="571"/>
    </row>
    <row r="756764" spans="4:4">
      <c r="D756764" s="571"/>
    </row>
    <row r="756765" spans="4:4">
      <c r="D756765" s="571"/>
    </row>
    <row r="756766" spans="4:4">
      <c r="D756766" s="571"/>
    </row>
    <row r="756767" spans="4:4">
      <c r="D756767" s="571"/>
    </row>
    <row r="756768" spans="4:4">
      <c r="D756768" s="571"/>
    </row>
    <row r="756769" spans="4:4">
      <c r="D756769" s="571"/>
    </row>
    <row r="756770" spans="4:4">
      <c r="D756770" s="571"/>
    </row>
    <row r="756771" spans="4:4">
      <c r="D756771" s="571"/>
    </row>
    <row r="756772" spans="4:4">
      <c r="D756772" s="571"/>
    </row>
    <row r="756773" spans="4:4">
      <c r="D756773" s="571"/>
    </row>
    <row r="756774" spans="4:4">
      <c r="D756774" s="571"/>
    </row>
    <row r="756775" spans="4:4">
      <c r="D756775" s="571"/>
    </row>
    <row r="756776" spans="4:4">
      <c r="D756776" s="571"/>
    </row>
    <row r="756777" spans="4:4">
      <c r="D756777" s="571"/>
    </row>
    <row r="756778" spans="4:4">
      <c r="D756778" s="571"/>
    </row>
    <row r="756779" spans="4:4">
      <c r="D756779" s="571"/>
    </row>
    <row r="756780" spans="4:4">
      <c r="D756780" s="571"/>
    </row>
    <row r="756781" spans="4:4">
      <c r="D756781" s="571"/>
    </row>
    <row r="756782" spans="4:4">
      <c r="D756782" s="571"/>
    </row>
    <row r="756783" spans="4:4">
      <c r="D756783" s="571"/>
    </row>
    <row r="756784" spans="4:4">
      <c r="D756784" s="571"/>
    </row>
    <row r="756785" spans="4:4">
      <c r="D756785" s="571"/>
    </row>
    <row r="756786" spans="4:4">
      <c r="D756786" s="571"/>
    </row>
    <row r="756787" spans="4:4">
      <c r="D756787" s="571"/>
    </row>
    <row r="756788" spans="4:4">
      <c r="D756788" s="571"/>
    </row>
    <row r="756789" spans="4:4">
      <c r="D756789" s="571"/>
    </row>
    <row r="756790" spans="4:4">
      <c r="D756790" s="571"/>
    </row>
    <row r="756791" spans="4:4">
      <c r="D756791" s="571"/>
    </row>
    <row r="756792" spans="4:4">
      <c r="D756792" s="571"/>
    </row>
    <row r="756793" spans="4:4">
      <c r="D756793" s="571"/>
    </row>
    <row r="756794" spans="4:4">
      <c r="D756794" s="571"/>
    </row>
    <row r="756795" spans="4:4">
      <c r="D756795" s="571"/>
    </row>
    <row r="756796" spans="4:4">
      <c r="D756796" s="571"/>
    </row>
    <row r="756797" spans="4:4">
      <c r="D756797" s="571"/>
    </row>
    <row r="756798" spans="4:4">
      <c r="D756798" s="571"/>
    </row>
    <row r="756799" spans="4:4">
      <c r="D756799" s="571"/>
    </row>
    <row r="756800" spans="4:4">
      <c r="D756800" s="571"/>
    </row>
    <row r="756801" spans="4:4">
      <c r="D756801" s="571"/>
    </row>
    <row r="756802" spans="4:4">
      <c r="D756802" s="571"/>
    </row>
    <row r="756803" spans="4:4">
      <c r="D756803" s="571"/>
    </row>
    <row r="756804" spans="4:4">
      <c r="D756804" s="571"/>
    </row>
    <row r="756805" spans="4:4">
      <c r="D756805" s="571"/>
    </row>
    <row r="756806" spans="4:4">
      <c r="D756806" s="571"/>
    </row>
    <row r="756807" spans="4:4">
      <c r="D756807" s="571"/>
    </row>
    <row r="756808" spans="4:4">
      <c r="D756808" s="571"/>
    </row>
    <row r="756809" spans="4:4">
      <c r="D756809" s="571"/>
    </row>
    <row r="756810" spans="4:4">
      <c r="D756810" s="571"/>
    </row>
    <row r="756811" spans="4:4">
      <c r="D756811" s="571"/>
    </row>
    <row r="756812" spans="4:4">
      <c r="D756812" s="571"/>
    </row>
    <row r="756813" spans="4:4">
      <c r="D756813" s="571"/>
    </row>
    <row r="756814" spans="4:4">
      <c r="D756814" s="571"/>
    </row>
    <row r="756815" spans="4:4">
      <c r="D756815" s="571"/>
    </row>
    <row r="756816" spans="4:4">
      <c r="D756816" s="571"/>
    </row>
    <row r="756817" spans="4:4">
      <c r="D756817" s="571"/>
    </row>
    <row r="756818" spans="4:4">
      <c r="D756818" s="571"/>
    </row>
    <row r="756819" spans="4:4">
      <c r="D756819" s="571"/>
    </row>
    <row r="756820" spans="4:4">
      <c r="D756820" s="571"/>
    </row>
    <row r="756821" spans="4:4">
      <c r="D756821" s="571"/>
    </row>
    <row r="756822" spans="4:4">
      <c r="D756822" s="571"/>
    </row>
    <row r="756823" spans="4:4">
      <c r="D756823" s="571"/>
    </row>
    <row r="756824" spans="4:4">
      <c r="D756824" s="571"/>
    </row>
    <row r="756825" spans="4:4">
      <c r="D756825" s="571"/>
    </row>
    <row r="756826" spans="4:4">
      <c r="D756826" s="571"/>
    </row>
    <row r="756827" spans="4:4">
      <c r="D756827" s="571"/>
    </row>
    <row r="756828" spans="4:4">
      <c r="D756828" s="571"/>
    </row>
    <row r="756829" spans="4:4">
      <c r="D756829" s="571"/>
    </row>
    <row r="756830" spans="4:4">
      <c r="D756830" s="571"/>
    </row>
    <row r="756831" spans="4:4">
      <c r="D756831" s="571"/>
    </row>
    <row r="756832" spans="4:4">
      <c r="D756832" s="571"/>
    </row>
    <row r="756833" spans="4:4">
      <c r="D756833" s="571"/>
    </row>
    <row r="756834" spans="4:4">
      <c r="D756834" s="571"/>
    </row>
    <row r="756835" spans="4:4">
      <c r="D756835" s="571"/>
    </row>
    <row r="756836" spans="4:4">
      <c r="D756836" s="571"/>
    </row>
    <row r="756837" spans="4:4">
      <c r="D756837" s="571"/>
    </row>
    <row r="756838" spans="4:4">
      <c r="D756838" s="571"/>
    </row>
    <row r="756839" spans="4:4">
      <c r="D756839" s="571"/>
    </row>
    <row r="756840" spans="4:4">
      <c r="D756840" s="571"/>
    </row>
    <row r="756841" spans="4:4">
      <c r="D756841" s="571"/>
    </row>
    <row r="756842" spans="4:4">
      <c r="D756842" s="571"/>
    </row>
    <row r="756843" spans="4:4">
      <c r="D756843" s="571"/>
    </row>
    <row r="756844" spans="4:4">
      <c r="D756844" s="571"/>
    </row>
    <row r="756845" spans="4:4">
      <c r="D756845" s="571"/>
    </row>
    <row r="756846" spans="4:4">
      <c r="D756846" s="571"/>
    </row>
    <row r="756847" spans="4:4">
      <c r="D756847" s="571"/>
    </row>
    <row r="756848" spans="4:4">
      <c r="D756848" s="571"/>
    </row>
    <row r="756849" spans="4:4">
      <c r="D756849" s="571"/>
    </row>
    <row r="756850" spans="4:4">
      <c r="D756850" s="571"/>
    </row>
    <row r="756851" spans="4:4">
      <c r="D756851" s="571"/>
    </row>
    <row r="756852" spans="4:4">
      <c r="D756852" s="571"/>
    </row>
    <row r="756853" spans="4:4">
      <c r="D756853" s="571"/>
    </row>
    <row r="756854" spans="4:4">
      <c r="D756854" s="571"/>
    </row>
    <row r="756855" spans="4:4">
      <c r="D756855" s="571"/>
    </row>
    <row r="756856" spans="4:4">
      <c r="D756856" s="571"/>
    </row>
    <row r="756857" spans="4:4">
      <c r="D756857" s="571"/>
    </row>
    <row r="756858" spans="4:4">
      <c r="D756858" s="571"/>
    </row>
    <row r="756859" spans="4:4">
      <c r="D756859" s="571"/>
    </row>
    <row r="756860" spans="4:4">
      <c r="D756860" s="571"/>
    </row>
    <row r="756861" spans="4:4">
      <c r="D756861" s="571"/>
    </row>
    <row r="756862" spans="4:4">
      <c r="D756862" s="571"/>
    </row>
    <row r="756863" spans="4:4">
      <c r="D756863" s="571"/>
    </row>
    <row r="756864" spans="4:4">
      <c r="D756864" s="571"/>
    </row>
    <row r="756865" spans="4:4">
      <c r="D756865" s="571"/>
    </row>
    <row r="756866" spans="4:4">
      <c r="D756866" s="571"/>
    </row>
    <row r="756867" spans="4:4">
      <c r="D756867" s="571"/>
    </row>
    <row r="756868" spans="4:4">
      <c r="D756868" s="571"/>
    </row>
    <row r="756869" spans="4:4">
      <c r="D756869" s="571"/>
    </row>
    <row r="756870" spans="4:4">
      <c r="D756870" s="571"/>
    </row>
    <row r="756871" spans="4:4">
      <c r="D756871" s="571"/>
    </row>
    <row r="756872" spans="4:4">
      <c r="D756872" s="571"/>
    </row>
    <row r="756873" spans="4:4">
      <c r="D756873" s="571"/>
    </row>
    <row r="756874" spans="4:4">
      <c r="D756874" s="571"/>
    </row>
    <row r="756875" spans="4:4">
      <c r="D756875" s="571"/>
    </row>
    <row r="756876" spans="4:4">
      <c r="D756876" s="571"/>
    </row>
    <row r="756877" spans="4:4">
      <c r="D756877" s="571"/>
    </row>
    <row r="756878" spans="4:4">
      <c r="D756878" s="571"/>
    </row>
    <row r="756879" spans="4:4">
      <c r="D756879" s="571"/>
    </row>
    <row r="756880" spans="4:4">
      <c r="D756880" s="571"/>
    </row>
    <row r="756881" spans="4:4">
      <c r="D756881" s="571"/>
    </row>
    <row r="756882" spans="4:4">
      <c r="D756882" s="571"/>
    </row>
    <row r="756883" spans="4:4">
      <c r="D756883" s="571"/>
    </row>
    <row r="756884" spans="4:4">
      <c r="D756884" s="571"/>
    </row>
    <row r="756885" spans="4:4">
      <c r="D756885" s="571"/>
    </row>
    <row r="756886" spans="4:4">
      <c r="D756886" s="571"/>
    </row>
    <row r="756887" spans="4:4">
      <c r="D756887" s="571"/>
    </row>
    <row r="756888" spans="4:4">
      <c r="D756888" s="571"/>
    </row>
    <row r="756889" spans="4:4">
      <c r="D756889" s="571"/>
    </row>
    <row r="756890" spans="4:4">
      <c r="D756890" s="571"/>
    </row>
    <row r="756891" spans="4:4">
      <c r="D756891" s="571"/>
    </row>
    <row r="756892" spans="4:4">
      <c r="D756892" s="571"/>
    </row>
    <row r="756893" spans="4:4">
      <c r="D756893" s="571"/>
    </row>
    <row r="756894" spans="4:4">
      <c r="D756894" s="571"/>
    </row>
    <row r="756895" spans="4:4">
      <c r="D756895" s="571"/>
    </row>
    <row r="756896" spans="4:4">
      <c r="D756896" s="571"/>
    </row>
    <row r="756897" spans="4:4">
      <c r="D756897" s="571"/>
    </row>
    <row r="756898" spans="4:4">
      <c r="D756898" s="571"/>
    </row>
    <row r="756899" spans="4:4">
      <c r="D756899" s="571"/>
    </row>
    <row r="756900" spans="4:4">
      <c r="D756900" s="571"/>
    </row>
    <row r="756901" spans="4:4">
      <c r="D756901" s="571"/>
    </row>
    <row r="756902" spans="4:4">
      <c r="D756902" s="571"/>
    </row>
    <row r="756903" spans="4:4">
      <c r="D756903" s="571"/>
    </row>
    <row r="756904" spans="4:4">
      <c r="D756904" s="571"/>
    </row>
    <row r="756905" spans="4:4">
      <c r="D756905" s="571"/>
    </row>
    <row r="756906" spans="4:4">
      <c r="D756906" s="571"/>
    </row>
    <row r="756907" spans="4:4">
      <c r="D756907" s="571"/>
    </row>
    <row r="756908" spans="4:4">
      <c r="D756908" s="571"/>
    </row>
    <row r="756909" spans="4:4">
      <c r="D756909" s="571"/>
    </row>
    <row r="756910" spans="4:4">
      <c r="D756910" s="571"/>
    </row>
    <row r="756911" spans="4:4">
      <c r="D756911" s="571"/>
    </row>
    <row r="756912" spans="4:4">
      <c r="D756912" s="571"/>
    </row>
    <row r="756913" spans="4:4">
      <c r="D756913" s="571"/>
    </row>
    <row r="756914" spans="4:4">
      <c r="D756914" s="571"/>
    </row>
    <row r="756915" spans="4:4">
      <c r="D756915" s="571"/>
    </row>
    <row r="756916" spans="4:4">
      <c r="D756916" s="571"/>
    </row>
    <row r="756917" spans="4:4">
      <c r="D756917" s="571"/>
    </row>
    <row r="756918" spans="4:4">
      <c r="D756918" s="571"/>
    </row>
    <row r="756919" spans="4:4">
      <c r="D756919" s="571"/>
    </row>
    <row r="756920" spans="4:4">
      <c r="D756920" s="571"/>
    </row>
    <row r="756921" spans="4:4">
      <c r="D756921" s="571"/>
    </row>
    <row r="756922" spans="4:4">
      <c r="D756922" s="571"/>
    </row>
    <row r="756923" spans="4:4">
      <c r="D756923" s="571"/>
    </row>
    <row r="756924" spans="4:4">
      <c r="D756924" s="571"/>
    </row>
    <row r="756925" spans="4:4">
      <c r="D756925" s="571"/>
    </row>
    <row r="756926" spans="4:4">
      <c r="D756926" s="571"/>
    </row>
    <row r="756927" spans="4:4">
      <c r="D756927" s="571"/>
    </row>
    <row r="756928" spans="4:4">
      <c r="D756928" s="571"/>
    </row>
    <row r="756929" spans="4:4">
      <c r="D756929" s="571"/>
    </row>
    <row r="756930" spans="4:4">
      <c r="D756930" s="571"/>
    </row>
    <row r="756931" spans="4:4">
      <c r="D756931" s="571"/>
    </row>
    <row r="756932" spans="4:4">
      <c r="D756932" s="571"/>
    </row>
    <row r="756933" spans="4:4">
      <c r="D756933" s="571"/>
    </row>
    <row r="756934" spans="4:4">
      <c r="D756934" s="571"/>
    </row>
    <row r="756935" spans="4:4">
      <c r="D756935" s="571"/>
    </row>
    <row r="756936" spans="4:4">
      <c r="D756936" s="571"/>
    </row>
    <row r="756937" spans="4:4">
      <c r="D756937" s="571"/>
    </row>
    <row r="756938" spans="4:4">
      <c r="D756938" s="571"/>
    </row>
    <row r="756939" spans="4:4">
      <c r="D756939" s="571"/>
    </row>
    <row r="756940" spans="4:4">
      <c r="D756940" s="571"/>
    </row>
    <row r="756941" spans="4:4">
      <c r="D756941" s="571"/>
    </row>
    <row r="756942" spans="4:4">
      <c r="D756942" s="571"/>
    </row>
    <row r="756943" spans="4:4">
      <c r="D756943" s="571"/>
    </row>
    <row r="756944" spans="4:4">
      <c r="D756944" s="571"/>
    </row>
    <row r="756945" spans="4:4">
      <c r="D756945" s="571"/>
    </row>
    <row r="756946" spans="4:4">
      <c r="D756946" s="571"/>
    </row>
    <row r="756947" spans="4:4">
      <c r="D756947" s="571"/>
    </row>
    <row r="756948" spans="4:4">
      <c r="D756948" s="571"/>
    </row>
    <row r="756949" spans="4:4">
      <c r="D756949" s="571"/>
    </row>
    <row r="756950" spans="4:4">
      <c r="D756950" s="571"/>
    </row>
    <row r="756951" spans="4:4">
      <c r="D756951" s="571"/>
    </row>
    <row r="756952" spans="4:4">
      <c r="D756952" s="571"/>
    </row>
    <row r="756953" spans="4:4">
      <c r="D756953" s="571"/>
    </row>
    <row r="756954" spans="4:4">
      <c r="D756954" s="571"/>
    </row>
    <row r="756955" spans="4:4">
      <c r="D756955" s="571"/>
    </row>
    <row r="756956" spans="4:4">
      <c r="D756956" s="571"/>
    </row>
    <row r="756957" spans="4:4">
      <c r="D756957" s="571"/>
    </row>
    <row r="756958" spans="4:4">
      <c r="D756958" s="571"/>
    </row>
    <row r="756959" spans="4:4">
      <c r="D756959" s="571"/>
    </row>
    <row r="756960" spans="4:4">
      <c r="D756960" s="571"/>
    </row>
    <row r="756961" spans="4:4">
      <c r="D756961" s="571"/>
    </row>
    <row r="756962" spans="4:4">
      <c r="D756962" s="571"/>
    </row>
    <row r="756963" spans="4:4">
      <c r="D756963" s="571"/>
    </row>
    <row r="756964" spans="4:4">
      <c r="D756964" s="571"/>
    </row>
    <row r="756965" spans="4:4">
      <c r="D756965" s="571"/>
    </row>
    <row r="756966" spans="4:4">
      <c r="D756966" s="571"/>
    </row>
    <row r="756967" spans="4:4">
      <c r="D756967" s="571"/>
    </row>
    <row r="756968" spans="4:4">
      <c r="D756968" s="571"/>
    </row>
    <row r="756969" spans="4:4">
      <c r="D756969" s="571"/>
    </row>
    <row r="756970" spans="4:4">
      <c r="D756970" s="571"/>
    </row>
    <row r="756971" spans="4:4">
      <c r="D756971" s="571"/>
    </row>
    <row r="756972" spans="4:4">
      <c r="D756972" s="571"/>
    </row>
    <row r="756973" spans="4:4">
      <c r="D756973" s="571"/>
    </row>
    <row r="756974" spans="4:4">
      <c r="D756974" s="571"/>
    </row>
    <row r="756975" spans="4:4">
      <c r="D756975" s="571"/>
    </row>
    <row r="756976" spans="4:4">
      <c r="D756976" s="571"/>
    </row>
    <row r="756977" spans="4:4">
      <c r="D756977" s="571"/>
    </row>
    <row r="756978" spans="4:4">
      <c r="D756978" s="571"/>
    </row>
    <row r="756979" spans="4:4">
      <c r="D756979" s="571"/>
    </row>
    <row r="756980" spans="4:4">
      <c r="D756980" s="571"/>
    </row>
    <row r="756981" spans="4:4">
      <c r="D756981" s="571"/>
    </row>
    <row r="756982" spans="4:4">
      <c r="D756982" s="571"/>
    </row>
    <row r="756983" spans="4:4">
      <c r="D756983" s="571"/>
    </row>
    <row r="756984" spans="4:4">
      <c r="D756984" s="571"/>
    </row>
    <row r="756985" spans="4:4">
      <c r="D756985" s="571"/>
    </row>
    <row r="756986" spans="4:4">
      <c r="D756986" s="571"/>
    </row>
    <row r="756987" spans="4:4">
      <c r="D756987" s="571"/>
    </row>
    <row r="756988" spans="4:4">
      <c r="D756988" s="571"/>
    </row>
    <row r="756989" spans="4:4">
      <c r="D756989" s="571"/>
    </row>
    <row r="756990" spans="4:4">
      <c r="D756990" s="571"/>
    </row>
    <row r="756991" spans="4:4">
      <c r="D756991" s="571"/>
    </row>
    <row r="756992" spans="4:4">
      <c r="D756992" s="571"/>
    </row>
    <row r="756993" spans="4:4">
      <c r="D756993" s="571"/>
    </row>
    <row r="756994" spans="4:4">
      <c r="D756994" s="571"/>
    </row>
    <row r="756995" spans="4:4">
      <c r="D756995" s="571"/>
    </row>
    <row r="756996" spans="4:4">
      <c r="D756996" s="571"/>
    </row>
    <row r="756997" spans="4:4">
      <c r="D756997" s="571"/>
    </row>
    <row r="756998" spans="4:4">
      <c r="D756998" s="571"/>
    </row>
    <row r="756999" spans="4:4">
      <c r="D756999" s="571"/>
    </row>
    <row r="757000" spans="4:4">
      <c r="D757000" s="571"/>
    </row>
    <row r="757001" spans="4:4">
      <c r="D757001" s="571"/>
    </row>
    <row r="757002" spans="4:4">
      <c r="D757002" s="571"/>
    </row>
    <row r="757003" spans="4:4">
      <c r="D757003" s="571"/>
    </row>
    <row r="757004" spans="4:4">
      <c r="D757004" s="571"/>
    </row>
    <row r="757005" spans="4:4">
      <c r="D757005" s="571"/>
    </row>
    <row r="757006" spans="4:4">
      <c r="D757006" s="571"/>
    </row>
    <row r="757007" spans="4:4">
      <c r="D757007" s="571"/>
    </row>
    <row r="757008" spans="4:4">
      <c r="D757008" s="571"/>
    </row>
    <row r="757009" spans="4:4">
      <c r="D757009" s="571"/>
    </row>
    <row r="757010" spans="4:4">
      <c r="D757010" s="571"/>
    </row>
    <row r="757011" spans="4:4">
      <c r="D757011" s="571"/>
    </row>
    <row r="757012" spans="4:4">
      <c r="D757012" s="571"/>
    </row>
    <row r="757013" spans="4:4">
      <c r="D757013" s="571"/>
    </row>
    <row r="757014" spans="4:4">
      <c r="D757014" s="571"/>
    </row>
    <row r="757015" spans="4:4">
      <c r="D757015" s="571"/>
    </row>
    <row r="757016" spans="4:4">
      <c r="D757016" s="571"/>
    </row>
    <row r="757017" spans="4:4">
      <c r="D757017" s="571"/>
    </row>
    <row r="757018" spans="4:4">
      <c r="D757018" s="571"/>
    </row>
    <row r="757019" spans="4:4">
      <c r="D757019" s="571"/>
    </row>
    <row r="757020" spans="4:4">
      <c r="D757020" s="571"/>
    </row>
    <row r="757021" spans="4:4">
      <c r="D757021" s="571"/>
    </row>
    <row r="757022" spans="4:4">
      <c r="D757022" s="571"/>
    </row>
    <row r="757023" spans="4:4">
      <c r="D757023" s="571"/>
    </row>
    <row r="757024" spans="4:4">
      <c r="D757024" s="571"/>
    </row>
    <row r="757025" spans="4:4">
      <c r="D757025" s="571"/>
    </row>
    <row r="757026" spans="4:4">
      <c r="D757026" s="571"/>
    </row>
    <row r="757027" spans="4:4">
      <c r="D757027" s="571"/>
    </row>
    <row r="757028" spans="4:4">
      <c r="D757028" s="571"/>
    </row>
    <row r="757029" spans="4:4">
      <c r="D757029" s="571"/>
    </row>
    <row r="757030" spans="4:4">
      <c r="D757030" s="571"/>
    </row>
    <row r="757031" spans="4:4">
      <c r="D757031" s="571"/>
    </row>
    <row r="757032" spans="4:4">
      <c r="D757032" s="571"/>
    </row>
    <row r="757033" spans="4:4">
      <c r="D757033" s="571"/>
    </row>
    <row r="757034" spans="4:4">
      <c r="D757034" s="571"/>
    </row>
    <row r="757035" spans="4:4">
      <c r="D757035" s="571"/>
    </row>
    <row r="757036" spans="4:4">
      <c r="D757036" s="571"/>
    </row>
    <row r="757037" spans="4:4">
      <c r="D757037" s="571"/>
    </row>
    <row r="757038" spans="4:4">
      <c r="D757038" s="571"/>
    </row>
    <row r="757039" spans="4:4">
      <c r="D757039" s="571"/>
    </row>
    <row r="757040" spans="4:4">
      <c r="D757040" s="571"/>
    </row>
    <row r="757041" spans="4:4">
      <c r="D757041" s="571"/>
    </row>
    <row r="757042" spans="4:4">
      <c r="D757042" s="571"/>
    </row>
    <row r="757043" spans="4:4">
      <c r="D757043" s="571"/>
    </row>
    <row r="757044" spans="4:4">
      <c r="D757044" s="571"/>
    </row>
    <row r="757045" spans="4:4">
      <c r="D757045" s="571"/>
    </row>
    <row r="757046" spans="4:4">
      <c r="D757046" s="571"/>
    </row>
    <row r="757047" spans="4:4">
      <c r="D757047" s="571"/>
    </row>
    <row r="757048" spans="4:4">
      <c r="D757048" s="571"/>
    </row>
    <row r="757049" spans="4:4">
      <c r="D757049" s="571"/>
    </row>
    <row r="757050" spans="4:4">
      <c r="D757050" s="571"/>
    </row>
    <row r="757051" spans="4:4">
      <c r="D757051" s="571"/>
    </row>
    <row r="757052" spans="4:4">
      <c r="D757052" s="571"/>
    </row>
    <row r="757053" spans="4:4">
      <c r="D757053" s="571"/>
    </row>
    <row r="757054" spans="4:4">
      <c r="D757054" s="571"/>
    </row>
    <row r="757055" spans="4:4">
      <c r="D757055" s="571"/>
    </row>
    <row r="757056" spans="4:4">
      <c r="D757056" s="571"/>
    </row>
    <row r="757057" spans="4:4">
      <c r="D757057" s="571"/>
    </row>
    <row r="757058" spans="4:4">
      <c r="D757058" s="571"/>
    </row>
    <row r="757059" spans="4:4">
      <c r="D757059" s="571"/>
    </row>
    <row r="757060" spans="4:4">
      <c r="D757060" s="571"/>
    </row>
    <row r="757061" spans="4:4">
      <c r="D757061" s="571"/>
    </row>
    <row r="757062" spans="4:4">
      <c r="D757062" s="571"/>
    </row>
    <row r="757063" spans="4:4">
      <c r="D757063" s="571"/>
    </row>
    <row r="757064" spans="4:4">
      <c r="D757064" s="571"/>
    </row>
    <row r="757065" spans="4:4">
      <c r="D757065" s="571"/>
    </row>
    <row r="757066" spans="4:4">
      <c r="D757066" s="571"/>
    </row>
    <row r="757067" spans="4:4">
      <c r="D757067" s="571"/>
    </row>
    <row r="757068" spans="4:4">
      <c r="D757068" s="571"/>
    </row>
    <row r="757069" spans="4:4">
      <c r="D757069" s="571"/>
    </row>
    <row r="757070" spans="4:4">
      <c r="D757070" s="571"/>
    </row>
    <row r="757071" spans="4:4">
      <c r="D757071" s="571"/>
    </row>
    <row r="757072" spans="4:4">
      <c r="D757072" s="571"/>
    </row>
    <row r="757073" spans="4:4">
      <c r="D757073" s="571"/>
    </row>
    <row r="757074" spans="4:4">
      <c r="D757074" s="571"/>
    </row>
    <row r="757075" spans="4:4">
      <c r="D757075" s="571"/>
    </row>
    <row r="757076" spans="4:4">
      <c r="D757076" s="571"/>
    </row>
    <row r="757077" spans="4:4">
      <c r="D757077" s="571"/>
    </row>
    <row r="757078" spans="4:4">
      <c r="D757078" s="571"/>
    </row>
    <row r="757079" spans="4:4">
      <c r="D757079" s="571"/>
    </row>
    <row r="757080" spans="4:4">
      <c r="D757080" s="571"/>
    </row>
    <row r="757081" spans="4:4">
      <c r="D757081" s="571"/>
    </row>
    <row r="757082" spans="4:4">
      <c r="D757082" s="571"/>
    </row>
    <row r="757083" spans="4:4">
      <c r="D757083" s="571"/>
    </row>
    <row r="757084" spans="4:4">
      <c r="D757084" s="571"/>
    </row>
    <row r="757085" spans="4:4">
      <c r="D757085" s="571"/>
    </row>
    <row r="757086" spans="4:4">
      <c r="D757086" s="571"/>
    </row>
    <row r="757087" spans="4:4">
      <c r="D757087" s="571"/>
    </row>
    <row r="757088" spans="4:4">
      <c r="D757088" s="571"/>
    </row>
    <row r="757089" spans="4:4">
      <c r="D757089" s="571"/>
    </row>
    <row r="757090" spans="4:4">
      <c r="D757090" s="571"/>
    </row>
    <row r="757091" spans="4:4">
      <c r="D757091" s="571"/>
    </row>
    <row r="757092" spans="4:4">
      <c r="D757092" s="571"/>
    </row>
    <row r="757093" spans="4:4">
      <c r="D757093" s="571"/>
    </row>
    <row r="757094" spans="4:4">
      <c r="D757094" s="571"/>
    </row>
    <row r="757095" spans="4:4">
      <c r="D757095" s="571"/>
    </row>
    <row r="757096" spans="4:4">
      <c r="D757096" s="571"/>
    </row>
    <row r="757097" spans="4:4">
      <c r="D757097" s="571"/>
    </row>
    <row r="757098" spans="4:4">
      <c r="D757098" s="571"/>
    </row>
    <row r="757099" spans="4:4">
      <c r="D757099" s="571"/>
    </row>
    <row r="757100" spans="4:4">
      <c r="D757100" s="571"/>
    </row>
    <row r="757101" spans="4:4">
      <c r="D757101" s="571"/>
    </row>
    <row r="757102" spans="4:4">
      <c r="D757102" s="571"/>
    </row>
    <row r="757103" spans="4:4">
      <c r="D757103" s="571"/>
    </row>
    <row r="757104" spans="4:4">
      <c r="D757104" s="571"/>
    </row>
    <row r="757105" spans="4:4">
      <c r="D757105" s="571"/>
    </row>
    <row r="757106" spans="4:4">
      <c r="D757106" s="571"/>
    </row>
    <row r="757107" spans="4:4">
      <c r="D757107" s="571"/>
    </row>
    <row r="757108" spans="4:4">
      <c r="D757108" s="571"/>
    </row>
    <row r="757109" spans="4:4">
      <c r="D757109" s="571"/>
    </row>
    <row r="757110" spans="4:4">
      <c r="D757110" s="571"/>
    </row>
    <row r="757111" spans="4:4">
      <c r="D757111" s="571"/>
    </row>
    <row r="757112" spans="4:4">
      <c r="D757112" s="571"/>
    </row>
    <row r="757113" spans="4:4">
      <c r="D757113" s="571"/>
    </row>
    <row r="757114" spans="4:4">
      <c r="D757114" s="571"/>
    </row>
    <row r="757115" spans="4:4">
      <c r="D757115" s="571"/>
    </row>
    <row r="757116" spans="4:4">
      <c r="D757116" s="571"/>
    </row>
    <row r="757117" spans="4:4">
      <c r="D757117" s="571"/>
    </row>
    <row r="757118" spans="4:4">
      <c r="D757118" s="571"/>
    </row>
    <row r="757119" spans="4:4">
      <c r="D757119" s="571"/>
    </row>
    <row r="757120" spans="4:4">
      <c r="D757120" s="571"/>
    </row>
    <row r="757121" spans="4:4">
      <c r="D757121" s="571"/>
    </row>
    <row r="757122" spans="4:4">
      <c r="D757122" s="571"/>
    </row>
    <row r="757123" spans="4:4">
      <c r="D757123" s="571"/>
    </row>
    <row r="757124" spans="4:4">
      <c r="D757124" s="571"/>
    </row>
    <row r="757125" spans="4:4">
      <c r="D757125" s="571"/>
    </row>
    <row r="757126" spans="4:4">
      <c r="D757126" s="571"/>
    </row>
    <row r="757127" spans="4:4">
      <c r="D757127" s="571"/>
    </row>
    <row r="757128" spans="4:4">
      <c r="D757128" s="571"/>
    </row>
    <row r="757129" spans="4:4">
      <c r="D757129" s="571"/>
    </row>
    <row r="757130" spans="4:4">
      <c r="D757130" s="571"/>
    </row>
    <row r="757131" spans="4:4">
      <c r="D757131" s="571"/>
    </row>
    <row r="757132" spans="4:4">
      <c r="D757132" s="571"/>
    </row>
    <row r="757133" spans="4:4">
      <c r="D757133" s="571"/>
    </row>
    <row r="757134" spans="4:4">
      <c r="D757134" s="571"/>
    </row>
    <row r="757135" spans="4:4">
      <c r="D757135" s="571"/>
    </row>
    <row r="757136" spans="4:4">
      <c r="D757136" s="571"/>
    </row>
    <row r="757137" spans="4:4">
      <c r="D757137" s="571"/>
    </row>
    <row r="757138" spans="4:4">
      <c r="D757138" s="571"/>
    </row>
    <row r="757139" spans="4:4">
      <c r="D757139" s="571"/>
    </row>
    <row r="757140" spans="4:4">
      <c r="D757140" s="571"/>
    </row>
    <row r="757141" spans="4:4">
      <c r="D757141" s="571"/>
    </row>
    <row r="757142" spans="4:4">
      <c r="D757142" s="571"/>
    </row>
    <row r="757143" spans="4:4">
      <c r="D757143" s="571"/>
    </row>
    <row r="757144" spans="4:4">
      <c r="D757144" s="571"/>
    </row>
    <row r="757145" spans="4:4">
      <c r="D757145" s="571"/>
    </row>
    <row r="757146" spans="4:4">
      <c r="D757146" s="571"/>
    </row>
    <row r="757147" spans="4:4">
      <c r="D757147" s="571"/>
    </row>
    <row r="757148" spans="4:4">
      <c r="D757148" s="571"/>
    </row>
    <row r="757149" spans="4:4">
      <c r="D757149" s="571"/>
    </row>
    <row r="757150" spans="4:4">
      <c r="D757150" s="571"/>
    </row>
    <row r="757151" spans="4:4">
      <c r="D757151" s="571"/>
    </row>
    <row r="757152" spans="4:4">
      <c r="D757152" s="571"/>
    </row>
    <row r="757153" spans="4:4">
      <c r="D757153" s="571"/>
    </row>
    <row r="757154" spans="4:4">
      <c r="D757154" s="571"/>
    </row>
    <row r="757155" spans="4:4">
      <c r="D757155" s="571"/>
    </row>
    <row r="757156" spans="4:4">
      <c r="D757156" s="571"/>
    </row>
    <row r="757157" spans="4:4">
      <c r="D757157" s="571"/>
    </row>
    <row r="757158" spans="4:4">
      <c r="D757158" s="571"/>
    </row>
    <row r="757159" spans="4:4">
      <c r="D757159" s="571"/>
    </row>
    <row r="757160" spans="4:4">
      <c r="D757160" s="571"/>
    </row>
    <row r="757161" spans="4:4">
      <c r="D757161" s="571"/>
    </row>
    <row r="757162" spans="4:4">
      <c r="D757162" s="571"/>
    </row>
    <row r="757163" spans="4:4">
      <c r="D757163" s="571"/>
    </row>
    <row r="757164" spans="4:4">
      <c r="D757164" s="571"/>
    </row>
    <row r="757165" spans="4:4">
      <c r="D757165" s="571"/>
    </row>
    <row r="757166" spans="4:4">
      <c r="D757166" s="571"/>
    </row>
    <row r="757167" spans="4:4">
      <c r="D757167" s="571"/>
    </row>
    <row r="757168" spans="4:4">
      <c r="D757168" s="571"/>
    </row>
    <row r="757169" spans="4:4">
      <c r="D757169" s="571"/>
    </row>
    <row r="757170" spans="4:4">
      <c r="D757170" s="571"/>
    </row>
    <row r="757171" spans="4:4">
      <c r="D757171" s="571"/>
    </row>
    <row r="757172" spans="4:4">
      <c r="D757172" s="571"/>
    </row>
    <row r="757173" spans="4:4">
      <c r="D757173" s="571"/>
    </row>
    <row r="757174" spans="4:4">
      <c r="D757174" s="571"/>
    </row>
    <row r="757175" spans="4:4">
      <c r="D757175" s="571"/>
    </row>
    <row r="757176" spans="4:4">
      <c r="D757176" s="571"/>
    </row>
    <row r="757177" spans="4:4">
      <c r="D757177" s="571"/>
    </row>
    <row r="757178" spans="4:4">
      <c r="D757178" s="571"/>
    </row>
    <row r="757179" spans="4:4">
      <c r="D757179" s="571"/>
    </row>
    <row r="757180" spans="4:4">
      <c r="D757180" s="571"/>
    </row>
    <row r="757181" spans="4:4">
      <c r="D757181" s="571"/>
    </row>
    <row r="757182" spans="4:4">
      <c r="D757182" s="571"/>
    </row>
    <row r="757183" spans="4:4">
      <c r="D757183" s="571"/>
    </row>
    <row r="757184" spans="4:4">
      <c r="D757184" s="571"/>
    </row>
    <row r="757185" spans="4:4">
      <c r="D757185" s="571"/>
    </row>
    <row r="757186" spans="4:4">
      <c r="D757186" s="571"/>
    </row>
    <row r="757187" spans="4:4">
      <c r="D757187" s="571"/>
    </row>
    <row r="757188" spans="4:4">
      <c r="D757188" s="571"/>
    </row>
    <row r="757189" spans="4:4">
      <c r="D757189" s="571"/>
    </row>
    <row r="757190" spans="4:4">
      <c r="D757190" s="571"/>
    </row>
    <row r="757191" spans="4:4">
      <c r="D757191" s="571"/>
    </row>
    <row r="757192" spans="4:4">
      <c r="D757192" s="571"/>
    </row>
    <row r="757193" spans="4:4">
      <c r="D757193" s="571"/>
    </row>
    <row r="757194" spans="4:4">
      <c r="D757194" s="571"/>
    </row>
    <row r="757195" spans="4:4">
      <c r="D757195" s="571"/>
    </row>
    <row r="757196" spans="4:4">
      <c r="D757196" s="571"/>
    </row>
    <row r="757197" spans="4:4">
      <c r="D757197" s="571"/>
    </row>
    <row r="757198" spans="4:4">
      <c r="D757198" s="571"/>
    </row>
    <row r="757199" spans="4:4">
      <c r="D757199" s="571"/>
    </row>
    <row r="757200" spans="4:4">
      <c r="D757200" s="571"/>
    </row>
    <row r="757201" spans="4:4">
      <c r="D757201" s="571"/>
    </row>
    <row r="757202" spans="4:4">
      <c r="D757202" s="571"/>
    </row>
    <row r="757203" spans="4:4">
      <c r="D757203" s="571"/>
    </row>
    <row r="757204" spans="4:4">
      <c r="D757204" s="571"/>
    </row>
    <row r="757205" spans="4:4">
      <c r="D757205" s="571"/>
    </row>
    <row r="757206" spans="4:4">
      <c r="D757206" s="571"/>
    </row>
    <row r="757207" spans="4:4">
      <c r="D757207" s="571"/>
    </row>
    <row r="757208" spans="4:4">
      <c r="D757208" s="571"/>
    </row>
    <row r="757209" spans="4:4">
      <c r="D757209" s="571"/>
    </row>
    <row r="757210" spans="4:4">
      <c r="D757210" s="571"/>
    </row>
    <row r="757211" spans="4:4">
      <c r="D757211" s="571"/>
    </row>
    <row r="757212" spans="4:4">
      <c r="D757212" s="571"/>
    </row>
    <row r="757213" spans="4:4">
      <c r="D757213" s="571"/>
    </row>
    <row r="757214" spans="4:4">
      <c r="D757214" s="571"/>
    </row>
    <row r="757215" spans="4:4">
      <c r="D757215" s="571"/>
    </row>
    <row r="757216" spans="4:4">
      <c r="D757216" s="571"/>
    </row>
    <row r="757217" spans="4:4">
      <c r="D757217" s="571"/>
    </row>
    <row r="757218" spans="4:4">
      <c r="D757218" s="571"/>
    </row>
    <row r="757219" spans="4:4">
      <c r="D757219" s="571"/>
    </row>
    <row r="757220" spans="4:4">
      <c r="D757220" s="571"/>
    </row>
    <row r="757221" spans="4:4">
      <c r="D757221" s="571"/>
    </row>
    <row r="757222" spans="4:4">
      <c r="D757222" s="571"/>
    </row>
    <row r="757223" spans="4:4">
      <c r="D757223" s="571"/>
    </row>
    <row r="757224" spans="4:4">
      <c r="D757224" s="571"/>
    </row>
    <row r="757225" spans="4:4">
      <c r="D757225" s="571"/>
    </row>
    <row r="757226" spans="4:4">
      <c r="D757226" s="571"/>
    </row>
    <row r="757227" spans="4:4">
      <c r="D757227" s="571"/>
    </row>
    <row r="757228" spans="4:4">
      <c r="D757228" s="571"/>
    </row>
    <row r="757229" spans="4:4">
      <c r="D757229" s="571"/>
    </row>
    <row r="757230" spans="4:4">
      <c r="D757230" s="571"/>
    </row>
    <row r="757231" spans="4:4">
      <c r="D757231" s="571"/>
    </row>
    <row r="757232" spans="4:4">
      <c r="D757232" s="571"/>
    </row>
    <row r="757233" spans="4:4">
      <c r="D757233" s="571"/>
    </row>
    <row r="757234" spans="4:4">
      <c r="D757234" s="571"/>
    </row>
    <row r="757235" spans="4:4">
      <c r="D757235" s="571"/>
    </row>
    <row r="757236" spans="4:4">
      <c r="D757236" s="571"/>
    </row>
    <row r="757237" spans="4:4">
      <c r="D757237" s="571"/>
    </row>
    <row r="757238" spans="4:4">
      <c r="D757238" s="571"/>
    </row>
    <row r="757239" spans="4:4">
      <c r="D757239" s="571"/>
    </row>
    <row r="757240" spans="4:4">
      <c r="D757240" s="571"/>
    </row>
    <row r="757241" spans="4:4">
      <c r="D757241" s="571"/>
    </row>
    <row r="757242" spans="4:4">
      <c r="D757242" s="571"/>
    </row>
    <row r="757243" spans="4:4">
      <c r="D757243" s="571"/>
    </row>
    <row r="757244" spans="4:4">
      <c r="D757244" s="571"/>
    </row>
    <row r="757245" spans="4:4">
      <c r="D757245" s="571"/>
    </row>
    <row r="757246" spans="4:4">
      <c r="D757246" s="571"/>
    </row>
    <row r="757247" spans="4:4">
      <c r="D757247" s="571"/>
    </row>
    <row r="757248" spans="4:4">
      <c r="D757248" s="571"/>
    </row>
    <row r="757249" spans="4:4">
      <c r="D757249" s="571"/>
    </row>
    <row r="757250" spans="4:4">
      <c r="D757250" s="571"/>
    </row>
    <row r="757251" spans="4:4">
      <c r="D757251" s="571"/>
    </row>
    <row r="757252" spans="4:4">
      <c r="D757252" s="571"/>
    </row>
    <row r="757253" spans="4:4">
      <c r="D757253" s="571"/>
    </row>
    <row r="757254" spans="4:4">
      <c r="D757254" s="571"/>
    </row>
    <row r="757255" spans="4:4">
      <c r="D757255" s="571"/>
    </row>
    <row r="757256" spans="4:4">
      <c r="D757256" s="571"/>
    </row>
    <row r="757257" spans="4:4">
      <c r="D757257" s="571"/>
    </row>
    <row r="757258" spans="4:4">
      <c r="D757258" s="571"/>
    </row>
    <row r="757259" spans="4:4">
      <c r="D757259" s="571"/>
    </row>
    <row r="757260" spans="4:4">
      <c r="D757260" s="571"/>
    </row>
    <row r="757261" spans="4:4">
      <c r="D757261" s="571"/>
    </row>
    <row r="757262" spans="4:4">
      <c r="D757262" s="571"/>
    </row>
    <row r="757263" spans="4:4">
      <c r="D757263" s="571"/>
    </row>
    <row r="757264" spans="4:4">
      <c r="D757264" s="571"/>
    </row>
    <row r="757265" spans="4:4">
      <c r="D757265" s="571"/>
    </row>
    <row r="757266" spans="4:4">
      <c r="D757266" s="571"/>
    </row>
    <row r="757267" spans="4:4">
      <c r="D757267" s="571"/>
    </row>
    <row r="757268" spans="4:4">
      <c r="D757268" s="571"/>
    </row>
    <row r="757269" spans="4:4">
      <c r="D757269" s="571"/>
    </row>
    <row r="757270" spans="4:4">
      <c r="D757270" s="571"/>
    </row>
    <row r="757271" spans="4:4">
      <c r="D757271" s="571"/>
    </row>
    <row r="757272" spans="4:4">
      <c r="D757272" s="571"/>
    </row>
    <row r="757273" spans="4:4">
      <c r="D757273" s="571"/>
    </row>
    <row r="757274" spans="4:4">
      <c r="D757274" s="571"/>
    </row>
    <row r="757275" spans="4:4">
      <c r="D757275" s="571"/>
    </row>
    <row r="757276" spans="4:4">
      <c r="D757276" s="571"/>
    </row>
    <row r="757277" spans="4:4">
      <c r="D757277" s="571"/>
    </row>
    <row r="757278" spans="4:4">
      <c r="D757278" s="571"/>
    </row>
    <row r="757279" spans="4:4">
      <c r="D757279" s="571"/>
    </row>
    <row r="757280" spans="4:4">
      <c r="D757280" s="571"/>
    </row>
    <row r="757281" spans="4:4">
      <c r="D757281" s="571"/>
    </row>
    <row r="757282" spans="4:4">
      <c r="D757282" s="571"/>
    </row>
    <row r="757283" spans="4:4">
      <c r="D757283" s="571"/>
    </row>
    <row r="757284" spans="4:4">
      <c r="D757284" s="571"/>
    </row>
    <row r="757285" spans="4:4">
      <c r="D757285" s="571"/>
    </row>
    <row r="757286" spans="4:4">
      <c r="D757286" s="571"/>
    </row>
    <row r="757287" spans="4:4">
      <c r="D757287" s="571"/>
    </row>
    <row r="757288" spans="4:4">
      <c r="D757288" s="571"/>
    </row>
    <row r="757289" spans="4:4">
      <c r="D757289" s="571"/>
    </row>
    <row r="757290" spans="4:4">
      <c r="D757290" s="571"/>
    </row>
    <row r="757291" spans="4:4">
      <c r="D757291" s="571"/>
    </row>
    <row r="757292" spans="4:4">
      <c r="D757292" s="571"/>
    </row>
    <row r="757293" spans="4:4">
      <c r="D757293" s="571"/>
    </row>
    <row r="757294" spans="4:4">
      <c r="D757294" s="571"/>
    </row>
    <row r="757295" spans="4:4">
      <c r="D757295" s="571"/>
    </row>
    <row r="757296" spans="4:4">
      <c r="D757296" s="571"/>
    </row>
    <row r="757297" spans="4:4">
      <c r="D757297" s="571"/>
    </row>
    <row r="757298" spans="4:4">
      <c r="D757298" s="571"/>
    </row>
    <row r="757299" spans="4:4">
      <c r="D757299" s="571"/>
    </row>
    <row r="757300" spans="4:4">
      <c r="D757300" s="571"/>
    </row>
    <row r="757301" spans="4:4">
      <c r="D757301" s="571"/>
    </row>
    <row r="757302" spans="4:4">
      <c r="D757302" s="571"/>
    </row>
    <row r="757303" spans="4:4">
      <c r="D757303" s="571"/>
    </row>
    <row r="757304" spans="4:4">
      <c r="D757304" s="571"/>
    </row>
    <row r="757305" spans="4:4">
      <c r="D757305" s="571"/>
    </row>
    <row r="757306" spans="4:4">
      <c r="D757306" s="571"/>
    </row>
    <row r="757307" spans="4:4">
      <c r="D757307" s="571"/>
    </row>
    <row r="757308" spans="4:4">
      <c r="D757308" s="571"/>
    </row>
    <row r="757309" spans="4:4">
      <c r="D757309" s="571"/>
    </row>
    <row r="757310" spans="4:4">
      <c r="D757310" s="571"/>
    </row>
    <row r="757311" spans="4:4">
      <c r="D757311" s="571"/>
    </row>
    <row r="757312" spans="4:4">
      <c r="D757312" s="571"/>
    </row>
    <row r="757313" spans="4:4">
      <c r="D757313" s="571"/>
    </row>
    <row r="757314" spans="4:4">
      <c r="D757314" s="571"/>
    </row>
    <row r="757315" spans="4:4">
      <c r="D757315" s="571"/>
    </row>
    <row r="757316" spans="4:4">
      <c r="D757316" s="571"/>
    </row>
    <row r="757317" spans="4:4">
      <c r="D757317" s="571"/>
    </row>
    <row r="757318" spans="4:4">
      <c r="D757318" s="571"/>
    </row>
    <row r="757319" spans="4:4">
      <c r="D757319" s="571"/>
    </row>
    <row r="757320" spans="4:4">
      <c r="D757320" s="571"/>
    </row>
    <row r="757321" spans="4:4">
      <c r="D757321" s="571"/>
    </row>
    <row r="757322" spans="4:4">
      <c r="D757322" s="571"/>
    </row>
    <row r="757323" spans="4:4">
      <c r="D757323" s="571"/>
    </row>
    <row r="757324" spans="4:4">
      <c r="D757324" s="571"/>
    </row>
    <row r="757325" spans="4:4">
      <c r="D757325" s="571"/>
    </row>
    <row r="757326" spans="4:4">
      <c r="D757326" s="571"/>
    </row>
    <row r="757327" spans="4:4">
      <c r="D757327" s="571"/>
    </row>
    <row r="757328" spans="4:4">
      <c r="D757328" s="571"/>
    </row>
    <row r="757329" spans="4:4">
      <c r="D757329" s="571"/>
    </row>
    <row r="757330" spans="4:4">
      <c r="D757330" s="571"/>
    </row>
    <row r="757331" spans="4:4">
      <c r="D757331" s="571"/>
    </row>
    <row r="757332" spans="4:4">
      <c r="D757332" s="571"/>
    </row>
    <row r="757333" spans="4:4">
      <c r="D757333" s="571"/>
    </row>
    <row r="757334" spans="4:4">
      <c r="D757334" s="571"/>
    </row>
    <row r="757335" spans="4:4">
      <c r="D757335" s="571"/>
    </row>
    <row r="757336" spans="4:4">
      <c r="D757336" s="571"/>
    </row>
    <row r="757337" spans="4:4">
      <c r="D757337" s="571"/>
    </row>
    <row r="757338" spans="4:4">
      <c r="D757338" s="571"/>
    </row>
    <row r="757339" spans="4:4">
      <c r="D757339" s="571"/>
    </row>
    <row r="757340" spans="4:4">
      <c r="D757340" s="571"/>
    </row>
    <row r="757341" spans="4:4">
      <c r="D757341" s="571"/>
    </row>
    <row r="757342" spans="4:4">
      <c r="D757342" s="571"/>
    </row>
    <row r="757343" spans="4:4">
      <c r="D757343" s="571"/>
    </row>
    <row r="757344" spans="4:4">
      <c r="D757344" s="571"/>
    </row>
    <row r="757345" spans="4:4">
      <c r="D757345" s="571"/>
    </row>
    <row r="757346" spans="4:4">
      <c r="D757346" s="571"/>
    </row>
    <row r="757347" spans="4:4">
      <c r="D757347" s="571"/>
    </row>
    <row r="757348" spans="4:4">
      <c r="D757348" s="571"/>
    </row>
    <row r="757349" spans="4:4">
      <c r="D757349" s="571"/>
    </row>
    <row r="757350" spans="4:4">
      <c r="D757350" s="571"/>
    </row>
    <row r="757351" spans="4:4">
      <c r="D757351" s="571"/>
    </row>
    <row r="757352" spans="4:4">
      <c r="D757352" s="571"/>
    </row>
    <row r="757353" spans="4:4">
      <c r="D757353" s="571"/>
    </row>
    <row r="757354" spans="4:4">
      <c r="D757354" s="571"/>
    </row>
    <row r="757355" spans="4:4">
      <c r="D757355" s="571"/>
    </row>
    <row r="757356" spans="4:4">
      <c r="D757356" s="571"/>
    </row>
    <row r="757357" spans="4:4">
      <c r="D757357" s="571"/>
    </row>
    <row r="757358" spans="4:4">
      <c r="D757358" s="571"/>
    </row>
    <row r="757359" spans="4:4">
      <c r="D757359" s="571"/>
    </row>
    <row r="757360" spans="4:4">
      <c r="D757360" s="571"/>
    </row>
    <row r="757361" spans="4:4">
      <c r="D757361" s="571"/>
    </row>
    <row r="757362" spans="4:4">
      <c r="D757362" s="571"/>
    </row>
    <row r="757363" spans="4:4">
      <c r="D757363" s="571"/>
    </row>
    <row r="757364" spans="4:4">
      <c r="D757364" s="571"/>
    </row>
    <row r="757365" spans="4:4">
      <c r="D757365" s="571"/>
    </row>
    <row r="757366" spans="4:4">
      <c r="D757366" s="571"/>
    </row>
    <row r="757367" spans="4:4">
      <c r="D757367" s="571"/>
    </row>
    <row r="757368" spans="4:4">
      <c r="D757368" s="571"/>
    </row>
    <row r="757369" spans="4:4">
      <c r="D757369" s="571"/>
    </row>
    <row r="757370" spans="4:4">
      <c r="D757370" s="571"/>
    </row>
    <row r="757371" spans="4:4">
      <c r="D757371" s="571"/>
    </row>
    <row r="757372" spans="4:4">
      <c r="D757372" s="571"/>
    </row>
    <row r="757373" spans="4:4">
      <c r="D757373" s="571"/>
    </row>
    <row r="757374" spans="4:4">
      <c r="D757374" s="571"/>
    </row>
    <row r="757375" spans="4:4">
      <c r="D757375" s="571"/>
    </row>
    <row r="757376" spans="4:4">
      <c r="D757376" s="571"/>
    </row>
    <row r="757377" spans="4:4">
      <c r="D757377" s="571"/>
    </row>
    <row r="757378" spans="4:4">
      <c r="D757378" s="571"/>
    </row>
    <row r="757379" spans="4:4">
      <c r="D757379" s="571"/>
    </row>
    <row r="757380" spans="4:4">
      <c r="D757380" s="571"/>
    </row>
    <row r="757381" spans="4:4">
      <c r="D757381" s="571"/>
    </row>
    <row r="757382" spans="4:4">
      <c r="D757382" s="571"/>
    </row>
    <row r="757383" spans="4:4">
      <c r="D757383" s="571"/>
    </row>
    <row r="757384" spans="4:4">
      <c r="D757384" s="571"/>
    </row>
    <row r="757385" spans="4:4">
      <c r="D757385" s="571"/>
    </row>
    <row r="757386" spans="4:4">
      <c r="D757386" s="571"/>
    </row>
    <row r="757387" spans="4:4">
      <c r="D757387" s="571"/>
    </row>
    <row r="757388" spans="4:4">
      <c r="D757388" s="571"/>
    </row>
    <row r="757389" spans="4:4">
      <c r="D757389" s="571"/>
    </row>
    <row r="757390" spans="4:4">
      <c r="D757390" s="571"/>
    </row>
    <row r="757391" spans="4:4">
      <c r="D757391" s="571"/>
    </row>
    <row r="757392" spans="4:4">
      <c r="D757392" s="571"/>
    </row>
    <row r="757393" spans="4:4">
      <c r="D757393" s="571"/>
    </row>
    <row r="757394" spans="4:4">
      <c r="D757394" s="571"/>
    </row>
    <row r="757395" spans="4:4">
      <c r="D757395" s="571"/>
    </row>
    <row r="757396" spans="4:4">
      <c r="D757396" s="571"/>
    </row>
    <row r="757397" spans="4:4">
      <c r="D757397" s="571"/>
    </row>
    <row r="757398" spans="4:4">
      <c r="D757398" s="571"/>
    </row>
    <row r="757399" spans="4:4">
      <c r="D757399" s="571"/>
    </row>
    <row r="757400" spans="4:4">
      <c r="D757400" s="571"/>
    </row>
    <row r="757401" spans="4:4">
      <c r="D757401" s="571"/>
    </row>
    <row r="757402" spans="4:4">
      <c r="D757402" s="571"/>
    </row>
    <row r="757403" spans="4:4">
      <c r="D757403" s="571"/>
    </row>
    <row r="757404" spans="4:4">
      <c r="D757404" s="571"/>
    </row>
    <row r="757405" spans="4:4">
      <c r="D757405" s="571"/>
    </row>
    <row r="757406" spans="4:4">
      <c r="D757406" s="571"/>
    </row>
    <row r="757407" spans="4:4">
      <c r="D757407" s="571"/>
    </row>
    <row r="757408" spans="4:4">
      <c r="D757408" s="571"/>
    </row>
    <row r="757409" spans="4:4">
      <c r="D757409" s="571"/>
    </row>
    <row r="757410" spans="4:4">
      <c r="D757410" s="571"/>
    </row>
    <row r="757411" spans="4:4">
      <c r="D757411" s="571"/>
    </row>
    <row r="757412" spans="4:4">
      <c r="D757412" s="571"/>
    </row>
    <row r="757413" spans="4:4">
      <c r="D757413" s="571"/>
    </row>
    <row r="757414" spans="4:4">
      <c r="D757414" s="571"/>
    </row>
    <row r="757415" spans="4:4">
      <c r="D757415" s="571"/>
    </row>
    <row r="757416" spans="4:4">
      <c r="D757416" s="571"/>
    </row>
    <row r="757417" spans="4:4">
      <c r="D757417" s="571"/>
    </row>
    <row r="757418" spans="4:4">
      <c r="D757418" s="571"/>
    </row>
    <row r="757419" spans="4:4">
      <c r="D757419" s="571"/>
    </row>
    <row r="757420" spans="4:4">
      <c r="D757420" s="571"/>
    </row>
    <row r="757421" spans="4:4">
      <c r="D757421" s="571"/>
    </row>
    <row r="757422" spans="4:4">
      <c r="D757422" s="571"/>
    </row>
    <row r="757423" spans="4:4">
      <c r="D757423" s="571"/>
    </row>
    <row r="757424" spans="4:4">
      <c r="D757424" s="571"/>
    </row>
    <row r="757425" spans="4:4">
      <c r="D757425" s="571"/>
    </row>
    <row r="757426" spans="4:4">
      <c r="D757426" s="571"/>
    </row>
    <row r="757427" spans="4:4">
      <c r="D757427" s="571"/>
    </row>
    <row r="757428" spans="4:4">
      <c r="D757428" s="571"/>
    </row>
    <row r="757429" spans="4:4">
      <c r="D757429" s="571"/>
    </row>
    <row r="757430" spans="4:4">
      <c r="D757430" s="571"/>
    </row>
    <row r="757431" spans="4:4">
      <c r="D757431" s="571"/>
    </row>
    <row r="757432" spans="4:4">
      <c r="D757432" s="571"/>
    </row>
    <row r="757433" spans="4:4">
      <c r="D757433" s="571"/>
    </row>
    <row r="757434" spans="4:4">
      <c r="D757434" s="571"/>
    </row>
    <row r="757435" spans="4:4">
      <c r="D757435" s="571"/>
    </row>
    <row r="757436" spans="4:4">
      <c r="D757436" s="571"/>
    </row>
    <row r="757437" spans="4:4">
      <c r="D757437" s="571"/>
    </row>
    <row r="757438" spans="4:4">
      <c r="D757438" s="571"/>
    </row>
    <row r="757439" spans="4:4">
      <c r="D757439" s="571"/>
    </row>
    <row r="757440" spans="4:4">
      <c r="D757440" s="571"/>
    </row>
    <row r="757441" spans="4:4">
      <c r="D757441" s="571"/>
    </row>
    <row r="757442" spans="4:4">
      <c r="D757442" s="571"/>
    </row>
    <row r="757443" spans="4:4">
      <c r="D757443" s="571"/>
    </row>
    <row r="757444" spans="4:4">
      <c r="D757444" s="571"/>
    </row>
    <row r="757445" spans="4:4">
      <c r="D757445" s="571"/>
    </row>
    <row r="757446" spans="4:4">
      <c r="D757446" s="571"/>
    </row>
    <row r="757447" spans="4:4">
      <c r="D757447" s="571"/>
    </row>
    <row r="757448" spans="4:4">
      <c r="D757448" s="571"/>
    </row>
    <row r="757449" spans="4:4">
      <c r="D757449" s="571"/>
    </row>
    <row r="757450" spans="4:4">
      <c r="D757450" s="571"/>
    </row>
    <row r="757451" spans="4:4">
      <c r="D757451" s="571"/>
    </row>
    <row r="757452" spans="4:4">
      <c r="D757452" s="571"/>
    </row>
    <row r="757453" spans="4:4">
      <c r="D757453" s="571"/>
    </row>
    <row r="757454" spans="4:4">
      <c r="D757454" s="571"/>
    </row>
    <row r="757455" spans="4:4">
      <c r="D757455" s="571"/>
    </row>
    <row r="757456" spans="4:4">
      <c r="D757456" s="571"/>
    </row>
    <row r="757457" spans="4:4">
      <c r="D757457" s="571"/>
    </row>
    <row r="757458" spans="4:4">
      <c r="D757458" s="571"/>
    </row>
    <row r="757459" spans="4:4">
      <c r="D757459" s="571"/>
    </row>
    <row r="757460" spans="4:4">
      <c r="D757460" s="571"/>
    </row>
    <row r="757461" spans="4:4">
      <c r="D757461" s="571"/>
    </row>
    <row r="757462" spans="4:4">
      <c r="D757462" s="571"/>
    </row>
    <row r="757463" spans="4:4">
      <c r="D757463" s="571"/>
    </row>
    <row r="757464" spans="4:4">
      <c r="D757464" s="571"/>
    </row>
    <row r="757465" spans="4:4">
      <c r="D757465" s="571"/>
    </row>
    <row r="757466" spans="4:4">
      <c r="D757466" s="571"/>
    </row>
    <row r="757467" spans="4:4">
      <c r="D757467" s="571"/>
    </row>
    <row r="757468" spans="4:4">
      <c r="D757468" s="571"/>
    </row>
    <row r="757469" spans="4:4">
      <c r="D757469" s="571"/>
    </row>
    <row r="757470" spans="4:4">
      <c r="D757470" s="571"/>
    </row>
    <row r="757471" spans="4:4">
      <c r="D757471" s="571"/>
    </row>
    <row r="757472" spans="4:4">
      <c r="D757472" s="571"/>
    </row>
    <row r="757473" spans="4:4">
      <c r="D757473" s="571"/>
    </row>
    <row r="757474" spans="4:4">
      <c r="D757474" s="571"/>
    </row>
    <row r="757475" spans="4:4">
      <c r="D757475" s="571"/>
    </row>
    <row r="757476" spans="4:4">
      <c r="D757476" s="571"/>
    </row>
    <row r="757477" spans="4:4">
      <c r="D757477" s="571"/>
    </row>
    <row r="757478" spans="4:4">
      <c r="D757478" s="571"/>
    </row>
    <row r="757479" spans="4:4">
      <c r="D757479" s="571"/>
    </row>
    <row r="757480" spans="4:4">
      <c r="D757480" s="571"/>
    </row>
    <row r="757481" spans="4:4">
      <c r="D757481" s="571"/>
    </row>
    <row r="757482" spans="4:4">
      <c r="D757482" s="571"/>
    </row>
    <row r="757483" spans="4:4">
      <c r="D757483" s="571"/>
    </row>
    <row r="757484" spans="4:4">
      <c r="D757484" s="571"/>
    </row>
    <row r="757485" spans="4:4">
      <c r="D757485" s="571"/>
    </row>
    <row r="757486" spans="4:4">
      <c r="D757486" s="571"/>
    </row>
    <row r="757487" spans="4:4">
      <c r="D757487" s="571"/>
    </row>
    <row r="757488" spans="4:4">
      <c r="D757488" s="571"/>
    </row>
    <row r="757489" spans="4:4">
      <c r="D757489" s="571"/>
    </row>
    <row r="757490" spans="4:4">
      <c r="D757490" s="571"/>
    </row>
    <row r="757491" spans="4:4">
      <c r="D757491" s="571"/>
    </row>
    <row r="757492" spans="4:4">
      <c r="D757492" s="571"/>
    </row>
    <row r="757493" spans="4:4">
      <c r="D757493" s="571"/>
    </row>
    <row r="757494" spans="4:4">
      <c r="D757494" s="571"/>
    </row>
    <row r="757495" spans="4:4">
      <c r="D757495" s="571"/>
    </row>
    <row r="757496" spans="4:4">
      <c r="D757496" s="571"/>
    </row>
    <row r="757497" spans="4:4">
      <c r="D757497" s="571"/>
    </row>
    <row r="757498" spans="4:4">
      <c r="D757498" s="571"/>
    </row>
    <row r="757499" spans="4:4">
      <c r="D757499" s="571"/>
    </row>
    <row r="757500" spans="4:4">
      <c r="D757500" s="571"/>
    </row>
    <row r="757501" spans="4:4">
      <c r="D757501" s="571"/>
    </row>
    <row r="757502" spans="4:4">
      <c r="D757502" s="571"/>
    </row>
    <row r="757503" spans="4:4">
      <c r="D757503" s="571"/>
    </row>
    <row r="757504" spans="4:4">
      <c r="D757504" s="571"/>
    </row>
    <row r="757505" spans="4:4">
      <c r="D757505" s="571"/>
    </row>
    <row r="757506" spans="4:4">
      <c r="D757506" s="571"/>
    </row>
    <row r="757507" spans="4:4">
      <c r="D757507" s="571"/>
    </row>
    <row r="757508" spans="4:4">
      <c r="D757508" s="571"/>
    </row>
    <row r="757509" spans="4:4">
      <c r="D757509" s="571"/>
    </row>
    <row r="757510" spans="4:4">
      <c r="D757510" s="571"/>
    </row>
    <row r="757511" spans="4:4">
      <c r="D757511" s="571"/>
    </row>
    <row r="757512" spans="4:4">
      <c r="D757512" s="571"/>
    </row>
    <row r="757513" spans="4:4">
      <c r="D757513" s="571"/>
    </row>
    <row r="757514" spans="4:4">
      <c r="D757514" s="571"/>
    </row>
    <row r="757515" spans="4:4">
      <c r="D757515" s="571"/>
    </row>
    <row r="757516" spans="4:4">
      <c r="D757516" s="571"/>
    </row>
    <row r="757517" spans="4:4">
      <c r="D757517" s="571"/>
    </row>
    <row r="757518" spans="4:4">
      <c r="D757518" s="571"/>
    </row>
    <row r="757519" spans="4:4">
      <c r="D757519" s="571"/>
    </row>
    <row r="757520" spans="4:4">
      <c r="D757520" s="571"/>
    </row>
    <row r="757521" spans="4:4">
      <c r="D757521" s="571"/>
    </row>
    <row r="757522" spans="4:4">
      <c r="D757522" s="571"/>
    </row>
    <row r="757523" spans="4:4">
      <c r="D757523" s="571"/>
    </row>
    <row r="757524" spans="4:4">
      <c r="D757524" s="571"/>
    </row>
    <row r="757525" spans="4:4">
      <c r="D757525" s="571"/>
    </row>
    <row r="757526" spans="4:4">
      <c r="D757526" s="571"/>
    </row>
    <row r="757527" spans="4:4">
      <c r="D757527" s="571"/>
    </row>
    <row r="757528" spans="4:4">
      <c r="D757528" s="571"/>
    </row>
    <row r="757529" spans="4:4">
      <c r="D757529" s="571"/>
    </row>
    <row r="757530" spans="4:4">
      <c r="D757530" s="571"/>
    </row>
    <row r="757531" spans="4:4">
      <c r="D757531" s="571"/>
    </row>
    <row r="757532" spans="4:4">
      <c r="D757532" s="571"/>
    </row>
    <row r="757533" spans="4:4">
      <c r="D757533" s="571"/>
    </row>
    <row r="757534" spans="4:4">
      <c r="D757534" s="571"/>
    </row>
    <row r="757535" spans="4:4">
      <c r="D757535" s="571"/>
    </row>
    <row r="757536" spans="4:4">
      <c r="D757536" s="571"/>
    </row>
    <row r="757537" spans="4:4">
      <c r="D757537" s="571"/>
    </row>
    <row r="757538" spans="4:4">
      <c r="D757538" s="571"/>
    </row>
    <row r="757539" spans="4:4">
      <c r="D757539" s="571"/>
    </row>
    <row r="757540" spans="4:4">
      <c r="D757540" s="571"/>
    </row>
    <row r="757541" spans="4:4">
      <c r="D757541" s="571"/>
    </row>
    <row r="757542" spans="4:4">
      <c r="D757542" s="571"/>
    </row>
    <row r="757543" spans="4:4">
      <c r="D757543" s="571"/>
    </row>
    <row r="757544" spans="4:4">
      <c r="D757544" s="571"/>
    </row>
    <row r="757545" spans="4:4">
      <c r="D757545" s="571"/>
    </row>
    <row r="757546" spans="4:4">
      <c r="D757546" s="571"/>
    </row>
    <row r="757547" spans="4:4">
      <c r="D757547" s="571"/>
    </row>
    <row r="757548" spans="4:4">
      <c r="D757548" s="571"/>
    </row>
    <row r="757549" spans="4:4">
      <c r="D757549" s="571"/>
    </row>
    <row r="757550" spans="4:4">
      <c r="D757550" s="571"/>
    </row>
    <row r="757551" spans="4:4">
      <c r="D757551" s="571"/>
    </row>
    <row r="757552" spans="4:4">
      <c r="D757552" s="571"/>
    </row>
    <row r="757553" spans="4:4">
      <c r="D757553" s="571"/>
    </row>
    <row r="757554" spans="4:4">
      <c r="D757554" s="571"/>
    </row>
    <row r="757555" spans="4:4">
      <c r="D757555" s="571"/>
    </row>
    <row r="757556" spans="4:4">
      <c r="D757556" s="571"/>
    </row>
    <row r="757557" spans="4:4">
      <c r="D757557" s="571"/>
    </row>
    <row r="757558" spans="4:4">
      <c r="D757558" s="571"/>
    </row>
    <row r="757559" spans="4:4">
      <c r="D757559" s="571"/>
    </row>
    <row r="757560" spans="4:4">
      <c r="D757560" s="571"/>
    </row>
    <row r="757561" spans="4:4">
      <c r="D757561" s="571"/>
    </row>
    <row r="757562" spans="4:4">
      <c r="D757562" s="571"/>
    </row>
    <row r="757563" spans="4:4">
      <c r="D757563" s="571"/>
    </row>
    <row r="757564" spans="4:4">
      <c r="D757564" s="571"/>
    </row>
    <row r="757565" spans="4:4">
      <c r="D757565" s="571"/>
    </row>
    <row r="757566" spans="4:4">
      <c r="D757566" s="571"/>
    </row>
    <row r="757567" spans="4:4">
      <c r="D757567" s="571"/>
    </row>
    <row r="757568" spans="4:4">
      <c r="D757568" s="571"/>
    </row>
    <row r="757569" spans="4:4">
      <c r="D757569" s="571"/>
    </row>
    <row r="757570" spans="4:4">
      <c r="D757570" s="571"/>
    </row>
    <row r="757571" spans="4:4">
      <c r="D757571" s="571"/>
    </row>
    <row r="757572" spans="4:4">
      <c r="D757572" s="571"/>
    </row>
    <row r="757573" spans="4:4">
      <c r="D757573" s="571"/>
    </row>
    <row r="757574" spans="4:4">
      <c r="D757574" s="571"/>
    </row>
    <row r="757575" spans="4:4">
      <c r="D757575" s="571"/>
    </row>
    <row r="757576" spans="4:4">
      <c r="D757576" s="571"/>
    </row>
    <row r="757577" spans="4:4">
      <c r="D757577" s="571"/>
    </row>
    <row r="757578" spans="4:4">
      <c r="D757578" s="571"/>
    </row>
    <row r="757579" spans="4:4">
      <c r="D757579" s="571"/>
    </row>
    <row r="757580" spans="4:4">
      <c r="D757580" s="571"/>
    </row>
    <row r="757581" spans="4:4">
      <c r="D757581" s="571"/>
    </row>
    <row r="757582" spans="4:4">
      <c r="D757582" s="571"/>
    </row>
    <row r="757583" spans="4:4">
      <c r="D757583" s="571"/>
    </row>
    <row r="757584" spans="4:4">
      <c r="D757584" s="571"/>
    </row>
    <row r="757585" spans="4:4">
      <c r="D757585" s="571"/>
    </row>
    <row r="757586" spans="4:4">
      <c r="D757586" s="571"/>
    </row>
    <row r="757587" spans="4:4">
      <c r="D757587" s="571"/>
    </row>
    <row r="757588" spans="4:4">
      <c r="D757588" s="571"/>
    </row>
    <row r="757589" spans="4:4">
      <c r="D757589" s="571"/>
    </row>
    <row r="757590" spans="4:4">
      <c r="D757590" s="571"/>
    </row>
    <row r="757591" spans="4:4">
      <c r="D757591" s="571"/>
    </row>
    <row r="757592" spans="4:4">
      <c r="D757592" s="571"/>
    </row>
    <row r="757593" spans="4:4">
      <c r="D757593" s="571"/>
    </row>
    <row r="757594" spans="4:4">
      <c r="D757594" s="571"/>
    </row>
    <row r="757595" spans="4:4">
      <c r="D757595" s="571"/>
    </row>
    <row r="757596" spans="4:4">
      <c r="D757596" s="571"/>
    </row>
    <row r="757597" spans="4:4">
      <c r="D757597" s="571"/>
    </row>
    <row r="757598" spans="4:4">
      <c r="D757598" s="571"/>
    </row>
    <row r="757599" spans="4:4">
      <c r="D757599" s="571"/>
    </row>
    <row r="757600" spans="4:4">
      <c r="D757600" s="571"/>
    </row>
    <row r="757601" spans="4:4">
      <c r="D757601" s="571"/>
    </row>
    <row r="757602" spans="4:4">
      <c r="D757602" s="571"/>
    </row>
    <row r="757603" spans="4:4">
      <c r="D757603" s="571"/>
    </row>
    <row r="757604" spans="4:4">
      <c r="D757604" s="571"/>
    </row>
    <row r="757605" spans="4:4">
      <c r="D757605" s="571"/>
    </row>
    <row r="757606" spans="4:4">
      <c r="D757606" s="571"/>
    </row>
    <row r="757607" spans="4:4">
      <c r="D757607" s="571"/>
    </row>
    <row r="757608" spans="4:4">
      <c r="D757608" s="571"/>
    </row>
    <row r="757609" spans="4:4">
      <c r="D757609" s="571"/>
    </row>
    <row r="757610" spans="4:4">
      <c r="D757610" s="571"/>
    </row>
    <row r="757611" spans="4:4">
      <c r="D757611" s="571"/>
    </row>
    <row r="757612" spans="4:4">
      <c r="D757612" s="571"/>
    </row>
    <row r="757613" spans="4:4">
      <c r="D757613" s="571"/>
    </row>
    <row r="757614" spans="4:4">
      <c r="D757614" s="571"/>
    </row>
    <row r="757615" spans="4:4">
      <c r="D757615" s="571"/>
    </row>
    <row r="757616" spans="4:4">
      <c r="D757616" s="571"/>
    </row>
    <row r="757617" spans="4:4">
      <c r="D757617" s="571"/>
    </row>
    <row r="757618" spans="4:4">
      <c r="D757618" s="571"/>
    </row>
    <row r="757619" spans="4:4">
      <c r="D757619" s="571"/>
    </row>
    <row r="757620" spans="4:4">
      <c r="D757620" s="571"/>
    </row>
    <row r="757621" spans="4:4">
      <c r="D757621" s="571"/>
    </row>
    <row r="757622" spans="4:4">
      <c r="D757622" s="571"/>
    </row>
    <row r="757623" spans="4:4">
      <c r="D757623" s="571"/>
    </row>
    <row r="757624" spans="4:4">
      <c r="D757624" s="571"/>
    </row>
    <row r="757625" spans="4:4">
      <c r="D757625" s="571"/>
    </row>
    <row r="757626" spans="4:4">
      <c r="D757626" s="571"/>
    </row>
    <row r="757627" spans="4:4">
      <c r="D757627" s="571"/>
    </row>
    <row r="757628" spans="4:4">
      <c r="D757628" s="571"/>
    </row>
    <row r="757629" spans="4:4">
      <c r="D757629" s="571"/>
    </row>
    <row r="757630" spans="4:4">
      <c r="D757630" s="571"/>
    </row>
    <row r="757631" spans="4:4">
      <c r="D757631" s="571"/>
    </row>
    <row r="757632" spans="4:4">
      <c r="D757632" s="571"/>
    </row>
    <row r="757633" spans="4:4">
      <c r="D757633" s="571"/>
    </row>
    <row r="757634" spans="4:4">
      <c r="D757634" s="571"/>
    </row>
    <row r="757635" spans="4:4">
      <c r="D757635" s="571"/>
    </row>
    <row r="757636" spans="4:4">
      <c r="D757636" s="571"/>
    </row>
    <row r="757637" spans="4:4">
      <c r="D757637" s="571"/>
    </row>
    <row r="757638" spans="4:4">
      <c r="D757638" s="571"/>
    </row>
    <row r="757639" spans="4:4">
      <c r="D757639" s="571"/>
    </row>
    <row r="757640" spans="4:4">
      <c r="D757640" s="571"/>
    </row>
    <row r="757641" spans="4:4">
      <c r="D757641" s="571"/>
    </row>
    <row r="757642" spans="4:4">
      <c r="D757642" s="571"/>
    </row>
    <row r="757643" spans="4:4">
      <c r="D757643" s="571"/>
    </row>
    <row r="757644" spans="4:4">
      <c r="D757644" s="571"/>
    </row>
    <row r="757645" spans="4:4">
      <c r="D757645" s="571"/>
    </row>
    <row r="757646" spans="4:4">
      <c r="D757646" s="571"/>
    </row>
    <row r="757647" spans="4:4">
      <c r="D757647" s="571"/>
    </row>
    <row r="757648" spans="4:4">
      <c r="D757648" s="571"/>
    </row>
    <row r="757649" spans="4:4">
      <c r="D757649" s="571"/>
    </row>
    <row r="757650" spans="4:4">
      <c r="D757650" s="571"/>
    </row>
    <row r="757651" spans="4:4">
      <c r="D757651" s="571"/>
    </row>
    <row r="757652" spans="4:4">
      <c r="D757652" s="571"/>
    </row>
    <row r="757653" spans="4:4">
      <c r="D757653" s="571"/>
    </row>
    <row r="757654" spans="4:4">
      <c r="D757654" s="571"/>
    </row>
    <row r="757655" spans="4:4">
      <c r="D757655" s="571"/>
    </row>
    <row r="757656" spans="4:4">
      <c r="D757656" s="571"/>
    </row>
    <row r="757657" spans="4:4">
      <c r="D757657" s="571"/>
    </row>
    <row r="757658" spans="4:4">
      <c r="D757658" s="571"/>
    </row>
    <row r="757659" spans="4:4">
      <c r="D757659" s="571"/>
    </row>
    <row r="757660" spans="4:4">
      <c r="D757660" s="571"/>
    </row>
    <row r="757661" spans="4:4">
      <c r="D757661" s="571"/>
    </row>
    <row r="757662" spans="4:4">
      <c r="D757662" s="571"/>
    </row>
    <row r="757663" spans="4:4">
      <c r="D757663" s="571"/>
    </row>
    <row r="757664" spans="4:4">
      <c r="D757664" s="571"/>
    </row>
    <row r="757665" spans="4:4">
      <c r="D757665" s="571"/>
    </row>
    <row r="757666" spans="4:4">
      <c r="D757666" s="571"/>
    </row>
    <row r="757667" spans="4:4">
      <c r="D757667" s="571"/>
    </row>
    <row r="757668" spans="4:4">
      <c r="D757668" s="571"/>
    </row>
    <row r="757669" spans="4:4">
      <c r="D757669" s="571"/>
    </row>
    <row r="757670" spans="4:4">
      <c r="D757670" s="571"/>
    </row>
    <row r="757671" spans="4:4">
      <c r="D757671" s="571"/>
    </row>
    <row r="757672" spans="4:4">
      <c r="D757672" s="571"/>
    </row>
    <row r="757673" spans="4:4">
      <c r="D757673" s="571"/>
    </row>
    <row r="757674" spans="4:4">
      <c r="D757674" s="571"/>
    </row>
    <row r="757675" spans="4:4">
      <c r="D757675" s="571"/>
    </row>
    <row r="757676" spans="4:4">
      <c r="D757676" s="571"/>
    </row>
    <row r="757677" spans="4:4">
      <c r="D757677" s="571"/>
    </row>
    <row r="757678" spans="4:4">
      <c r="D757678" s="571"/>
    </row>
    <row r="757679" spans="4:4">
      <c r="D757679" s="571"/>
    </row>
    <row r="757680" spans="4:4">
      <c r="D757680" s="571"/>
    </row>
    <row r="757681" spans="4:4">
      <c r="D757681" s="571"/>
    </row>
    <row r="757682" spans="4:4">
      <c r="D757682" s="571"/>
    </row>
    <row r="757683" spans="4:4">
      <c r="D757683" s="571"/>
    </row>
    <row r="757684" spans="4:4">
      <c r="D757684" s="571"/>
    </row>
    <row r="757685" spans="4:4">
      <c r="D757685" s="571"/>
    </row>
    <row r="757686" spans="4:4">
      <c r="D757686" s="571"/>
    </row>
    <row r="757687" spans="4:4">
      <c r="D757687" s="571"/>
    </row>
    <row r="757688" spans="4:4">
      <c r="D757688" s="571"/>
    </row>
    <row r="757689" spans="4:4">
      <c r="D757689" s="571"/>
    </row>
    <row r="757690" spans="4:4">
      <c r="D757690" s="571"/>
    </row>
    <row r="757691" spans="4:4">
      <c r="D757691" s="571"/>
    </row>
    <row r="757692" spans="4:4">
      <c r="D757692" s="571"/>
    </row>
    <row r="757693" spans="4:4">
      <c r="D757693" s="571"/>
    </row>
    <row r="757694" spans="4:4">
      <c r="D757694" s="571"/>
    </row>
    <row r="757695" spans="4:4">
      <c r="D757695" s="571"/>
    </row>
    <row r="757696" spans="4:4">
      <c r="D757696" s="571"/>
    </row>
    <row r="757697" spans="4:4">
      <c r="D757697" s="571"/>
    </row>
    <row r="757698" spans="4:4">
      <c r="D757698" s="571"/>
    </row>
    <row r="757699" spans="4:4">
      <c r="D757699" s="571"/>
    </row>
    <row r="757700" spans="4:4">
      <c r="D757700" s="571"/>
    </row>
    <row r="757701" spans="4:4">
      <c r="D757701" s="571"/>
    </row>
    <row r="757702" spans="4:4">
      <c r="D757702" s="571"/>
    </row>
    <row r="757703" spans="4:4">
      <c r="D757703" s="571"/>
    </row>
    <row r="757704" spans="4:4">
      <c r="D757704" s="571"/>
    </row>
    <row r="757705" spans="4:4">
      <c r="D757705" s="571"/>
    </row>
    <row r="757706" spans="4:4">
      <c r="D757706" s="571"/>
    </row>
    <row r="757707" spans="4:4">
      <c r="D757707" s="571"/>
    </row>
    <row r="757708" spans="4:4">
      <c r="D757708" s="571"/>
    </row>
    <row r="757709" spans="4:4">
      <c r="D757709" s="571"/>
    </row>
    <row r="757710" spans="4:4">
      <c r="D757710" s="571"/>
    </row>
    <row r="757711" spans="4:4">
      <c r="D757711" s="571"/>
    </row>
    <row r="757712" spans="4:4">
      <c r="D757712" s="571"/>
    </row>
    <row r="757713" spans="4:4">
      <c r="D757713" s="571"/>
    </row>
    <row r="757714" spans="4:4">
      <c r="D757714" s="571"/>
    </row>
    <row r="757715" spans="4:4">
      <c r="D757715" s="571"/>
    </row>
    <row r="757716" spans="4:4">
      <c r="D757716" s="571"/>
    </row>
    <row r="757717" spans="4:4">
      <c r="D757717" s="571"/>
    </row>
    <row r="757718" spans="4:4">
      <c r="D757718" s="571"/>
    </row>
    <row r="757719" spans="4:4">
      <c r="D757719" s="571"/>
    </row>
    <row r="757720" spans="4:4">
      <c r="D757720" s="571"/>
    </row>
    <row r="757721" spans="4:4">
      <c r="D757721" s="571"/>
    </row>
    <row r="757722" spans="4:4">
      <c r="D757722" s="571"/>
    </row>
    <row r="757723" spans="4:4">
      <c r="D757723" s="571"/>
    </row>
    <row r="757724" spans="4:4">
      <c r="D757724" s="571"/>
    </row>
    <row r="757725" spans="4:4">
      <c r="D757725" s="571"/>
    </row>
    <row r="757726" spans="4:4">
      <c r="D757726" s="571"/>
    </row>
    <row r="757727" spans="4:4">
      <c r="D757727" s="571"/>
    </row>
    <row r="757728" spans="4:4">
      <c r="D757728" s="571"/>
    </row>
    <row r="757729" spans="4:4">
      <c r="D757729" s="571"/>
    </row>
    <row r="757730" spans="4:4">
      <c r="D757730" s="571"/>
    </row>
    <row r="757731" spans="4:4">
      <c r="D757731" s="571"/>
    </row>
    <row r="757732" spans="4:4">
      <c r="D757732" s="571"/>
    </row>
    <row r="757733" spans="4:4">
      <c r="D757733" s="571"/>
    </row>
    <row r="757734" spans="4:4">
      <c r="D757734" s="571"/>
    </row>
    <row r="757735" spans="4:4">
      <c r="D757735" s="571"/>
    </row>
    <row r="757736" spans="4:4">
      <c r="D757736" s="571"/>
    </row>
    <row r="757737" spans="4:4">
      <c r="D757737" s="571"/>
    </row>
    <row r="757738" spans="4:4">
      <c r="D757738" s="571"/>
    </row>
    <row r="757739" spans="4:4">
      <c r="D757739" s="571"/>
    </row>
    <row r="757740" spans="4:4">
      <c r="D757740" s="571"/>
    </row>
    <row r="757741" spans="4:4">
      <c r="D757741" s="571"/>
    </row>
    <row r="757742" spans="4:4">
      <c r="D757742" s="571"/>
    </row>
    <row r="757743" spans="4:4">
      <c r="D757743" s="571"/>
    </row>
    <row r="757744" spans="4:4">
      <c r="D757744" s="571"/>
    </row>
    <row r="757745" spans="4:4">
      <c r="D757745" s="571"/>
    </row>
    <row r="757746" spans="4:4">
      <c r="D757746" s="571"/>
    </row>
    <row r="757747" spans="4:4">
      <c r="D757747" s="571"/>
    </row>
    <row r="757748" spans="4:4">
      <c r="D757748" s="571"/>
    </row>
    <row r="757749" spans="4:4">
      <c r="D757749" s="571"/>
    </row>
    <row r="757750" spans="4:4">
      <c r="D757750" s="571"/>
    </row>
    <row r="757751" spans="4:4">
      <c r="D757751" s="571"/>
    </row>
    <row r="757752" spans="4:4">
      <c r="D757752" s="571"/>
    </row>
    <row r="757753" spans="4:4">
      <c r="D757753" s="571"/>
    </row>
    <row r="757754" spans="4:4">
      <c r="D757754" s="571"/>
    </row>
    <row r="757755" spans="4:4">
      <c r="D757755" s="571"/>
    </row>
    <row r="757756" spans="4:4">
      <c r="D757756" s="571"/>
    </row>
    <row r="757757" spans="4:4">
      <c r="D757757" s="571"/>
    </row>
    <row r="757758" spans="4:4">
      <c r="D757758" s="571"/>
    </row>
    <row r="757759" spans="4:4">
      <c r="D757759" s="571"/>
    </row>
    <row r="757760" spans="4:4">
      <c r="D757760" s="571"/>
    </row>
    <row r="757761" spans="4:4">
      <c r="D757761" s="571"/>
    </row>
    <row r="757762" spans="4:4">
      <c r="D757762" s="571"/>
    </row>
    <row r="757763" spans="4:4">
      <c r="D757763" s="571"/>
    </row>
    <row r="757764" spans="4:4">
      <c r="D757764" s="571"/>
    </row>
    <row r="757765" spans="4:4">
      <c r="D757765" s="571"/>
    </row>
    <row r="757766" spans="4:4">
      <c r="D757766" s="571"/>
    </row>
    <row r="757767" spans="4:4">
      <c r="D757767" s="571"/>
    </row>
    <row r="757768" spans="4:4">
      <c r="D757768" s="571"/>
    </row>
    <row r="757769" spans="4:4">
      <c r="D757769" s="571"/>
    </row>
    <row r="757770" spans="4:4">
      <c r="D757770" s="571"/>
    </row>
    <row r="757771" spans="4:4">
      <c r="D757771" s="571"/>
    </row>
    <row r="757772" spans="4:4">
      <c r="D757772" s="571"/>
    </row>
    <row r="757773" spans="4:4">
      <c r="D757773" s="571"/>
    </row>
    <row r="757774" spans="4:4">
      <c r="D757774" s="571"/>
    </row>
    <row r="757775" spans="4:4">
      <c r="D757775" s="571"/>
    </row>
    <row r="757776" spans="4:4">
      <c r="D757776" s="571"/>
    </row>
    <row r="757777" spans="4:4">
      <c r="D757777" s="571"/>
    </row>
    <row r="757778" spans="4:4">
      <c r="D757778" s="571"/>
    </row>
    <row r="757779" spans="4:4">
      <c r="D757779" s="571"/>
    </row>
    <row r="757780" spans="4:4">
      <c r="D757780" s="571"/>
    </row>
    <row r="757781" spans="4:4">
      <c r="D757781" s="571"/>
    </row>
    <row r="757782" spans="4:4">
      <c r="D757782" s="571"/>
    </row>
    <row r="757783" spans="4:4">
      <c r="D757783" s="571"/>
    </row>
    <row r="757784" spans="4:4">
      <c r="D757784" s="571"/>
    </row>
    <row r="757785" spans="4:4">
      <c r="D757785" s="571"/>
    </row>
    <row r="757786" spans="4:4">
      <c r="D757786" s="571"/>
    </row>
    <row r="757787" spans="4:4">
      <c r="D757787" s="571"/>
    </row>
    <row r="757788" spans="4:4">
      <c r="D757788" s="571"/>
    </row>
    <row r="757789" spans="4:4">
      <c r="D757789" s="571"/>
    </row>
    <row r="757790" spans="4:4">
      <c r="D757790" s="571"/>
    </row>
    <row r="757791" spans="4:4">
      <c r="D757791" s="571"/>
    </row>
    <row r="757792" spans="4:4">
      <c r="D757792" s="571"/>
    </row>
    <row r="757793" spans="4:4">
      <c r="D757793" s="571"/>
    </row>
    <row r="757794" spans="4:4">
      <c r="D757794" s="571"/>
    </row>
    <row r="757795" spans="4:4">
      <c r="D757795" s="571"/>
    </row>
    <row r="757796" spans="4:4">
      <c r="D757796" s="571"/>
    </row>
    <row r="757797" spans="4:4">
      <c r="D757797" s="571"/>
    </row>
    <row r="757798" spans="4:4">
      <c r="D757798" s="571"/>
    </row>
    <row r="757799" spans="4:4">
      <c r="D757799" s="571"/>
    </row>
    <row r="757800" spans="4:4">
      <c r="D757800" s="571"/>
    </row>
    <row r="757801" spans="4:4">
      <c r="D757801" s="571"/>
    </row>
    <row r="757802" spans="4:4">
      <c r="D757802" s="571"/>
    </row>
    <row r="757803" spans="4:4">
      <c r="D757803" s="571"/>
    </row>
    <row r="757804" spans="4:4">
      <c r="D757804" s="571"/>
    </row>
    <row r="757805" spans="4:4">
      <c r="D757805" s="571"/>
    </row>
    <row r="757806" spans="4:4">
      <c r="D757806" s="571"/>
    </row>
    <row r="757807" spans="4:4">
      <c r="D757807" s="571"/>
    </row>
    <row r="757808" spans="4:4">
      <c r="D757808" s="571"/>
    </row>
    <row r="757809" spans="4:4">
      <c r="D757809" s="571"/>
    </row>
    <row r="757810" spans="4:4">
      <c r="D757810" s="571"/>
    </row>
    <row r="757811" spans="4:4">
      <c r="D757811" s="571"/>
    </row>
    <row r="757812" spans="4:4">
      <c r="D757812" s="571"/>
    </row>
    <row r="757813" spans="4:4">
      <c r="D757813" s="571"/>
    </row>
    <row r="757814" spans="4:4">
      <c r="D757814" s="571"/>
    </row>
    <row r="757815" spans="4:4">
      <c r="D757815" s="571"/>
    </row>
    <row r="757816" spans="4:4">
      <c r="D757816" s="571"/>
    </row>
    <row r="757817" spans="4:4">
      <c r="D757817" s="571"/>
    </row>
    <row r="757818" spans="4:4">
      <c r="D757818" s="571"/>
    </row>
    <row r="757819" spans="4:4">
      <c r="D757819" s="571"/>
    </row>
    <row r="757820" spans="4:4">
      <c r="D757820" s="571"/>
    </row>
    <row r="757821" spans="4:4">
      <c r="D757821" s="571"/>
    </row>
    <row r="757822" spans="4:4">
      <c r="D757822" s="571"/>
    </row>
    <row r="757823" spans="4:4">
      <c r="D757823" s="571"/>
    </row>
    <row r="757824" spans="4:4">
      <c r="D757824" s="571"/>
    </row>
    <row r="757825" spans="4:4">
      <c r="D757825" s="571"/>
    </row>
    <row r="757826" spans="4:4">
      <c r="D757826" s="571"/>
    </row>
    <row r="757827" spans="4:4">
      <c r="D757827" s="571"/>
    </row>
    <row r="757828" spans="4:4">
      <c r="D757828" s="571"/>
    </row>
    <row r="757829" spans="4:4">
      <c r="D757829" s="571"/>
    </row>
    <row r="757830" spans="4:4">
      <c r="D757830" s="571"/>
    </row>
    <row r="757831" spans="4:4">
      <c r="D757831" s="571"/>
    </row>
    <row r="757832" spans="4:4">
      <c r="D757832" s="571"/>
    </row>
    <row r="757833" spans="4:4">
      <c r="D757833" s="571"/>
    </row>
    <row r="757834" spans="4:4">
      <c r="D757834" s="571"/>
    </row>
    <row r="757835" spans="4:4">
      <c r="D757835" s="571"/>
    </row>
    <row r="757836" spans="4:4">
      <c r="D757836" s="571"/>
    </row>
    <row r="757837" spans="4:4">
      <c r="D757837" s="571"/>
    </row>
    <row r="757838" spans="4:4">
      <c r="D757838" s="571"/>
    </row>
    <row r="757839" spans="4:4">
      <c r="D757839" s="571"/>
    </row>
    <row r="757840" spans="4:4">
      <c r="D757840" s="571"/>
    </row>
    <row r="757841" spans="4:4">
      <c r="D757841" s="571"/>
    </row>
    <row r="757842" spans="4:4">
      <c r="D757842" s="571"/>
    </row>
    <row r="757843" spans="4:4">
      <c r="D757843" s="571"/>
    </row>
    <row r="757844" spans="4:4">
      <c r="D757844" s="571"/>
    </row>
    <row r="757845" spans="4:4">
      <c r="D757845" s="571"/>
    </row>
    <row r="757846" spans="4:4">
      <c r="D757846" s="571"/>
    </row>
    <row r="757847" spans="4:4">
      <c r="D757847" s="571"/>
    </row>
    <row r="757848" spans="4:4">
      <c r="D757848" s="571"/>
    </row>
    <row r="757849" spans="4:4">
      <c r="D757849" s="571"/>
    </row>
    <row r="757850" spans="4:4">
      <c r="D757850" s="571"/>
    </row>
    <row r="757851" spans="4:4">
      <c r="D757851" s="571"/>
    </row>
    <row r="757852" spans="4:4">
      <c r="D757852" s="571"/>
    </row>
    <row r="757853" spans="4:4">
      <c r="D757853" s="571"/>
    </row>
    <row r="757854" spans="4:4">
      <c r="D757854" s="571"/>
    </row>
    <row r="757855" spans="4:4">
      <c r="D757855" s="571"/>
    </row>
    <row r="757856" spans="4:4">
      <c r="D757856" s="571"/>
    </row>
    <row r="757857" spans="4:4">
      <c r="D757857" s="571"/>
    </row>
    <row r="757858" spans="4:4">
      <c r="D757858" s="571"/>
    </row>
    <row r="757859" spans="4:4">
      <c r="D757859" s="571"/>
    </row>
    <row r="757860" spans="4:4">
      <c r="D757860" s="571"/>
    </row>
    <row r="757861" spans="4:4">
      <c r="D757861" s="571"/>
    </row>
    <row r="757862" spans="4:4">
      <c r="D757862" s="571"/>
    </row>
    <row r="757863" spans="4:4">
      <c r="D757863" s="571"/>
    </row>
    <row r="757864" spans="4:4">
      <c r="D757864" s="571"/>
    </row>
    <row r="757865" spans="4:4">
      <c r="D757865" s="571"/>
    </row>
    <row r="757866" spans="4:4">
      <c r="D757866" s="571"/>
    </row>
    <row r="757867" spans="4:4">
      <c r="D757867" s="571"/>
    </row>
    <row r="757868" spans="4:4">
      <c r="D757868" s="571"/>
    </row>
    <row r="757869" spans="4:4">
      <c r="D757869" s="571"/>
    </row>
    <row r="757870" spans="4:4">
      <c r="D757870" s="571"/>
    </row>
    <row r="757871" spans="4:4">
      <c r="D757871" s="571"/>
    </row>
    <row r="757872" spans="4:4">
      <c r="D757872" s="571"/>
    </row>
    <row r="757873" spans="4:4">
      <c r="D757873" s="571"/>
    </row>
    <row r="757874" spans="4:4">
      <c r="D757874" s="571"/>
    </row>
    <row r="757875" spans="4:4">
      <c r="D757875" s="571"/>
    </row>
    <row r="757876" spans="4:4">
      <c r="D757876" s="571"/>
    </row>
    <row r="757877" spans="4:4">
      <c r="D757877" s="571"/>
    </row>
    <row r="757878" spans="4:4">
      <c r="D757878" s="571"/>
    </row>
    <row r="757879" spans="4:4">
      <c r="D757879" s="571"/>
    </row>
    <row r="757880" spans="4:4">
      <c r="D757880" s="571"/>
    </row>
    <row r="757881" spans="4:4">
      <c r="D757881" s="571"/>
    </row>
    <row r="757882" spans="4:4">
      <c r="D757882" s="571"/>
    </row>
    <row r="757883" spans="4:4">
      <c r="D757883" s="571"/>
    </row>
    <row r="757884" spans="4:4">
      <c r="D757884" s="571"/>
    </row>
    <row r="757885" spans="4:4">
      <c r="D757885" s="571"/>
    </row>
    <row r="757886" spans="4:4">
      <c r="D757886" s="571"/>
    </row>
    <row r="757887" spans="4:4">
      <c r="D757887" s="571"/>
    </row>
    <row r="757888" spans="4:4">
      <c r="D757888" s="571"/>
    </row>
    <row r="757889" spans="4:4">
      <c r="D757889" s="571"/>
    </row>
    <row r="757890" spans="4:4">
      <c r="D757890" s="571"/>
    </row>
    <row r="757891" spans="4:4">
      <c r="D757891" s="571"/>
    </row>
    <row r="757892" spans="4:4">
      <c r="D757892" s="571"/>
    </row>
    <row r="757893" spans="4:4">
      <c r="D757893" s="571"/>
    </row>
    <row r="757894" spans="4:4">
      <c r="D757894" s="571"/>
    </row>
    <row r="757895" spans="4:4">
      <c r="D757895" s="571"/>
    </row>
    <row r="757896" spans="4:4">
      <c r="D757896" s="571"/>
    </row>
    <row r="757897" spans="4:4">
      <c r="D757897" s="571"/>
    </row>
    <row r="757898" spans="4:4">
      <c r="D757898" s="571"/>
    </row>
    <row r="757899" spans="4:4">
      <c r="D757899" s="571"/>
    </row>
    <row r="757900" spans="4:4">
      <c r="D757900" s="571"/>
    </row>
    <row r="757901" spans="4:4">
      <c r="D757901" s="571"/>
    </row>
    <row r="757902" spans="4:4">
      <c r="D757902" s="571"/>
    </row>
    <row r="757903" spans="4:4">
      <c r="D757903" s="571"/>
    </row>
    <row r="757904" spans="4:4">
      <c r="D757904" s="571"/>
    </row>
    <row r="757905" spans="4:4">
      <c r="D757905" s="571"/>
    </row>
    <row r="757906" spans="4:4">
      <c r="D757906" s="571"/>
    </row>
    <row r="757907" spans="4:4">
      <c r="D757907" s="571"/>
    </row>
    <row r="757908" spans="4:4">
      <c r="D757908" s="571"/>
    </row>
    <row r="757909" spans="4:4">
      <c r="D757909" s="571"/>
    </row>
    <row r="757910" spans="4:4">
      <c r="D757910" s="571"/>
    </row>
    <row r="757911" spans="4:4">
      <c r="D757911" s="571"/>
    </row>
    <row r="757912" spans="4:4">
      <c r="D757912" s="571"/>
    </row>
    <row r="757913" spans="4:4">
      <c r="D757913" s="571"/>
    </row>
    <row r="757914" spans="4:4">
      <c r="D757914" s="571"/>
    </row>
    <row r="757915" spans="4:4">
      <c r="D757915" s="571"/>
    </row>
    <row r="757916" spans="4:4">
      <c r="D757916" s="571"/>
    </row>
    <row r="757917" spans="4:4">
      <c r="D757917" s="571"/>
    </row>
    <row r="757918" spans="4:4">
      <c r="D757918" s="571"/>
    </row>
    <row r="757919" spans="4:4">
      <c r="D757919" s="571"/>
    </row>
    <row r="757920" spans="4:4">
      <c r="D757920" s="571"/>
    </row>
    <row r="757921" spans="4:4">
      <c r="D757921" s="571"/>
    </row>
    <row r="757922" spans="4:4">
      <c r="D757922" s="571"/>
    </row>
    <row r="757923" spans="4:4">
      <c r="D757923" s="571"/>
    </row>
    <row r="757924" spans="4:4">
      <c r="D757924" s="571"/>
    </row>
    <row r="757925" spans="4:4">
      <c r="D757925" s="571"/>
    </row>
    <row r="757926" spans="4:4">
      <c r="D757926" s="571"/>
    </row>
    <row r="757927" spans="4:4">
      <c r="D757927" s="571"/>
    </row>
    <row r="757928" spans="4:4">
      <c r="D757928" s="571"/>
    </row>
    <row r="757929" spans="4:4">
      <c r="D757929" s="571"/>
    </row>
    <row r="757930" spans="4:4">
      <c r="D757930" s="571"/>
    </row>
    <row r="757931" spans="4:4">
      <c r="D757931" s="571"/>
    </row>
    <row r="757932" spans="4:4">
      <c r="D757932" s="571"/>
    </row>
    <row r="757933" spans="4:4">
      <c r="D757933" s="571"/>
    </row>
    <row r="757934" spans="4:4">
      <c r="D757934" s="571"/>
    </row>
    <row r="757935" spans="4:4">
      <c r="D757935" s="571"/>
    </row>
    <row r="757936" spans="4:4">
      <c r="D757936" s="571"/>
    </row>
    <row r="757937" spans="4:4">
      <c r="D757937" s="571"/>
    </row>
    <row r="757938" spans="4:4">
      <c r="D757938" s="571"/>
    </row>
    <row r="757939" spans="4:4">
      <c r="D757939" s="571"/>
    </row>
    <row r="757940" spans="4:4">
      <c r="D757940" s="571"/>
    </row>
    <row r="757941" spans="4:4">
      <c r="D757941" s="571"/>
    </row>
    <row r="757942" spans="4:4">
      <c r="D757942" s="571"/>
    </row>
    <row r="757943" spans="4:4">
      <c r="D757943" s="571"/>
    </row>
    <row r="757944" spans="4:4">
      <c r="D757944" s="571"/>
    </row>
    <row r="757945" spans="4:4">
      <c r="D757945" s="571"/>
    </row>
    <row r="757946" spans="4:4">
      <c r="D757946" s="571"/>
    </row>
    <row r="757947" spans="4:4">
      <c r="D757947" s="571"/>
    </row>
    <row r="757948" spans="4:4">
      <c r="D757948" s="571"/>
    </row>
    <row r="757949" spans="4:4">
      <c r="D757949" s="571"/>
    </row>
    <row r="757950" spans="4:4">
      <c r="D757950" s="571"/>
    </row>
    <row r="757951" spans="4:4">
      <c r="D757951" s="571"/>
    </row>
    <row r="757952" spans="4:4">
      <c r="D757952" s="571"/>
    </row>
    <row r="757953" spans="4:4">
      <c r="D757953" s="571"/>
    </row>
    <row r="757954" spans="4:4">
      <c r="D757954" s="571"/>
    </row>
    <row r="757955" spans="4:4">
      <c r="D757955" s="571"/>
    </row>
    <row r="757956" spans="4:4">
      <c r="D757956" s="571"/>
    </row>
    <row r="757957" spans="4:4">
      <c r="D757957" s="571"/>
    </row>
    <row r="757958" spans="4:4">
      <c r="D757958" s="571"/>
    </row>
    <row r="757959" spans="4:4">
      <c r="D757959" s="571"/>
    </row>
    <row r="757960" spans="4:4">
      <c r="D757960" s="571"/>
    </row>
    <row r="757961" spans="4:4">
      <c r="D757961" s="571"/>
    </row>
    <row r="757962" spans="4:4">
      <c r="D757962" s="571"/>
    </row>
    <row r="757963" spans="4:4">
      <c r="D757963" s="571"/>
    </row>
    <row r="757964" spans="4:4">
      <c r="D757964" s="571"/>
    </row>
    <row r="757965" spans="4:4">
      <c r="D757965" s="571"/>
    </row>
    <row r="757966" spans="4:4">
      <c r="D757966" s="571"/>
    </row>
    <row r="757967" spans="4:4">
      <c r="D757967" s="571"/>
    </row>
    <row r="757968" spans="4:4">
      <c r="D757968" s="571"/>
    </row>
    <row r="757969" spans="4:4">
      <c r="D757969" s="571"/>
    </row>
    <row r="757970" spans="4:4">
      <c r="D757970" s="571"/>
    </row>
    <row r="757971" spans="4:4">
      <c r="D757971" s="571"/>
    </row>
    <row r="757972" spans="4:4">
      <c r="D757972" s="571"/>
    </row>
    <row r="757973" spans="4:4">
      <c r="D757973" s="571"/>
    </row>
    <row r="757974" spans="4:4">
      <c r="D757974" s="571"/>
    </row>
    <row r="757975" spans="4:4">
      <c r="D757975" s="571"/>
    </row>
    <row r="757976" spans="4:4">
      <c r="D757976" s="571"/>
    </row>
    <row r="757977" spans="4:4">
      <c r="D757977" s="571"/>
    </row>
    <row r="757978" spans="4:4">
      <c r="D757978" s="571"/>
    </row>
    <row r="757979" spans="4:4">
      <c r="D757979" s="571"/>
    </row>
    <row r="757980" spans="4:4">
      <c r="D757980" s="571"/>
    </row>
    <row r="757981" spans="4:4">
      <c r="D757981" s="571"/>
    </row>
    <row r="757982" spans="4:4">
      <c r="D757982" s="571"/>
    </row>
    <row r="757983" spans="4:4">
      <c r="D757983" s="571"/>
    </row>
    <row r="757984" spans="4:4">
      <c r="D757984" s="571"/>
    </row>
    <row r="757985" spans="4:4">
      <c r="D757985" s="571"/>
    </row>
    <row r="757986" spans="4:4">
      <c r="D757986" s="571"/>
    </row>
    <row r="757987" spans="4:4">
      <c r="D757987" s="571"/>
    </row>
    <row r="757988" spans="4:4">
      <c r="D757988" s="571"/>
    </row>
    <row r="757989" spans="4:4">
      <c r="D757989" s="571"/>
    </row>
    <row r="757990" spans="4:4">
      <c r="D757990" s="571"/>
    </row>
    <row r="757991" spans="4:4">
      <c r="D757991" s="571"/>
    </row>
    <row r="757992" spans="4:4">
      <c r="D757992" s="571"/>
    </row>
    <row r="757993" spans="4:4">
      <c r="D757993" s="571"/>
    </row>
    <row r="757994" spans="4:4">
      <c r="D757994" s="571"/>
    </row>
    <row r="757995" spans="4:4">
      <c r="D757995" s="571"/>
    </row>
    <row r="757996" spans="4:4">
      <c r="D757996" s="571"/>
    </row>
    <row r="757997" spans="4:4">
      <c r="D757997" s="571"/>
    </row>
    <row r="757998" spans="4:4">
      <c r="D757998" s="571"/>
    </row>
    <row r="757999" spans="4:4">
      <c r="D757999" s="571"/>
    </row>
    <row r="758000" spans="4:4">
      <c r="D758000" s="571"/>
    </row>
    <row r="758001" spans="4:4">
      <c r="D758001" s="571"/>
    </row>
    <row r="758002" spans="4:4">
      <c r="D758002" s="571"/>
    </row>
    <row r="758003" spans="4:4">
      <c r="D758003" s="571"/>
    </row>
    <row r="758004" spans="4:4">
      <c r="D758004" s="571"/>
    </row>
    <row r="758005" spans="4:4">
      <c r="D758005" s="571"/>
    </row>
    <row r="758006" spans="4:4">
      <c r="D758006" s="571"/>
    </row>
    <row r="758007" spans="4:4">
      <c r="D758007" s="571"/>
    </row>
    <row r="758008" spans="4:4">
      <c r="D758008" s="571"/>
    </row>
    <row r="758009" spans="4:4">
      <c r="D758009" s="571"/>
    </row>
    <row r="758010" spans="4:4">
      <c r="D758010" s="571"/>
    </row>
    <row r="758011" spans="4:4">
      <c r="D758011" s="571"/>
    </row>
    <row r="758012" spans="4:4">
      <c r="D758012" s="571"/>
    </row>
    <row r="758013" spans="4:4">
      <c r="D758013" s="571"/>
    </row>
    <row r="758014" spans="4:4">
      <c r="D758014" s="571"/>
    </row>
    <row r="758015" spans="4:4">
      <c r="D758015" s="571"/>
    </row>
    <row r="758016" spans="4:4">
      <c r="D758016" s="571"/>
    </row>
    <row r="758017" spans="4:4">
      <c r="D758017" s="571"/>
    </row>
    <row r="758018" spans="4:4">
      <c r="D758018" s="571"/>
    </row>
    <row r="758019" spans="4:4">
      <c r="D758019" s="571"/>
    </row>
    <row r="758020" spans="4:4">
      <c r="D758020" s="571"/>
    </row>
    <row r="758021" spans="4:4">
      <c r="D758021" s="571"/>
    </row>
    <row r="758022" spans="4:4">
      <c r="D758022" s="571"/>
    </row>
    <row r="758023" spans="4:4">
      <c r="D758023" s="571"/>
    </row>
    <row r="758024" spans="4:4">
      <c r="D758024" s="571"/>
    </row>
    <row r="758025" spans="4:4">
      <c r="D758025" s="571"/>
    </row>
    <row r="758026" spans="4:4">
      <c r="D758026" s="571"/>
    </row>
    <row r="758027" spans="4:4">
      <c r="D758027" s="571"/>
    </row>
    <row r="758028" spans="4:4">
      <c r="D758028" s="571"/>
    </row>
    <row r="758029" spans="4:4">
      <c r="D758029" s="571"/>
    </row>
    <row r="758030" spans="4:4">
      <c r="D758030" s="571"/>
    </row>
    <row r="758031" spans="4:4">
      <c r="D758031" s="571"/>
    </row>
    <row r="758032" spans="4:4">
      <c r="D758032" s="571"/>
    </row>
    <row r="758033" spans="4:4">
      <c r="D758033" s="571"/>
    </row>
    <row r="758034" spans="4:4">
      <c r="D758034" s="571"/>
    </row>
    <row r="758035" spans="4:4">
      <c r="D758035" s="571"/>
    </row>
    <row r="758036" spans="4:4">
      <c r="D758036" s="571"/>
    </row>
    <row r="758037" spans="4:4">
      <c r="D758037" s="571"/>
    </row>
    <row r="758038" spans="4:4">
      <c r="D758038" s="571"/>
    </row>
    <row r="758039" spans="4:4">
      <c r="D758039" s="571"/>
    </row>
    <row r="758040" spans="4:4">
      <c r="D758040" s="571"/>
    </row>
    <row r="758041" spans="4:4">
      <c r="D758041" s="571"/>
    </row>
    <row r="758042" spans="4:4">
      <c r="D758042" s="571"/>
    </row>
    <row r="758043" spans="4:4">
      <c r="D758043" s="571"/>
    </row>
    <row r="758044" spans="4:4">
      <c r="D758044" s="571"/>
    </row>
    <row r="758045" spans="4:4">
      <c r="D758045" s="571"/>
    </row>
    <row r="758046" spans="4:4">
      <c r="D758046" s="571"/>
    </row>
    <row r="758047" spans="4:4">
      <c r="D758047" s="571"/>
    </row>
    <row r="758048" spans="4:4">
      <c r="D758048" s="571"/>
    </row>
    <row r="758049" spans="4:4">
      <c r="D758049" s="571"/>
    </row>
    <row r="758050" spans="4:4">
      <c r="D758050" s="571"/>
    </row>
    <row r="758051" spans="4:4">
      <c r="D758051" s="571"/>
    </row>
    <row r="758052" spans="4:4">
      <c r="D758052" s="571"/>
    </row>
    <row r="758053" spans="4:4">
      <c r="D758053" s="571"/>
    </row>
    <row r="758054" spans="4:4">
      <c r="D758054" s="571"/>
    </row>
    <row r="758055" spans="4:4">
      <c r="D758055" s="571"/>
    </row>
    <row r="758056" spans="4:4">
      <c r="D758056" s="571"/>
    </row>
    <row r="758057" spans="4:4">
      <c r="D758057" s="571"/>
    </row>
    <row r="758058" spans="4:4">
      <c r="D758058" s="571"/>
    </row>
    <row r="758059" spans="4:4">
      <c r="D758059" s="571"/>
    </row>
    <row r="758060" spans="4:4">
      <c r="D758060" s="571"/>
    </row>
    <row r="758061" spans="4:4">
      <c r="D758061" s="571"/>
    </row>
    <row r="758062" spans="4:4">
      <c r="D758062" s="571"/>
    </row>
    <row r="758063" spans="4:4">
      <c r="D758063" s="571"/>
    </row>
    <row r="758064" spans="4:4">
      <c r="D758064" s="571"/>
    </row>
    <row r="758065" spans="4:4">
      <c r="D758065" s="571"/>
    </row>
    <row r="758066" spans="4:4">
      <c r="D758066" s="571"/>
    </row>
    <row r="758067" spans="4:4">
      <c r="D758067" s="571"/>
    </row>
    <row r="758068" spans="4:4">
      <c r="D758068" s="571"/>
    </row>
    <row r="758069" spans="4:4">
      <c r="D758069" s="571"/>
    </row>
    <row r="758070" spans="4:4">
      <c r="D758070" s="571"/>
    </row>
    <row r="758071" spans="4:4">
      <c r="D758071" s="571"/>
    </row>
    <row r="758072" spans="4:4">
      <c r="D758072" s="571"/>
    </row>
    <row r="758073" spans="4:4">
      <c r="D758073" s="571"/>
    </row>
    <row r="758074" spans="4:4">
      <c r="D758074" s="571"/>
    </row>
    <row r="758075" spans="4:4">
      <c r="D758075" s="571"/>
    </row>
    <row r="758076" spans="4:4">
      <c r="D758076" s="571"/>
    </row>
    <row r="758077" spans="4:4">
      <c r="D758077" s="571"/>
    </row>
    <row r="758078" spans="4:4">
      <c r="D758078" s="571"/>
    </row>
    <row r="758079" spans="4:4">
      <c r="D758079" s="571"/>
    </row>
    <row r="758080" spans="4:4">
      <c r="D758080" s="571"/>
    </row>
    <row r="758081" spans="4:4">
      <c r="D758081" s="571"/>
    </row>
    <row r="758082" spans="4:4">
      <c r="D758082" s="571"/>
    </row>
    <row r="758083" spans="4:4">
      <c r="D758083" s="571"/>
    </row>
    <row r="758084" spans="4:4">
      <c r="D758084" s="571"/>
    </row>
    <row r="758085" spans="4:4">
      <c r="D758085" s="571"/>
    </row>
    <row r="758086" spans="4:4">
      <c r="D758086" s="571"/>
    </row>
    <row r="758087" spans="4:4">
      <c r="D758087" s="571"/>
    </row>
    <row r="758088" spans="4:4">
      <c r="D758088" s="571"/>
    </row>
    <row r="758089" spans="4:4">
      <c r="D758089" s="571"/>
    </row>
    <row r="758090" spans="4:4">
      <c r="D758090" s="571"/>
    </row>
    <row r="758091" spans="4:4">
      <c r="D758091" s="571"/>
    </row>
    <row r="758092" spans="4:4">
      <c r="D758092" s="571"/>
    </row>
    <row r="758093" spans="4:4">
      <c r="D758093" s="571"/>
    </row>
    <row r="758094" spans="4:4">
      <c r="D758094" s="571"/>
    </row>
    <row r="758095" spans="4:4">
      <c r="D758095" s="571"/>
    </row>
    <row r="758096" spans="4:4">
      <c r="D758096" s="571"/>
    </row>
    <row r="758097" spans="4:4">
      <c r="D758097" s="571"/>
    </row>
    <row r="758098" spans="4:4">
      <c r="D758098" s="571"/>
    </row>
    <row r="758099" spans="4:4">
      <c r="D758099" s="571"/>
    </row>
    <row r="758100" spans="4:4">
      <c r="D758100" s="571"/>
    </row>
    <row r="758101" spans="4:4">
      <c r="D758101" s="571"/>
    </row>
    <row r="758102" spans="4:4">
      <c r="D758102" s="571"/>
    </row>
    <row r="758103" spans="4:4">
      <c r="D758103" s="571"/>
    </row>
    <row r="758104" spans="4:4">
      <c r="D758104" s="571"/>
    </row>
    <row r="758105" spans="4:4">
      <c r="D758105" s="571"/>
    </row>
    <row r="758106" spans="4:4">
      <c r="D758106" s="571"/>
    </row>
    <row r="758107" spans="4:4">
      <c r="D758107" s="571"/>
    </row>
    <row r="758108" spans="4:4">
      <c r="D758108" s="571"/>
    </row>
    <row r="758109" spans="4:4">
      <c r="D758109" s="571"/>
    </row>
    <row r="758110" spans="4:4">
      <c r="D758110" s="571"/>
    </row>
    <row r="758111" spans="4:4">
      <c r="D758111" s="571"/>
    </row>
    <row r="758112" spans="4:4">
      <c r="D758112" s="571"/>
    </row>
    <row r="758113" spans="4:4">
      <c r="D758113" s="571"/>
    </row>
    <row r="758114" spans="4:4">
      <c r="D758114" s="571"/>
    </row>
    <row r="758115" spans="4:4">
      <c r="D758115" s="571"/>
    </row>
    <row r="758116" spans="4:4">
      <c r="D758116" s="571"/>
    </row>
    <row r="758117" spans="4:4">
      <c r="D758117" s="571"/>
    </row>
    <row r="758118" spans="4:4">
      <c r="D758118" s="571"/>
    </row>
    <row r="758119" spans="4:4">
      <c r="D758119" s="571"/>
    </row>
    <row r="758120" spans="4:4">
      <c r="D758120" s="571"/>
    </row>
    <row r="758121" spans="4:4">
      <c r="D758121" s="571"/>
    </row>
    <row r="758122" spans="4:4">
      <c r="D758122" s="571"/>
    </row>
    <row r="758123" spans="4:4">
      <c r="D758123" s="571"/>
    </row>
    <row r="758124" spans="4:4">
      <c r="D758124" s="571"/>
    </row>
    <row r="758125" spans="4:4">
      <c r="D758125" s="571"/>
    </row>
    <row r="758126" spans="4:4">
      <c r="D758126" s="571"/>
    </row>
    <row r="758127" spans="4:4">
      <c r="D758127" s="571"/>
    </row>
    <row r="758128" spans="4:4">
      <c r="D758128" s="571"/>
    </row>
    <row r="758129" spans="4:4">
      <c r="D758129" s="571"/>
    </row>
    <row r="758130" spans="4:4">
      <c r="D758130" s="571"/>
    </row>
    <row r="758131" spans="4:4">
      <c r="D758131" s="571"/>
    </row>
    <row r="758132" spans="4:4">
      <c r="D758132" s="571"/>
    </row>
    <row r="758133" spans="4:4">
      <c r="D758133" s="571"/>
    </row>
    <row r="758134" spans="4:4">
      <c r="D758134" s="571"/>
    </row>
    <row r="758135" spans="4:4">
      <c r="D758135" s="571"/>
    </row>
    <row r="758136" spans="4:4">
      <c r="D758136" s="571"/>
    </row>
    <row r="758137" spans="4:4">
      <c r="D758137" s="571"/>
    </row>
    <row r="758138" spans="4:4">
      <c r="D758138" s="571"/>
    </row>
    <row r="758139" spans="4:4">
      <c r="D758139" s="571"/>
    </row>
    <row r="758140" spans="4:4">
      <c r="D758140" s="571"/>
    </row>
    <row r="758141" spans="4:4">
      <c r="D758141" s="571"/>
    </row>
    <row r="758142" spans="4:4">
      <c r="D758142" s="571"/>
    </row>
    <row r="758143" spans="4:4">
      <c r="D758143" s="571"/>
    </row>
    <row r="758144" spans="4:4">
      <c r="D758144" s="571"/>
    </row>
    <row r="758145" spans="4:4">
      <c r="D758145" s="571"/>
    </row>
    <row r="758146" spans="4:4">
      <c r="D758146" s="571"/>
    </row>
    <row r="758147" spans="4:4">
      <c r="D758147" s="571"/>
    </row>
    <row r="758148" spans="4:4">
      <c r="D758148" s="571"/>
    </row>
    <row r="758149" spans="4:4">
      <c r="D758149" s="571"/>
    </row>
    <row r="758150" spans="4:4">
      <c r="D758150" s="571"/>
    </row>
    <row r="758151" spans="4:4">
      <c r="D758151" s="571"/>
    </row>
    <row r="758152" spans="4:4">
      <c r="D758152" s="571"/>
    </row>
    <row r="758153" spans="4:4">
      <c r="D758153" s="571"/>
    </row>
    <row r="758154" spans="4:4">
      <c r="D758154" s="571"/>
    </row>
    <row r="758155" spans="4:4">
      <c r="D758155" s="571"/>
    </row>
    <row r="758156" spans="4:4">
      <c r="D758156" s="571"/>
    </row>
    <row r="758157" spans="4:4">
      <c r="D758157" s="571"/>
    </row>
    <row r="758158" spans="4:4">
      <c r="D758158" s="571"/>
    </row>
    <row r="758159" spans="4:4">
      <c r="D758159" s="571"/>
    </row>
    <row r="758160" spans="4:4">
      <c r="D758160" s="571"/>
    </row>
    <row r="758161" spans="4:4">
      <c r="D758161" s="571"/>
    </row>
    <row r="758162" spans="4:4">
      <c r="D758162" s="571"/>
    </row>
    <row r="758163" spans="4:4">
      <c r="D758163" s="571"/>
    </row>
    <row r="758164" spans="4:4">
      <c r="D758164" s="571"/>
    </row>
    <row r="758165" spans="4:4">
      <c r="D758165" s="571"/>
    </row>
    <row r="758166" spans="4:4">
      <c r="D758166" s="571"/>
    </row>
    <row r="758167" spans="4:4">
      <c r="D758167" s="571"/>
    </row>
    <row r="758168" spans="4:4">
      <c r="D758168" s="571"/>
    </row>
    <row r="758169" spans="4:4">
      <c r="D758169" s="571"/>
    </row>
    <row r="758170" spans="4:4">
      <c r="D758170" s="571"/>
    </row>
    <row r="758171" spans="4:4">
      <c r="D758171" s="571"/>
    </row>
    <row r="758172" spans="4:4">
      <c r="D758172" s="571"/>
    </row>
    <row r="758173" spans="4:4">
      <c r="D758173" s="571"/>
    </row>
    <row r="758174" spans="4:4">
      <c r="D758174" s="571"/>
    </row>
    <row r="758175" spans="4:4">
      <c r="D758175" s="571"/>
    </row>
    <row r="758176" spans="4:4">
      <c r="D758176" s="571"/>
    </row>
    <row r="758177" spans="4:4">
      <c r="D758177" s="571"/>
    </row>
    <row r="758178" spans="4:4">
      <c r="D758178" s="571"/>
    </row>
    <row r="758179" spans="4:4">
      <c r="D758179" s="571"/>
    </row>
    <row r="758180" spans="4:4">
      <c r="D758180" s="571"/>
    </row>
    <row r="758181" spans="4:4">
      <c r="D758181" s="571"/>
    </row>
    <row r="758182" spans="4:4">
      <c r="D758182" s="571"/>
    </row>
    <row r="758183" spans="4:4">
      <c r="D758183" s="571"/>
    </row>
    <row r="758184" spans="4:4">
      <c r="D758184" s="571"/>
    </row>
    <row r="758185" spans="4:4">
      <c r="D758185" s="571"/>
    </row>
    <row r="758186" spans="4:4">
      <c r="D758186" s="571"/>
    </row>
    <row r="758187" spans="4:4">
      <c r="D758187" s="571"/>
    </row>
    <row r="758188" spans="4:4">
      <c r="D758188" s="571"/>
    </row>
    <row r="758189" spans="4:4">
      <c r="D758189" s="571"/>
    </row>
    <row r="758190" spans="4:4">
      <c r="D758190" s="571"/>
    </row>
    <row r="758191" spans="4:4">
      <c r="D758191" s="571"/>
    </row>
    <row r="758192" spans="4:4">
      <c r="D758192" s="571"/>
    </row>
    <row r="758193" spans="4:4">
      <c r="D758193" s="571"/>
    </row>
    <row r="758194" spans="4:4">
      <c r="D758194" s="571"/>
    </row>
    <row r="758195" spans="4:4">
      <c r="D758195" s="571"/>
    </row>
    <row r="758196" spans="4:4">
      <c r="D758196" s="571"/>
    </row>
    <row r="758197" spans="4:4">
      <c r="D758197" s="571"/>
    </row>
    <row r="758198" spans="4:4">
      <c r="D758198" s="571"/>
    </row>
    <row r="758199" spans="4:4">
      <c r="D758199" s="571"/>
    </row>
    <row r="758200" spans="4:4">
      <c r="D758200" s="571"/>
    </row>
    <row r="758201" spans="4:4">
      <c r="D758201" s="571"/>
    </row>
    <row r="758202" spans="4:4">
      <c r="D758202" s="571"/>
    </row>
    <row r="758203" spans="4:4">
      <c r="D758203" s="571"/>
    </row>
    <row r="758204" spans="4:4">
      <c r="D758204" s="571"/>
    </row>
    <row r="758205" spans="4:4">
      <c r="D758205" s="571"/>
    </row>
    <row r="758206" spans="4:4">
      <c r="D758206" s="571"/>
    </row>
    <row r="758207" spans="4:4">
      <c r="D758207" s="571"/>
    </row>
    <row r="758208" spans="4:4">
      <c r="D758208" s="571"/>
    </row>
    <row r="758209" spans="4:4">
      <c r="D758209" s="571"/>
    </row>
    <row r="758210" spans="4:4">
      <c r="D758210" s="571"/>
    </row>
    <row r="758211" spans="4:4">
      <c r="D758211" s="571"/>
    </row>
    <row r="758212" spans="4:4">
      <c r="D758212" s="571"/>
    </row>
    <row r="758213" spans="4:4">
      <c r="D758213" s="571"/>
    </row>
    <row r="758214" spans="4:4">
      <c r="D758214" s="571"/>
    </row>
    <row r="758215" spans="4:4">
      <c r="D758215" s="571"/>
    </row>
    <row r="758216" spans="4:4">
      <c r="D758216" s="571"/>
    </row>
    <row r="758217" spans="4:4">
      <c r="D758217" s="571"/>
    </row>
    <row r="758218" spans="4:4">
      <c r="D758218" s="571"/>
    </row>
    <row r="758219" spans="4:4">
      <c r="D758219" s="571"/>
    </row>
    <row r="758220" spans="4:4">
      <c r="D758220" s="571"/>
    </row>
    <row r="758221" spans="4:4">
      <c r="D758221" s="571"/>
    </row>
    <row r="758222" spans="4:4">
      <c r="D758222" s="571"/>
    </row>
    <row r="758223" spans="4:4">
      <c r="D758223" s="571"/>
    </row>
    <row r="758224" spans="4:4">
      <c r="D758224" s="571"/>
    </row>
    <row r="758225" spans="4:4">
      <c r="D758225" s="571"/>
    </row>
    <row r="758226" spans="4:4">
      <c r="D758226" s="571"/>
    </row>
    <row r="758227" spans="4:4">
      <c r="D758227" s="571"/>
    </row>
    <row r="758228" spans="4:4">
      <c r="D758228" s="571"/>
    </row>
    <row r="758229" spans="4:4">
      <c r="D758229" s="571"/>
    </row>
    <row r="758230" spans="4:4">
      <c r="D758230" s="571"/>
    </row>
    <row r="758231" spans="4:4">
      <c r="D758231" s="571"/>
    </row>
    <row r="758232" spans="4:4">
      <c r="D758232" s="571"/>
    </row>
    <row r="758233" spans="4:4">
      <c r="D758233" s="571"/>
    </row>
    <row r="758234" spans="4:4">
      <c r="D758234" s="571"/>
    </row>
    <row r="758235" spans="4:4">
      <c r="D758235" s="571"/>
    </row>
    <row r="758236" spans="4:4">
      <c r="D758236" s="571"/>
    </row>
    <row r="758237" spans="4:4">
      <c r="D758237" s="571"/>
    </row>
    <row r="758238" spans="4:4">
      <c r="D758238" s="571"/>
    </row>
    <row r="758239" spans="4:4">
      <c r="D758239" s="571"/>
    </row>
    <row r="758240" spans="4:4">
      <c r="D758240" s="571"/>
    </row>
    <row r="758241" spans="4:4">
      <c r="D758241" s="571"/>
    </row>
    <row r="758242" spans="4:4">
      <c r="D758242" s="571"/>
    </row>
    <row r="758243" spans="4:4">
      <c r="D758243" s="571"/>
    </row>
    <row r="758244" spans="4:4">
      <c r="D758244" s="571"/>
    </row>
    <row r="758245" spans="4:4">
      <c r="D758245" s="571"/>
    </row>
    <row r="758246" spans="4:4">
      <c r="D758246" s="571"/>
    </row>
    <row r="758247" spans="4:4">
      <c r="D758247" s="571"/>
    </row>
    <row r="758248" spans="4:4">
      <c r="D758248" s="571"/>
    </row>
    <row r="758249" spans="4:4">
      <c r="D758249" s="571"/>
    </row>
    <row r="758250" spans="4:4">
      <c r="D758250" s="571"/>
    </row>
    <row r="758251" spans="4:4">
      <c r="D758251" s="571"/>
    </row>
    <row r="758252" spans="4:4">
      <c r="D758252" s="571"/>
    </row>
    <row r="758253" spans="4:4">
      <c r="D758253" s="571"/>
    </row>
    <row r="758254" spans="4:4">
      <c r="D758254" s="571"/>
    </row>
    <row r="758255" spans="4:4">
      <c r="D758255" s="571"/>
    </row>
    <row r="758256" spans="4:4">
      <c r="D758256" s="571"/>
    </row>
    <row r="758257" spans="4:4">
      <c r="D758257" s="571"/>
    </row>
    <row r="758258" spans="4:4">
      <c r="D758258" s="571"/>
    </row>
    <row r="758259" spans="4:4">
      <c r="D758259" s="571"/>
    </row>
    <row r="758260" spans="4:4">
      <c r="D758260" s="571"/>
    </row>
    <row r="758261" spans="4:4">
      <c r="D758261" s="571"/>
    </row>
    <row r="758262" spans="4:4">
      <c r="D758262" s="571"/>
    </row>
    <row r="758263" spans="4:4">
      <c r="D758263" s="571"/>
    </row>
    <row r="758264" spans="4:4">
      <c r="D758264" s="571"/>
    </row>
    <row r="758265" spans="4:4">
      <c r="D758265" s="571"/>
    </row>
    <row r="758266" spans="4:4">
      <c r="D758266" s="571"/>
    </row>
    <row r="758267" spans="4:4">
      <c r="D758267" s="571"/>
    </row>
    <row r="758268" spans="4:4">
      <c r="D758268" s="571"/>
    </row>
    <row r="758269" spans="4:4">
      <c r="D758269" s="571"/>
    </row>
    <row r="758270" spans="4:4">
      <c r="D758270" s="571"/>
    </row>
    <row r="758271" spans="4:4">
      <c r="D758271" s="571"/>
    </row>
    <row r="758272" spans="4:4">
      <c r="D758272" s="571"/>
    </row>
    <row r="758273" spans="4:4">
      <c r="D758273" s="571"/>
    </row>
    <row r="758274" spans="4:4">
      <c r="D758274" s="571"/>
    </row>
    <row r="758275" spans="4:4">
      <c r="D758275" s="571"/>
    </row>
    <row r="758276" spans="4:4">
      <c r="D758276" s="571"/>
    </row>
    <row r="758277" spans="4:4">
      <c r="D758277" s="571"/>
    </row>
    <row r="758278" spans="4:4">
      <c r="D758278" s="571"/>
    </row>
    <row r="758279" spans="4:4">
      <c r="D758279" s="571"/>
    </row>
    <row r="758280" spans="4:4">
      <c r="D758280" s="571"/>
    </row>
    <row r="758281" spans="4:4">
      <c r="D758281" s="571"/>
    </row>
    <row r="758282" spans="4:4">
      <c r="D758282" s="571"/>
    </row>
    <row r="758283" spans="4:4">
      <c r="D758283" s="571"/>
    </row>
    <row r="758284" spans="4:4">
      <c r="D758284" s="571"/>
    </row>
    <row r="758285" spans="4:4">
      <c r="D758285" s="571"/>
    </row>
    <row r="758286" spans="4:4">
      <c r="D758286" s="571"/>
    </row>
    <row r="758287" spans="4:4">
      <c r="D758287" s="571"/>
    </row>
    <row r="758288" spans="4:4">
      <c r="D758288" s="571"/>
    </row>
    <row r="758289" spans="4:4">
      <c r="D758289" s="571"/>
    </row>
    <row r="758290" spans="4:4">
      <c r="D758290" s="571"/>
    </row>
    <row r="758291" spans="4:4">
      <c r="D758291" s="571"/>
    </row>
    <row r="758292" spans="4:4">
      <c r="D758292" s="571"/>
    </row>
    <row r="758293" spans="4:4">
      <c r="D758293" s="571"/>
    </row>
    <row r="758294" spans="4:4">
      <c r="D758294" s="571"/>
    </row>
    <row r="758295" spans="4:4">
      <c r="D758295" s="571"/>
    </row>
    <row r="758296" spans="4:4">
      <c r="D758296" s="571"/>
    </row>
    <row r="758297" spans="4:4">
      <c r="D758297" s="571"/>
    </row>
    <row r="758298" spans="4:4">
      <c r="D758298" s="571"/>
    </row>
    <row r="758299" spans="4:4">
      <c r="D758299" s="571"/>
    </row>
    <row r="758300" spans="4:4">
      <c r="D758300" s="571"/>
    </row>
    <row r="758301" spans="4:4">
      <c r="D758301" s="571"/>
    </row>
    <row r="758302" spans="4:4">
      <c r="D758302" s="571"/>
    </row>
    <row r="758303" spans="4:4">
      <c r="D758303" s="571"/>
    </row>
    <row r="758304" spans="4:4">
      <c r="D758304" s="571"/>
    </row>
    <row r="758305" spans="4:4">
      <c r="D758305" s="571"/>
    </row>
    <row r="758306" spans="4:4">
      <c r="D758306" s="571"/>
    </row>
    <row r="758307" spans="4:4">
      <c r="D758307" s="571"/>
    </row>
    <row r="758308" spans="4:4">
      <c r="D758308" s="571"/>
    </row>
    <row r="758309" spans="4:4">
      <c r="D758309" s="571"/>
    </row>
    <row r="758310" spans="4:4">
      <c r="D758310" s="571"/>
    </row>
    <row r="758311" spans="4:4">
      <c r="D758311" s="571"/>
    </row>
    <row r="758312" spans="4:4">
      <c r="D758312" s="571"/>
    </row>
    <row r="758313" spans="4:4">
      <c r="D758313" s="571"/>
    </row>
    <row r="758314" spans="4:4">
      <c r="D758314" s="571"/>
    </row>
    <row r="758315" spans="4:4">
      <c r="D758315" s="571"/>
    </row>
    <row r="758316" spans="4:4">
      <c r="D758316" s="571"/>
    </row>
    <row r="758317" spans="4:4">
      <c r="D758317" s="571"/>
    </row>
    <row r="758318" spans="4:4">
      <c r="D758318" s="571"/>
    </row>
    <row r="758319" spans="4:4">
      <c r="D758319" s="571"/>
    </row>
    <row r="758320" spans="4:4">
      <c r="D758320" s="571"/>
    </row>
    <row r="758321" spans="4:4">
      <c r="D758321" s="571"/>
    </row>
    <row r="758322" spans="4:4">
      <c r="D758322" s="571"/>
    </row>
    <row r="758323" spans="4:4">
      <c r="D758323" s="571"/>
    </row>
    <row r="758324" spans="4:4">
      <c r="D758324" s="571"/>
    </row>
    <row r="758325" spans="4:4">
      <c r="D758325" s="571"/>
    </row>
    <row r="758326" spans="4:4">
      <c r="D758326" s="571"/>
    </row>
    <row r="758327" spans="4:4">
      <c r="D758327" s="571"/>
    </row>
    <row r="758328" spans="4:4">
      <c r="D758328" s="571"/>
    </row>
    <row r="758329" spans="4:4">
      <c r="D758329" s="571"/>
    </row>
    <row r="758330" spans="4:4">
      <c r="D758330" s="571"/>
    </row>
    <row r="758331" spans="4:4">
      <c r="D758331" s="571"/>
    </row>
    <row r="758332" spans="4:4">
      <c r="D758332" s="571"/>
    </row>
    <row r="758333" spans="4:4">
      <c r="D758333" s="571"/>
    </row>
    <row r="758334" spans="4:4">
      <c r="D758334" s="571"/>
    </row>
    <row r="758335" spans="4:4">
      <c r="D758335" s="571"/>
    </row>
    <row r="758336" spans="4:4">
      <c r="D758336" s="571"/>
    </row>
    <row r="758337" spans="4:4">
      <c r="D758337" s="571"/>
    </row>
    <row r="758338" spans="4:4">
      <c r="D758338" s="571"/>
    </row>
    <row r="758339" spans="4:4">
      <c r="D758339" s="571"/>
    </row>
    <row r="758340" spans="4:4">
      <c r="D758340" s="571"/>
    </row>
    <row r="758341" spans="4:4">
      <c r="D758341" s="571"/>
    </row>
    <row r="758342" spans="4:4">
      <c r="D758342" s="571"/>
    </row>
    <row r="758343" spans="4:4">
      <c r="D758343" s="571"/>
    </row>
    <row r="758344" spans="4:4">
      <c r="D758344" s="571"/>
    </row>
    <row r="758345" spans="4:4">
      <c r="D758345" s="571"/>
    </row>
    <row r="758346" spans="4:4">
      <c r="D758346" s="571"/>
    </row>
    <row r="758347" spans="4:4">
      <c r="D758347" s="571"/>
    </row>
    <row r="758348" spans="4:4">
      <c r="D758348" s="571"/>
    </row>
    <row r="758349" spans="4:4">
      <c r="D758349" s="571"/>
    </row>
    <row r="758350" spans="4:4">
      <c r="D758350" s="571"/>
    </row>
    <row r="758351" spans="4:4">
      <c r="D758351" s="571"/>
    </row>
    <row r="758352" spans="4:4">
      <c r="D758352" s="571"/>
    </row>
    <row r="758353" spans="4:4">
      <c r="D758353" s="571"/>
    </row>
    <row r="758354" spans="4:4">
      <c r="D758354" s="571"/>
    </row>
    <row r="758355" spans="4:4">
      <c r="D758355" s="571"/>
    </row>
    <row r="758356" spans="4:4">
      <c r="D758356" s="571"/>
    </row>
    <row r="758357" spans="4:4">
      <c r="D758357" s="571"/>
    </row>
    <row r="758358" spans="4:4">
      <c r="D758358" s="571"/>
    </row>
    <row r="758359" spans="4:4">
      <c r="D758359" s="571"/>
    </row>
    <row r="758360" spans="4:4">
      <c r="D758360" s="571"/>
    </row>
    <row r="758361" spans="4:4">
      <c r="D758361" s="571"/>
    </row>
    <row r="758362" spans="4:4">
      <c r="D758362" s="571"/>
    </row>
    <row r="758363" spans="4:4">
      <c r="D758363" s="571"/>
    </row>
    <row r="758364" spans="4:4">
      <c r="D758364" s="571"/>
    </row>
    <row r="758365" spans="4:4">
      <c r="D758365" s="571"/>
    </row>
    <row r="758366" spans="4:4">
      <c r="D758366" s="571"/>
    </row>
    <row r="758367" spans="4:4">
      <c r="D758367" s="571"/>
    </row>
    <row r="758368" spans="4:4">
      <c r="D758368" s="571"/>
    </row>
    <row r="758369" spans="4:4">
      <c r="D758369" s="571"/>
    </row>
    <row r="758370" spans="4:4">
      <c r="D758370" s="571"/>
    </row>
    <row r="758371" spans="4:4">
      <c r="D758371" s="571"/>
    </row>
    <row r="758372" spans="4:4">
      <c r="D758372" s="571"/>
    </row>
    <row r="758373" spans="4:4">
      <c r="D758373" s="571"/>
    </row>
    <row r="758374" spans="4:4">
      <c r="D758374" s="571"/>
    </row>
    <row r="758375" spans="4:4">
      <c r="D758375" s="571"/>
    </row>
    <row r="758376" spans="4:4">
      <c r="D758376" s="571"/>
    </row>
    <row r="758377" spans="4:4">
      <c r="D758377" s="571"/>
    </row>
    <row r="758378" spans="4:4">
      <c r="D758378" s="571"/>
    </row>
    <row r="758379" spans="4:4">
      <c r="D758379" s="571"/>
    </row>
    <row r="758380" spans="4:4">
      <c r="D758380" s="571"/>
    </row>
    <row r="758381" spans="4:4">
      <c r="D758381" s="571"/>
    </row>
    <row r="758382" spans="4:4">
      <c r="D758382" s="571"/>
    </row>
    <row r="758383" spans="4:4">
      <c r="D758383" s="571"/>
    </row>
    <row r="758384" spans="4:4">
      <c r="D758384" s="571"/>
    </row>
    <row r="758385" spans="4:4">
      <c r="D758385" s="571"/>
    </row>
    <row r="758386" spans="4:4">
      <c r="D758386" s="571"/>
    </row>
    <row r="758387" spans="4:4">
      <c r="D758387" s="571"/>
    </row>
    <row r="758388" spans="4:4">
      <c r="D758388" s="571"/>
    </row>
    <row r="758389" spans="4:4">
      <c r="D758389" s="571"/>
    </row>
    <row r="758390" spans="4:4">
      <c r="D758390" s="571"/>
    </row>
    <row r="758391" spans="4:4">
      <c r="D758391" s="571"/>
    </row>
    <row r="758392" spans="4:4">
      <c r="D758392" s="571"/>
    </row>
    <row r="758393" spans="4:4">
      <c r="D758393" s="571"/>
    </row>
    <row r="758394" spans="4:4">
      <c r="D758394" s="571"/>
    </row>
    <row r="758395" spans="4:4">
      <c r="D758395" s="571"/>
    </row>
    <row r="758396" spans="4:4">
      <c r="D758396" s="571"/>
    </row>
    <row r="758397" spans="4:4">
      <c r="D758397" s="571"/>
    </row>
    <row r="758398" spans="4:4">
      <c r="D758398" s="571"/>
    </row>
    <row r="758399" spans="4:4">
      <c r="D758399" s="571"/>
    </row>
    <row r="758400" spans="4:4">
      <c r="D758400" s="571"/>
    </row>
    <row r="758401" spans="4:4">
      <c r="D758401" s="571"/>
    </row>
    <row r="758402" spans="4:4">
      <c r="D758402" s="571"/>
    </row>
    <row r="758403" spans="4:4">
      <c r="D758403" s="571"/>
    </row>
    <row r="758404" spans="4:4">
      <c r="D758404" s="571"/>
    </row>
    <row r="758405" spans="4:4">
      <c r="D758405" s="571"/>
    </row>
    <row r="758406" spans="4:4">
      <c r="D758406" s="571"/>
    </row>
    <row r="758407" spans="4:4">
      <c r="D758407" s="571"/>
    </row>
    <row r="758408" spans="4:4">
      <c r="D758408" s="571"/>
    </row>
    <row r="758409" spans="4:4">
      <c r="D758409" s="571"/>
    </row>
    <row r="758410" spans="4:4">
      <c r="D758410" s="571"/>
    </row>
    <row r="758411" spans="4:4">
      <c r="D758411" s="571"/>
    </row>
    <row r="758412" spans="4:4">
      <c r="D758412" s="571"/>
    </row>
    <row r="758413" spans="4:4">
      <c r="D758413" s="571"/>
    </row>
    <row r="758414" spans="4:4">
      <c r="D758414" s="571"/>
    </row>
    <row r="758415" spans="4:4">
      <c r="D758415" s="571"/>
    </row>
    <row r="758416" spans="4:4">
      <c r="D758416" s="571"/>
    </row>
    <row r="758417" spans="4:4">
      <c r="D758417" s="571"/>
    </row>
    <row r="758418" spans="4:4">
      <c r="D758418" s="571"/>
    </row>
    <row r="758419" spans="4:4">
      <c r="D758419" s="571"/>
    </row>
    <row r="758420" spans="4:4">
      <c r="D758420" s="571"/>
    </row>
    <row r="758421" spans="4:4">
      <c r="D758421" s="571"/>
    </row>
    <row r="758422" spans="4:4">
      <c r="D758422" s="571"/>
    </row>
    <row r="758423" spans="4:4">
      <c r="D758423" s="571"/>
    </row>
    <row r="758424" spans="4:4">
      <c r="D758424" s="571"/>
    </row>
    <row r="758425" spans="4:4">
      <c r="D758425" s="571"/>
    </row>
    <row r="758426" spans="4:4">
      <c r="D758426" s="571"/>
    </row>
    <row r="758427" spans="4:4">
      <c r="D758427" s="571"/>
    </row>
    <row r="758428" spans="4:4">
      <c r="D758428" s="571"/>
    </row>
    <row r="758429" spans="4:4">
      <c r="D758429" s="571"/>
    </row>
    <row r="758430" spans="4:4">
      <c r="D758430" s="571"/>
    </row>
    <row r="758431" spans="4:4">
      <c r="D758431" s="571"/>
    </row>
    <row r="758432" spans="4:4">
      <c r="D758432" s="571"/>
    </row>
    <row r="758433" spans="4:4">
      <c r="D758433" s="571"/>
    </row>
    <row r="758434" spans="4:4">
      <c r="D758434" s="571"/>
    </row>
    <row r="758435" spans="4:4">
      <c r="D758435" s="571"/>
    </row>
    <row r="758436" spans="4:4">
      <c r="D758436" s="571"/>
    </row>
    <row r="758437" spans="4:4">
      <c r="D758437" s="571"/>
    </row>
    <row r="758438" spans="4:4">
      <c r="D758438" s="571"/>
    </row>
    <row r="758439" spans="4:4">
      <c r="D758439" s="571"/>
    </row>
    <row r="758440" spans="4:4">
      <c r="D758440" s="571"/>
    </row>
    <row r="758441" spans="4:4">
      <c r="D758441" s="571"/>
    </row>
    <row r="758442" spans="4:4">
      <c r="D758442" s="571"/>
    </row>
    <row r="758443" spans="4:4">
      <c r="D758443" s="571"/>
    </row>
    <row r="758444" spans="4:4">
      <c r="D758444" s="571"/>
    </row>
    <row r="758445" spans="4:4">
      <c r="D758445" s="571"/>
    </row>
    <row r="758446" spans="4:4">
      <c r="D758446" s="571"/>
    </row>
    <row r="758447" spans="4:4">
      <c r="D758447" s="571"/>
    </row>
    <row r="758448" spans="4:4">
      <c r="D758448" s="571"/>
    </row>
    <row r="758449" spans="4:4">
      <c r="D758449" s="571"/>
    </row>
    <row r="758450" spans="4:4">
      <c r="D758450" s="571"/>
    </row>
    <row r="758451" spans="4:4">
      <c r="D758451" s="571"/>
    </row>
    <row r="758452" spans="4:4">
      <c r="D758452" s="571"/>
    </row>
    <row r="758453" spans="4:4">
      <c r="D758453" s="571"/>
    </row>
    <row r="758454" spans="4:4">
      <c r="D758454" s="571"/>
    </row>
    <row r="758455" spans="4:4">
      <c r="D758455" s="571"/>
    </row>
    <row r="758456" spans="4:4">
      <c r="D758456" s="571"/>
    </row>
    <row r="758457" spans="4:4">
      <c r="D758457" s="571"/>
    </row>
    <row r="758458" spans="4:4">
      <c r="D758458" s="571"/>
    </row>
    <row r="758459" spans="4:4">
      <c r="D758459" s="571"/>
    </row>
    <row r="758460" spans="4:4">
      <c r="D758460" s="571"/>
    </row>
    <row r="758461" spans="4:4">
      <c r="D758461" s="571"/>
    </row>
    <row r="758462" spans="4:4">
      <c r="D758462" s="571"/>
    </row>
    <row r="758463" spans="4:4">
      <c r="D758463" s="571"/>
    </row>
    <row r="758464" spans="4:4">
      <c r="D758464" s="571"/>
    </row>
    <row r="758465" spans="4:4">
      <c r="D758465" s="571"/>
    </row>
    <row r="758466" spans="4:4">
      <c r="D758466" s="571"/>
    </row>
    <row r="758467" spans="4:4">
      <c r="D758467" s="571"/>
    </row>
    <row r="758468" spans="4:4">
      <c r="D758468" s="571"/>
    </row>
    <row r="758469" spans="4:4">
      <c r="D758469" s="571"/>
    </row>
    <row r="758470" spans="4:4">
      <c r="D758470" s="571"/>
    </row>
    <row r="758471" spans="4:4">
      <c r="D758471" s="571"/>
    </row>
    <row r="758472" spans="4:4">
      <c r="D758472" s="571"/>
    </row>
    <row r="758473" spans="4:4">
      <c r="D758473" s="571"/>
    </row>
    <row r="758474" spans="4:4">
      <c r="D758474" s="571"/>
    </row>
    <row r="758475" spans="4:4">
      <c r="D758475" s="571"/>
    </row>
    <row r="758476" spans="4:4">
      <c r="D758476" s="571"/>
    </row>
    <row r="758477" spans="4:4">
      <c r="D758477" s="571"/>
    </row>
    <row r="758478" spans="4:4">
      <c r="D758478" s="571"/>
    </row>
    <row r="758479" spans="4:4">
      <c r="D758479" s="571"/>
    </row>
    <row r="758480" spans="4:4">
      <c r="D758480" s="571"/>
    </row>
    <row r="758481" spans="4:4">
      <c r="D758481" s="571"/>
    </row>
    <row r="758482" spans="4:4">
      <c r="D758482" s="571"/>
    </row>
    <row r="758483" spans="4:4">
      <c r="D758483" s="571"/>
    </row>
    <row r="758484" spans="4:4">
      <c r="D758484" s="571"/>
    </row>
    <row r="758485" spans="4:4">
      <c r="D758485" s="571"/>
    </row>
    <row r="758486" spans="4:4">
      <c r="D758486" s="571"/>
    </row>
    <row r="758487" spans="4:4">
      <c r="D758487" s="571"/>
    </row>
    <row r="758488" spans="4:4">
      <c r="D758488" s="571"/>
    </row>
    <row r="758489" spans="4:4">
      <c r="D758489" s="571"/>
    </row>
    <row r="758490" spans="4:4">
      <c r="D758490" s="571"/>
    </row>
    <row r="758491" spans="4:4">
      <c r="D758491" s="571"/>
    </row>
    <row r="758492" spans="4:4">
      <c r="D758492" s="571"/>
    </row>
    <row r="758493" spans="4:4">
      <c r="D758493" s="571"/>
    </row>
    <row r="758494" spans="4:4">
      <c r="D758494" s="571"/>
    </row>
    <row r="758495" spans="4:4">
      <c r="D758495" s="571"/>
    </row>
    <row r="758496" spans="4:4">
      <c r="D758496" s="571"/>
    </row>
    <row r="758497" spans="4:4">
      <c r="D758497" s="571"/>
    </row>
    <row r="758498" spans="4:4">
      <c r="D758498" s="571"/>
    </row>
    <row r="758499" spans="4:4">
      <c r="D758499" s="571"/>
    </row>
    <row r="758500" spans="4:4">
      <c r="D758500" s="571"/>
    </row>
    <row r="758501" spans="4:4">
      <c r="D758501" s="571"/>
    </row>
    <row r="758502" spans="4:4">
      <c r="D758502" s="571"/>
    </row>
    <row r="758503" spans="4:4">
      <c r="D758503" s="571"/>
    </row>
    <row r="758504" spans="4:4">
      <c r="D758504" s="571"/>
    </row>
    <row r="758505" spans="4:4">
      <c r="D758505" s="571"/>
    </row>
    <row r="758506" spans="4:4">
      <c r="D758506" s="571"/>
    </row>
    <row r="758507" spans="4:4">
      <c r="D758507" s="571"/>
    </row>
    <row r="758508" spans="4:4">
      <c r="D758508" s="571"/>
    </row>
    <row r="758509" spans="4:4">
      <c r="D758509" s="571"/>
    </row>
    <row r="758510" spans="4:4">
      <c r="D758510" s="571"/>
    </row>
    <row r="758511" spans="4:4">
      <c r="D758511" s="571"/>
    </row>
    <row r="758512" spans="4:4">
      <c r="D758512" s="571"/>
    </row>
    <row r="758513" spans="4:4">
      <c r="D758513" s="571"/>
    </row>
    <row r="758514" spans="4:4">
      <c r="D758514" s="571"/>
    </row>
    <row r="758515" spans="4:4">
      <c r="D758515" s="571"/>
    </row>
    <row r="758516" spans="4:4">
      <c r="D758516" s="571"/>
    </row>
    <row r="758517" spans="4:4">
      <c r="D758517" s="571"/>
    </row>
    <row r="758518" spans="4:4">
      <c r="D758518" s="571"/>
    </row>
    <row r="758519" spans="4:4">
      <c r="D758519" s="571"/>
    </row>
    <row r="758520" spans="4:4">
      <c r="D758520" s="571"/>
    </row>
    <row r="758521" spans="4:4">
      <c r="D758521" s="571"/>
    </row>
    <row r="758522" spans="4:4">
      <c r="D758522" s="571"/>
    </row>
    <row r="758523" spans="4:4">
      <c r="D758523" s="571"/>
    </row>
    <row r="758524" spans="4:4">
      <c r="D758524" s="571"/>
    </row>
    <row r="758525" spans="4:4">
      <c r="D758525" s="571"/>
    </row>
    <row r="758526" spans="4:4">
      <c r="D758526" s="571"/>
    </row>
    <row r="758527" spans="4:4">
      <c r="D758527" s="571"/>
    </row>
    <row r="758528" spans="4:4">
      <c r="D758528" s="571"/>
    </row>
    <row r="758529" spans="4:4">
      <c r="D758529" s="571"/>
    </row>
    <row r="758530" spans="4:4">
      <c r="D758530" s="571"/>
    </row>
    <row r="758531" spans="4:4">
      <c r="D758531" s="571"/>
    </row>
    <row r="758532" spans="4:4">
      <c r="D758532" s="571"/>
    </row>
    <row r="758533" spans="4:4">
      <c r="D758533" s="571"/>
    </row>
    <row r="758534" spans="4:4">
      <c r="D758534" s="571"/>
    </row>
    <row r="758535" spans="4:4">
      <c r="D758535" s="571"/>
    </row>
    <row r="758536" spans="4:4">
      <c r="D758536" s="571"/>
    </row>
    <row r="758537" spans="4:4">
      <c r="D758537" s="571"/>
    </row>
    <row r="758538" spans="4:4">
      <c r="D758538" s="571"/>
    </row>
    <row r="758539" spans="4:4">
      <c r="D758539" s="571"/>
    </row>
    <row r="758540" spans="4:4">
      <c r="D758540" s="571"/>
    </row>
    <row r="758541" spans="4:4">
      <c r="D758541" s="571"/>
    </row>
    <row r="758542" spans="4:4">
      <c r="D758542" s="571"/>
    </row>
    <row r="758543" spans="4:4">
      <c r="D758543" s="571"/>
    </row>
    <row r="758544" spans="4:4">
      <c r="D758544" s="571"/>
    </row>
    <row r="758545" spans="4:4">
      <c r="D758545" s="571"/>
    </row>
    <row r="758546" spans="4:4">
      <c r="D758546" s="571"/>
    </row>
    <row r="758547" spans="4:4">
      <c r="D758547" s="571"/>
    </row>
    <row r="758548" spans="4:4">
      <c r="D758548" s="571"/>
    </row>
    <row r="758549" spans="4:4">
      <c r="D758549" s="571"/>
    </row>
    <row r="758550" spans="4:4">
      <c r="D758550" s="571"/>
    </row>
    <row r="758551" spans="4:4">
      <c r="D758551" s="571"/>
    </row>
    <row r="758552" spans="4:4">
      <c r="D758552" s="571"/>
    </row>
    <row r="758553" spans="4:4">
      <c r="D758553" s="571"/>
    </row>
    <row r="758554" spans="4:4">
      <c r="D758554" s="571"/>
    </row>
    <row r="758555" spans="4:4">
      <c r="D758555" s="571"/>
    </row>
    <row r="758556" spans="4:4">
      <c r="D758556" s="571"/>
    </row>
    <row r="758557" spans="4:4">
      <c r="D758557" s="571"/>
    </row>
    <row r="758558" spans="4:4">
      <c r="D758558" s="571"/>
    </row>
    <row r="758559" spans="4:4">
      <c r="D758559" s="571"/>
    </row>
    <row r="758560" spans="4:4">
      <c r="D758560" s="571"/>
    </row>
    <row r="758561" spans="4:4">
      <c r="D758561" s="571"/>
    </row>
    <row r="758562" spans="4:4">
      <c r="D758562" s="571"/>
    </row>
    <row r="758563" spans="4:4">
      <c r="D758563" s="571"/>
    </row>
    <row r="758564" spans="4:4">
      <c r="D758564" s="571"/>
    </row>
    <row r="758565" spans="4:4">
      <c r="D758565" s="571"/>
    </row>
    <row r="758566" spans="4:4">
      <c r="D758566" s="571"/>
    </row>
    <row r="758567" spans="4:4">
      <c r="D758567" s="571"/>
    </row>
    <row r="758568" spans="4:4">
      <c r="D758568" s="571"/>
    </row>
    <row r="758569" spans="4:4">
      <c r="D758569" s="571"/>
    </row>
    <row r="758570" spans="4:4">
      <c r="D758570" s="571"/>
    </row>
    <row r="758571" spans="4:4">
      <c r="D758571" s="571"/>
    </row>
    <row r="758572" spans="4:4">
      <c r="D758572" s="571"/>
    </row>
    <row r="758573" spans="4:4">
      <c r="D758573" s="571"/>
    </row>
    <row r="758574" spans="4:4">
      <c r="D758574" s="571"/>
    </row>
    <row r="758575" spans="4:4">
      <c r="D758575" s="571"/>
    </row>
    <row r="758576" spans="4:4">
      <c r="D758576" s="571"/>
    </row>
    <row r="758577" spans="4:4">
      <c r="D758577" s="571"/>
    </row>
    <row r="758578" spans="4:4">
      <c r="D758578" s="571"/>
    </row>
    <row r="758579" spans="4:4">
      <c r="D758579" s="571"/>
    </row>
    <row r="758580" spans="4:4">
      <c r="D758580" s="571"/>
    </row>
    <row r="758581" spans="4:4">
      <c r="D758581" s="571"/>
    </row>
    <row r="758582" spans="4:4">
      <c r="D758582" s="571"/>
    </row>
    <row r="758583" spans="4:4">
      <c r="D758583" s="571"/>
    </row>
    <row r="758584" spans="4:4">
      <c r="D758584" s="571"/>
    </row>
    <row r="758585" spans="4:4">
      <c r="D758585" s="571"/>
    </row>
    <row r="758586" spans="4:4">
      <c r="D758586" s="571"/>
    </row>
    <row r="758587" spans="4:4">
      <c r="D758587" s="571"/>
    </row>
    <row r="758588" spans="4:4">
      <c r="D758588" s="571"/>
    </row>
    <row r="758589" spans="4:4">
      <c r="D758589" s="571"/>
    </row>
    <row r="758590" spans="4:4">
      <c r="D758590" s="571"/>
    </row>
    <row r="758591" spans="4:4">
      <c r="D758591" s="571"/>
    </row>
    <row r="758592" spans="4:4">
      <c r="D758592" s="571"/>
    </row>
    <row r="758593" spans="4:4">
      <c r="D758593" s="571"/>
    </row>
    <row r="758594" spans="4:4">
      <c r="D758594" s="571"/>
    </row>
    <row r="758595" spans="4:4">
      <c r="D758595" s="571"/>
    </row>
    <row r="758596" spans="4:4">
      <c r="D758596" s="571"/>
    </row>
    <row r="758597" spans="4:4">
      <c r="D758597" s="571"/>
    </row>
    <row r="758598" spans="4:4">
      <c r="D758598" s="571"/>
    </row>
    <row r="758599" spans="4:4">
      <c r="D758599" s="571"/>
    </row>
    <row r="758600" spans="4:4">
      <c r="D758600" s="571"/>
    </row>
    <row r="758601" spans="4:4">
      <c r="D758601" s="571"/>
    </row>
    <row r="758602" spans="4:4">
      <c r="D758602" s="571"/>
    </row>
    <row r="758603" spans="4:4">
      <c r="D758603" s="571"/>
    </row>
    <row r="758604" spans="4:4">
      <c r="D758604" s="571"/>
    </row>
    <row r="758605" spans="4:4">
      <c r="D758605" s="571"/>
    </row>
    <row r="758606" spans="4:4">
      <c r="D758606" s="571"/>
    </row>
    <row r="758607" spans="4:4">
      <c r="D758607" s="571"/>
    </row>
    <row r="758608" spans="4:4">
      <c r="D758608" s="571"/>
    </row>
    <row r="758609" spans="4:4">
      <c r="D758609" s="571"/>
    </row>
    <row r="758610" spans="4:4">
      <c r="D758610" s="571"/>
    </row>
    <row r="758611" spans="4:4">
      <c r="D758611" s="571"/>
    </row>
    <row r="758612" spans="4:4">
      <c r="D758612" s="571"/>
    </row>
    <row r="758613" spans="4:4">
      <c r="D758613" s="571"/>
    </row>
    <row r="758614" spans="4:4">
      <c r="D758614" s="571"/>
    </row>
    <row r="758615" spans="4:4">
      <c r="D758615" s="571"/>
    </row>
    <row r="758616" spans="4:4">
      <c r="D758616" s="571"/>
    </row>
    <row r="758617" spans="4:4">
      <c r="D758617" s="571"/>
    </row>
    <row r="758618" spans="4:4">
      <c r="D758618" s="571"/>
    </row>
    <row r="758619" spans="4:4">
      <c r="D758619" s="571"/>
    </row>
    <row r="758620" spans="4:4">
      <c r="D758620" s="571"/>
    </row>
    <row r="758621" spans="4:4">
      <c r="D758621" s="571"/>
    </row>
    <row r="758622" spans="4:4">
      <c r="D758622" s="571"/>
    </row>
    <row r="758623" spans="4:4">
      <c r="D758623" s="571"/>
    </row>
    <row r="758624" spans="4:4">
      <c r="D758624" s="571"/>
    </row>
    <row r="758625" spans="4:4">
      <c r="D758625" s="571"/>
    </row>
    <row r="758626" spans="4:4">
      <c r="D758626" s="571"/>
    </row>
    <row r="758627" spans="4:4">
      <c r="D758627" s="571"/>
    </row>
    <row r="758628" spans="4:4">
      <c r="D758628" s="571"/>
    </row>
    <row r="758629" spans="4:4">
      <c r="D758629" s="571"/>
    </row>
    <row r="758630" spans="4:4">
      <c r="D758630" s="571"/>
    </row>
    <row r="758631" spans="4:4">
      <c r="D758631" s="571"/>
    </row>
    <row r="758632" spans="4:4">
      <c r="D758632" s="571"/>
    </row>
    <row r="758633" spans="4:4">
      <c r="D758633" s="571"/>
    </row>
    <row r="758634" spans="4:4">
      <c r="D758634" s="571"/>
    </row>
    <row r="758635" spans="4:4">
      <c r="D758635" s="571"/>
    </row>
    <row r="758636" spans="4:4">
      <c r="D758636" s="571"/>
    </row>
    <row r="758637" spans="4:4">
      <c r="D758637" s="571"/>
    </row>
    <row r="758638" spans="4:4">
      <c r="D758638" s="571"/>
    </row>
    <row r="758639" spans="4:4">
      <c r="D758639" s="571"/>
    </row>
    <row r="758640" spans="4:4">
      <c r="D758640" s="571"/>
    </row>
    <row r="758641" spans="4:4">
      <c r="D758641" s="571"/>
    </row>
    <row r="758642" spans="4:4">
      <c r="D758642" s="571"/>
    </row>
    <row r="758643" spans="4:4">
      <c r="D758643" s="571"/>
    </row>
    <row r="758644" spans="4:4">
      <c r="D758644" s="571"/>
    </row>
    <row r="758645" spans="4:4">
      <c r="D758645" s="571"/>
    </row>
    <row r="758646" spans="4:4">
      <c r="D758646" s="571"/>
    </row>
    <row r="758647" spans="4:4">
      <c r="D758647" s="571"/>
    </row>
    <row r="758648" spans="4:4">
      <c r="D758648" s="571"/>
    </row>
    <row r="758649" spans="4:4">
      <c r="D758649" s="571"/>
    </row>
    <row r="758650" spans="4:4">
      <c r="D758650" s="571"/>
    </row>
    <row r="758651" spans="4:4">
      <c r="D758651" s="571"/>
    </row>
    <row r="758652" spans="4:4">
      <c r="D758652" s="571"/>
    </row>
    <row r="758653" spans="4:4">
      <c r="D758653" s="571"/>
    </row>
    <row r="758654" spans="4:4">
      <c r="D758654" s="571"/>
    </row>
    <row r="758655" spans="4:4">
      <c r="D758655" s="571"/>
    </row>
    <row r="758656" spans="4:4">
      <c r="D758656" s="571"/>
    </row>
    <row r="758657" spans="4:4">
      <c r="D758657" s="571"/>
    </row>
    <row r="758658" spans="4:4">
      <c r="D758658" s="571"/>
    </row>
    <row r="758659" spans="4:4">
      <c r="D758659" s="571"/>
    </row>
    <row r="758660" spans="4:4">
      <c r="D758660" s="571"/>
    </row>
    <row r="758661" spans="4:4">
      <c r="D758661" s="571"/>
    </row>
    <row r="758662" spans="4:4">
      <c r="D758662" s="571"/>
    </row>
    <row r="758663" spans="4:4">
      <c r="D758663" s="571"/>
    </row>
    <row r="758664" spans="4:4">
      <c r="D758664" s="571"/>
    </row>
    <row r="758665" spans="4:4">
      <c r="D758665" s="571"/>
    </row>
    <row r="758666" spans="4:4">
      <c r="D758666" s="571"/>
    </row>
    <row r="758667" spans="4:4">
      <c r="D758667" s="571"/>
    </row>
    <row r="758668" spans="4:4">
      <c r="D758668" s="571"/>
    </row>
    <row r="758669" spans="4:4">
      <c r="D758669" s="571"/>
    </row>
    <row r="758670" spans="4:4">
      <c r="D758670" s="571"/>
    </row>
    <row r="758671" spans="4:4">
      <c r="D758671" s="571"/>
    </row>
    <row r="758672" spans="4:4">
      <c r="D758672" s="571"/>
    </row>
    <row r="758673" spans="4:4">
      <c r="D758673" s="571"/>
    </row>
    <row r="758674" spans="4:4">
      <c r="D758674" s="571"/>
    </row>
    <row r="758675" spans="4:4">
      <c r="D758675" s="571"/>
    </row>
    <row r="758676" spans="4:4">
      <c r="D758676" s="571"/>
    </row>
    <row r="758677" spans="4:4">
      <c r="D758677" s="571"/>
    </row>
    <row r="758678" spans="4:4">
      <c r="D758678" s="571"/>
    </row>
    <row r="758679" spans="4:4">
      <c r="D758679" s="571"/>
    </row>
    <row r="758680" spans="4:4">
      <c r="D758680" s="571"/>
    </row>
    <row r="758681" spans="4:4">
      <c r="D758681" s="571"/>
    </row>
    <row r="758682" spans="4:4">
      <c r="D758682" s="571"/>
    </row>
    <row r="758683" spans="4:4">
      <c r="D758683" s="571"/>
    </row>
    <row r="758684" spans="4:4">
      <c r="D758684" s="571"/>
    </row>
    <row r="758685" spans="4:4">
      <c r="D758685" s="571"/>
    </row>
    <row r="758686" spans="4:4">
      <c r="D758686" s="571"/>
    </row>
    <row r="758687" spans="4:4">
      <c r="D758687" s="571"/>
    </row>
    <row r="758688" spans="4:4">
      <c r="D758688" s="571"/>
    </row>
    <row r="758689" spans="4:4">
      <c r="D758689" s="571"/>
    </row>
    <row r="758690" spans="4:4">
      <c r="D758690" s="571"/>
    </row>
    <row r="758691" spans="4:4">
      <c r="D758691" s="571"/>
    </row>
    <row r="758692" spans="4:4">
      <c r="D758692" s="571"/>
    </row>
    <row r="758693" spans="4:4">
      <c r="D758693" s="571"/>
    </row>
    <row r="758694" spans="4:4">
      <c r="D758694" s="571"/>
    </row>
    <row r="758695" spans="4:4">
      <c r="D758695" s="571"/>
    </row>
    <row r="758696" spans="4:4">
      <c r="D758696" s="571"/>
    </row>
    <row r="758697" spans="4:4">
      <c r="D758697" s="571"/>
    </row>
    <row r="758698" spans="4:4">
      <c r="D758698" s="571"/>
    </row>
    <row r="758699" spans="4:4">
      <c r="D758699" s="571"/>
    </row>
    <row r="758700" spans="4:4">
      <c r="D758700" s="571"/>
    </row>
    <row r="758701" spans="4:4">
      <c r="D758701" s="571"/>
    </row>
    <row r="758702" spans="4:4">
      <c r="D758702" s="571"/>
    </row>
    <row r="758703" spans="4:4">
      <c r="D758703" s="571"/>
    </row>
    <row r="758704" spans="4:4">
      <c r="D758704" s="571"/>
    </row>
    <row r="758705" spans="4:4">
      <c r="D758705" s="571"/>
    </row>
    <row r="758706" spans="4:4">
      <c r="D758706" s="571"/>
    </row>
    <row r="758707" spans="4:4">
      <c r="D758707" s="571"/>
    </row>
    <row r="758708" spans="4:4">
      <c r="D758708" s="571"/>
    </row>
    <row r="758709" spans="4:4">
      <c r="D758709" s="571"/>
    </row>
    <row r="758710" spans="4:4">
      <c r="D758710" s="571"/>
    </row>
    <row r="758711" spans="4:4">
      <c r="D758711" s="571"/>
    </row>
    <row r="758712" spans="4:4">
      <c r="D758712" s="571"/>
    </row>
    <row r="758713" spans="4:4">
      <c r="D758713" s="571"/>
    </row>
    <row r="758714" spans="4:4">
      <c r="D758714" s="571"/>
    </row>
    <row r="758715" spans="4:4">
      <c r="D758715" s="571"/>
    </row>
    <row r="758716" spans="4:4">
      <c r="D758716" s="571"/>
    </row>
    <row r="758717" spans="4:4">
      <c r="D758717" s="571"/>
    </row>
    <row r="758718" spans="4:4">
      <c r="D758718" s="571"/>
    </row>
    <row r="758719" spans="4:4">
      <c r="D758719" s="571"/>
    </row>
    <row r="758720" spans="4:4">
      <c r="D758720" s="571"/>
    </row>
    <row r="758721" spans="4:4">
      <c r="D758721" s="571"/>
    </row>
    <row r="758722" spans="4:4">
      <c r="D758722" s="571"/>
    </row>
    <row r="758723" spans="4:4">
      <c r="D758723" s="571"/>
    </row>
    <row r="758724" spans="4:4">
      <c r="D758724" s="571"/>
    </row>
    <row r="758725" spans="4:4">
      <c r="D758725" s="571"/>
    </row>
    <row r="758726" spans="4:4">
      <c r="D758726" s="571"/>
    </row>
    <row r="758727" spans="4:4">
      <c r="D758727" s="571"/>
    </row>
    <row r="758728" spans="4:4">
      <c r="D758728" s="571"/>
    </row>
    <row r="758729" spans="4:4">
      <c r="D758729" s="571"/>
    </row>
    <row r="758730" spans="4:4">
      <c r="D758730" s="571"/>
    </row>
    <row r="758731" spans="4:4">
      <c r="D758731" s="571"/>
    </row>
    <row r="758732" spans="4:4">
      <c r="D758732" s="571"/>
    </row>
    <row r="758733" spans="4:4">
      <c r="D758733" s="571"/>
    </row>
    <row r="758734" spans="4:4">
      <c r="D758734" s="571"/>
    </row>
    <row r="758735" spans="4:4">
      <c r="D758735" s="571"/>
    </row>
    <row r="758736" spans="4:4">
      <c r="D758736" s="571"/>
    </row>
    <row r="758737" spans="4:4">
      <c r="D758737" s="571"/>
    </row>
    <row r="758738" spans="4:4">
      <c r="D758738" s="571"/>
    </row>
    <row r="758739" spans="4:4">
      <c r="D758739" s="571"/>
    </row>
    <row r="758740" spans="4:4">
      <c r="D758740" s="571"/>
    </row>
    <row r="758741" spans="4:4">
      <c r="D758741" s="571"/>
    </row>
    <row r="758742" spans="4:4">
      <c r="D758742" s="571"/>
    </row>
    <row r="758743" spans="4:4">
      <c r="D758743" s="571"/>
    </row>
    <row r="758744" spans="4:4">
      <c r="D758744" s="571"/>
    </row>
    <row r="758745" spans="4:4">
      <c r="D758745" s="571"/>
    </row>
    <row r="758746" spans="4:4">
      <c r="D758746" s="571"/>
    </row>
    <row r="758747" spans="4:4">
      <c r="D758747" s="571"/>
    </row>
    <row r="758748" spans="4:4">
      <c r="D758748" s="571"/>
    </row>
    <row r="758749" spans="4:4">
      <c r="D758749" s="571"/>
    </row>
    <row r="758750" spans="4:4">
      <c r="D758750" s="571"/>
    </row>
    <row r="758751" spans="4:4">
      <c r="D758751" s="571"/>
    </row>
    <row r="758752" spans="4:4">
      <c r="D758752" s="571"/>
    </row>
    <row r="758753" spans="4:4">
      <c r="D758753" s="571"/>
    </row>
    <row r="758754" spans="4:4">
      <c r="D758754" s="571"/>
    </row>
    <row r="758755" spans="4:4">
      <c r="D758755" s="571"/>
    </row>
    <row r="758756" spans="4:4">
      <c r="D758756" s="571"/>
    </row>
    <row r="758757" spans="4:4">
      <c r="D758757" s="571"/>
    </row>
    <row r="758758" spans="4:4">
      <c r="D758758" s="571"/>
    </row>
    <row r="758759" spans="4:4">
      <c r="D758759" s="571"/>
    </row>
    <row r="758760" spans="4:4">
      <c r="D758760" s="571"/>
    </row>
    <row r="758761" spans="4:4">
      <c r="D758761" s="571"/>
    </row>
    <row r="758762" spans="4:4">
      <c r="D758762" s="571"/>
    </row>
    <row r="758763" spans="4:4">
      <c r="D758763" s="571"/>
    </row>
    <row r="758764" spans="4:4">
      <c r="D758764" s="571"/>
    </row>
    <row r="758765" spans="4:4">
      <c r="D758765" s="571"/>
    </row>
    <row r="758766" spans="4:4">
      <c r="D758766" s="571"/>
    </row>
    <row r="758767" spans="4:4">
      <c r="D758767" s="571"/>
    </row>
    <row r="758768" spans="4:4">
      <c r="D758768" s="571"/>
    </row>
    <row r="758769" spans="4:4">
      <c r="D758769" s="571"/>
    </row>
    <row r="758770" spans="4:4">
      <c r="D758770" s="571"/>
    </row>
    <row r="758771" spans="4:4">
      <c r="D758771" s="571"/>
    </row>
    <row r="758772" spans="4:4">
      <c r="D758772" s="571"/>
    </row>
    <row r="758773" spans="4:4">
      <c r="D758773" s="571"/>
    </row>
    <row r="758774" spans="4:4">
      <c r="D758774" s="571"/>
    </row>
    <row r="758775" spans="4:4">
      <c r="D758775" s="571"/>
    </row>
    <row r="758776" spans="4:4">
      <c r="D758776" s="571"/>
    </row>
    <row r="758777" spans="4:4">
      <c r="D758777" s="571"/>
    </row>
    <row r="758778" spans="4:4">
      <c r="D758778" s="571"/>
    </row>
    <row r="758779" spans="4:4">
      <c r="D758779" s="571"/>
    </row>
    <row r="758780" spans="4:4">
      <c r="D758780" s="571"/>
    </row>
    <row r="758781" spans="4:4">
      <c r="D758781" s="571"/>
    </row>
    <row r="758782" spans="4:4">
      <c r="D758782" s="571"/>
    </row>
    <row r="758783" spans="4:4">
      <c r="D758783" s="571"/>
    </row>
    <row r="758784" spans="4:4">
      <c r="D758784" s="571"/>
    </row>
    <row r="758785" spans="4:4">
      <c r="D758785" s="571"/>
    </row>
    <row r="758786" spans="4:4">
      <c r="D758786" s="571"/>
    </row>
    <row r="758787" spans="4:4">
      <c r="D758787" s="571"/>
    </row>
    <row r="758788" spans="4:4">
      <c r="D758788" s="571"/>
    </row>
    <row r="758789" spans="4:4">
      <c r="D758789" s="571"/>
    </row>
    <row r="758790" spans="4:4">
      <c r="D758790" s="571"/>
    </row>
    <row r="758791" spans="4:4">
      <c r="D758791" s="571"/>
    </row>
    <row r="758792" spans="4:4">
      <c r="D758792" s="571"/>
    </row>
    <row r="758793" spans="4:4">
      <c r="D758793" s="571"/>
    </row>
    <row r="758794" spans="4:4">
      <c r="D758794" s="571"/>
    </row>
    <row r="758795" spans="4:4">
      <c r="D758795" s="571"/>
    </row>
    <row r="758796" spans="4:4">
      <c r="D758796" s="571"/>
    </row>
    <row r="758797" spans="4:4">
      <c r="D758797" s="571"/>
    </row>
    <row r="758798" spans="4:4">
      <c r="D758798" s="571"/>
    </row>
    <row r="758799" spans="4:4">
      <c r="D758799" s="571"/>
    </row>
    <row r="758800" spans="4:4">
      <c r="D758800" s="571"/>
    </row>
    <row r="758801" spans="4:4">
      <c r="D758801" s="571"/>
    </row>
    <row r="758802" spans="4:4">
      <c r="D758802" s="571"/>
    </row>
    <row r="758803" spans="4:4">
      <c r="D758803" s="571"/>
    </row>
    <row r="758804" spans="4:4">
      <c r="D758804" s="571"/>
    </row>
    <row r="758805" spans="4:4">
      <c r="D758805" s="571"/>
    </row>
    <row r="758806" spans="4:4">
      <c r="D758806" s="571"/>
    </row>
    <row r="758807" spans="4:4">
      <c r="D758807" s="571"/>
    </row>
    <row r="758808" spans="4:4">
      <c r="D758808" s="571"/>
    </row>
    <row r="758809" spans="4:4">
      <c r="D758809" s="571"/>
    </row>
    <row r="758810" spans="4:4">
      <c r="D758810" s="571"/>
    </row>
    <row r="758811" spans="4:4">
      <c r="D758811" s="571"/>
    </row>
    <row r="758812" spans="4:4">
      <c r="D758812" s="571"/>
    </row>
    <row r="758813" spans="4:4">
      <c r="D758813" s="571"/>
    </row>
    <row r="758814" spans="4:4">
      <c r="D758814" s="571"/>
    </row>
    <row r="758815" spans="4:4">
      <c r="D758815" s="571"/>
    </row>
    <row r="758816" spans="4:4">
      <c r="D758816" s="571"/>
    </row>
    <row r="758817" spans="4:4">
      <c r="D758817" s="571"/>
    </row>
    <row r="758818" spans="4:4">
      <c r="D758818" s="571"/>
    </row>
    <row r="758819" spans="4:4">
      <c r="D758819" s="571"/>
    </row>
    <row r="758820" spans="4:4">
      <c r="D758820" s="571"/>
    </row>
    <row r="758821" spans="4:4">
      <c r="D758821" s="571"/>
    </row>
    <row r="758822" spans="4:4">
      <c r="D758822" s="571"/>
    </row>
    <row r="758823" spans="4:4">
      <c r="D758823" s="571"/>
    </row>
    <row r="758824" spans="4:4">
      <c r="D758824" s="571"/>
    </row>
    <row r="758825" spans="4:4">
      <c r="D758825" s="571"/>
    </row>
    <row r="758826" spans="4:4">
      <c r="D758826" s="571"/>
    </row>
    <row r="758827" spans="4:4">
      <c r="D758827" s="571"/>
    </row>
    <row r="758828" spans="4:4">
      <c r="D758828" s="571"/>
    </row>
    <row r="758829" spans="4:4">
      <c r="D758829" s="571"/>
    </row>
    <row r="758830" spans="4:4">
      <c r="D758830" s="571"/>
    </row>
    <row r="758831" spans="4:4">
      <c r="D758831" s="571"/>
    </row>
    <row r="758832" spans="4:4">
      <c r="D758832" s="571"/>
    </row>
    <row r="758833" spans="4:4">
      <c r="D758833" s="571"/>
    </row>
    <row r="758834" spans="4:4">
      <c r="D758834" s="571"/>
    </row>
    <row r="758835" spans="4:4">
      <c r="D758835" s="571"/>
    </row>
    <row r="758836" spans="4:4">
      <c r="D758836" s="571"/>
    </row>
    <row r="758837" spans="4:4">
      <c r="D758837" s="571"/>
    </row>
    <row r="758838" spans="4:4">
      <c r="D758838" s="571"/>
    </row>
    <row r="758839" spans="4:4">
      <c r="D758839" s="571"/>
    </row>
    <row r="758840" spans="4:4">
      <c r="D758840" s="571"/>
    </row>
    <row r="758841" spans="4:4">
      <c r="D758841" s="571"/>
    </row>
    <row r="758842" spans="4:4">
      <c r="D758842" s="571"/>
    </row>
    <row r="758843" spans="4:4">
      <c r="D758843" s="571"/>
    </row>
    <row r="758844" spans="4:4">
      <c r="D758844" s="571"/>
    </row>
    <row r="758845" spans="4:4">
      <c r="D758845" s="571"/>
    </row>
    <row r="758846" spans="4:4">
      <c r="D758846" s="571"/>
    </row>
    <row r="758847" spans="4:4">
      <c r="D758847" s="571"/>
    </row>
    <row r="758848" spans="4:4">
      <c r="D758848" s="571"/>
    </row>
    <row r="758849" spans="4:4">
      <c r="D758849" s="571"/>
    </row>
    <row r="758850" spans="4:4">
      <c r="D758850" s="571"/>
    </row>
    <row r="758851" spans="4:4">
      <c r="D758851" s="571"/>
    </row>
    <row r="758852" spans="4:4">
      <c r="D758852" s="571"/>
    </row>
    <row r="758853" spans="4:4">
      <c r="D758853" s="571"/>
    </row>
    <row r="758854" spans="4:4">
      <c r="D758854" s="571"/>
    </row>
    <row r="758855" spans="4:4">
      <c r="D758855" s="571"/>
    </row>
    <row r="758856" spans="4:4">
      <c r="D758856" s="571"/>
    </row>
    <row r="758857" spans="4:4">
      <c r="D758857" s="571"/>
    </row>
    <row r="758858" spans="4:4">
      <c r="D758858" s="571"/>
    </row>
    <row r="758859" spans="4:4">
      <c r="D758859" s="571"/>
    </row>
    <row r="758860" spans="4:4">
      <c r="D758860" s="571"/>
    </row>
    <row r="758861" spans="4:4">
      <c r="D758861" s="571"/>
    </row>
    <row r="758862" spans="4:4">
      <c r="D758862" s="571"/>
    </row>
    <row r="758863" spans="4:4">
      <c r="D758863" s="571"/>
    </row>
    <row r="758864" spans="4:4">
      <c r="D758864" s="571"/>
    </row>
    <row r="758865" spans="4:4">
      <c r="D758865" s="571"/>
    </row>
    <row r="758866" spans="4:4">
      <c r="D758866" s="571"/>
    </row>
    <row r="758867" spans="4:4">
      <c r="D758867" s="571"/>
    </row>
    <row r="758868" spans="4:4">
      <c r="D758868" s="571"/>
    </row>
    <row r="758869" spans="4:4">
      <c r="D758869" s="571"/>
    </row>
    <row r="758870" spans="4:4">
      <c r="D758870" s="571"/>
    </row>
    <row r="758871" spans="4:4">
      <c r="D758871" s="571"/>
    </row>
    <row r="758872" spans="4:4">
      <c r="D758872" s="571"/>
    </row>
    <row r="758873" spans="4:4">
      <c r="D758873" s="571"/>
    </row>
    <row r="758874" spans="4:4">
      <c r="D758874" s="571"/>
    </row>
    <row r="758875" spans="4:4">
      <c r="D758875" s="571"/>
    </row>
    <row r="758876" spans="4:4">
      <c r="D758876" s="571"/>
    </row>
    <row r="758877" spans="4:4">
      <c r="D758877" s="571"/>
    </row>
    <row r="758878" spans="4:4">
      <c r="D758878" s="571"/>
    </row>
    <row r="758879" spans="4:4">
      <c r="D758879" s="571"/>
    </row>
    <row r="758880" spans="4:4">
      <c r="D758880" s="571"/>
    </row>
    <row r="758881" spans="4:4">
      <c r="D758881" s="571"/>
    </row>
    <row r="758882" spans="4:4">
      <c r="D758882" s="571"/>
    </row>
    <row r="758883" spans="4:4">
      <c r="D758883" s="571"/>
    </row>
    <row r="758884" spans="4:4">
      <c r="D758884" s="571"/>
    </row>
    <row r="758885" spans="4:4">
      <c r="D758885" s="571"/>
    </row>
    <row r="758886" spans="4:4">
      <c r="D758886" s="571"/>
    </row>
    <row r="758887" spans="4:4">
      <c r="D758887" s="571"/>
    </row>
    <row r="758888" spans="4:4">
      <c r="D758888" s="571"/>
    </row>
    <row r="758889" spans="4:4">
      <c r="D758889" s="571"/>
    </row>
    <row r="758890" spans="4:4">
      <c r="D758890" s="571"/>
    </row>
    <row r="758891" spans="4:4">
      <c r="D758891" s="571"/>
    </row>
    <row r="758892" spans="4:4">
      <c r="D758892" s="571"/>
    </row>
    <row r="758893" spans="4:4">
      <c r="D758893" s="571"/>
    </row>
    <row r="758894" spans="4:4">
      <c r="D758894" s="571"/>
    </row>
    <row r="758895" spans="4:4">
      <c r="D758895" s="571"/>
    </row>
    <row r="758896" spans="4:4">
      <c r="D758896" s="571"/>
    </row>
    <row r="758897" spans="4:4">
      <c r="D758897" s="571"/>
    </row>
    <row r="758898" spans="4:4">
      <c r="D758898" s="571"/>
    </row>
    <row r="758899" spans="4:4">
      <c r="D758899" s="571"/>
    </row>
    <row r="758900" spans="4:4">
      <c r="D758900" s="571"/>
    </row>
    <row r="758901" spans="4:4">
      <c r="D758901" s="571"/>
    </row>
    <row r="758902" spans="4:4">
      <c r="D758902" s="571"/>
    </row>
    <row r="758903" spans="4:4">
      <c r="D758903" s="571"/>
    </row>
    <row r="758904" spans="4:4">
      <c r="D758904" s="571"/>
    </row>
    <row r="758905" spans="4:4">
      <c r="D758905" s="571"/>
    </row>
    <row r="758906" spans="4:4">
      <c r="D758906" s="571"/>
    </row>
    <row r="758907" spans="4:4">
      <c r="D758907" s="571"/>
    </row>
    <row r="758908" spans="4:4">
      <c r="D758908" s="571"/>
    </row>
    <row r="758909" spans="4:4">
      <c r="D758909" s="571"/>
    </row>
    <row r="758910" spans="4:4">
      <c r="D758910" s="571"/>
    </row>
    <row r="758911" spans="4:4">
      <c r="D758911" s="571"/>
    </row>
    <row r="758912" spans="4:4">
      <c r="D758912" s="571"/>
    </row>
    <row r="758913" spans="4:4">
      <c r="D758913" s="571"/>
    </row>
    <row r="758914" spans="4:4">
      <c r="D758914" s="571"/>
    </row>
    <row r="758915" spans="4:4">
      <c r="D758915" s="571"/>
    </row>
    <row r="758916" spans="4:4">
      <c r="D758916" s="571"/>
    </row>
    <row r="758917" spans="4:4">
      <c r="D758917" s="571"/>
    </row>
    <row r="758918" spans="4:4">
      <c r="D758918" s="571"/>
    </row>
    <row r="758919" spans="4:4">
      <c r="D758919" s="571"/>
    </row>
    <row r="758920" spans="4:4">
      <c r="D758920" s="571"/>
    </row>
    <row r="758921" spans="4:4">
      <c r="D758921" s="571"/>
    </row>
    <row r="758922" spans="4:4">
      <c r="D758922" s="571"/>
    </row>
    <row r="758923" spans="4:4">
      <c r="D758923" s="571"/>
    </row>
    <row r="758924" spans="4:4">
      <c r="D758924" s="571"/>
    </row>
    <row r="758925" spans="4:4">
      <c r="D758925" s="571"/>
    </row>
    <row r="758926" spans="4:4">
      <c r="D758926" s="571"/>
    </row>
    <row r="758927" spans="4:4">
      <c r="D758927" s="571"/>
    </row>
    <row r="758928" spans="4:4">
      <c r="D758928" s="571"/>
    </row>
    <row r="758929" spans="4:4">
      <c r="D758929" s="571"/>
    </row>
    <row r="758930" spans="4:4">
      <c r="D758930" s="571"/>
    </row>
    <row r="758931" spans="4:4">
      <c r="D758931" s="571"/>
    </row>
    <row r="758932" spans="4:4">
      <c r="D758932" s="571"/>
    </row>
    <row r="758933" spans="4:4">
      <c r="D758933" s="571"/>
    </row>
    <row r="758934" spans="4:4">
      <c r="D758934" s="571"/>
    </row>
    <row r="758935" spans="4:4">
      <c r="D758935" s="571"/>
    </row>
    <row r="758936" spans="4:4">
      <c r="D758936" s="571"/>
    </row>
    <row r="758937" spans="4:4">
      <c r="D758937" s="571"/>
    </row>
    <row r="758938" spans="4:4">
      <c r="D758938" s="571"/>
    </row>
    <row r="758939" spans="4:4">
      <c r="D758939" s="571"/>
    </row>
    <row r="758940" spans="4:4">
      <c r="D758940" s="571"/>
    </row>
    <row r="758941" spans="4:4">
      <c r="D758941" s="571"/>
    </row>
    <row r="758942" spans="4:4">
      <c r="D758942" s="571"/>
    </row>
    <row r="758943" spans="4:4">
      <c r="D758943" s="571"/>
    </row>
    <row r="758944" spans="4:4">
      <c r="D758944" s="571"/>
    </row>
    <row r="758945" spans="4:4">
      <c r="D758945" s="571"/>
    </row>
    <row r="758946" spans="4:4">
      <c r="D758946" s="571"/>
    </row>
    <row r="758947" spans="4:4">
      <c r="D758947" s="571"/>
    </row>
    <row r="758948" spans="4:4">
      <c r="D758948" s="571"/>
    </row>
    <row r="758949" spans="4:4">
      <c r="D758949" s="571"/>
    </row>
    <row r="758950" spans="4:4">
      <c r="D758950" s="571"/>
    </row>
    <row r="758951" spans="4:4">
      <c r="D758951" s="571"/>
    </row>
    <row r="758952" spans="4:4">
      <c r="D758952" s="571"/>
    </row>
    <row r="758953" spans="4:4">
      <c r="D758953" s="571"/>
    </row>
    <row r="758954" spans="4:4">
      <c r="D758954" s="571"/>
    </row>
    <row r="758955" spans="4:4">
      <c r="D758955" s="571"/>
    </row>
    <row r="758956" spans="4:4">
      <c r="D758956" s="571"/>
    </row>
    <row r="758957" spans="4:4">
      <c r="D758957" s="571"/>
    </row>
    <row r="758958" spans="4:4">
      <c r="D758958" s="571"/>
    </row>
    <row r="758959" spans="4:4">
      <c r="D758959" s="571"/>
    </row>
    <row r="758960" spans="4:4">
      <c r="D758960" s="571"/>
    </row>
    <row r="758961" spans="4:4">
      <c r="D758961" s="571"/>
    </row>
    <row r="758962" spans="4:4">
      <c r="D758962" s="571"/>
    </row>
    <row r="758963" spans="4:4">
      <c r="D758963" s="571"/>
    </row>
    <row r="758964" spans="4:4">
      <c r="D758964" s="571"/>
    </row>
    <row r="758965" spans="4:4">
      <c r="D758965" s="571"/>
    </row>
    <row r="758966" spans="4:4">
      <c r="D758966" s="571"/>
    </row>
    <row r="758967" spans="4:4">
      <c r="D758967" s="571"/>
    </row>
    <row r="758968" spans="4:4">
      <c r="D758968" s="571"/>
    </row>
    <row r="758969" spans="4:4">
      <c r="D758969" s="571"/>
    </row>
    <row r="758970" spans="4:4">
      <c r="D758970" s="571"/>
    </row>
    <row r="758971" spans="4:4">
      <c r="D758971" s="571"/>
    </row>
    <row r="758972" spans="4:4">
      <c r="D758972" s="571"/>
    </row>
    <row r="758973" spans="4:4">
      <c r="D758973" s="571"/>
    </row>
    <row r="758974" spans="4:4">
      <c r="D758974" s="571"/>
    </row>
    <row r="758975" spans="4:4">
      <c r="D758975" s="571"/>
    </row>
    <row r="758976" spans="4:4">
      <c r="D758976" s="571"/>
    </row>
    <row r="758977" spans="4:4">
      <c r="D758977" s="571"/>
    </row>
    <row r="758978" spans="4:4">
      <c r="D758978" s="571"/>
    </row>
    <row r="758979" spans="4:4">
      <c r="D758979" s="571"/>
    </row>
    <row r="758980" spans="4:4">
      <c r="D758980" s="571"/>
    </row>
    <row r="758981" spans="4:4">
      <c r="D758981" s="571"/>
    </row>
    <row r="758982" spans="4:4">
      <c r="D758982" s="571"/>
    </row>
    <row r="758983" spans="4:4">
      <c r="D758983" s="571"/>
    </row>
    <row r="758984" spans="4:4">
      <c r="D758984" s="571"/>
    </row>
    <row r="758985" spans="4:4">
      <c r="D758985" s="571"/>
    </row>
    <row r="758986" spans="4:4">
      <c r="D758986" s="571"/>
    </row>
    <row r="758987" spans="4:4">
      <c r="D758987" s="571"/>
    </row>
    <row r="758988" spans="4:4">
      <c r="D758988" s="571"/>
    </row>
    <row r="758989" spans="4:4">
      <c r="D758989" s="571"/>
    </row>
    <row r="758990" spans="4:4">
      <c r="D758990" s="571"/>
    </row>
    <row r="758991" spans="4:4">
      <c r="D758991" s="571"/>
    </row>
    <row r="758992" spans="4:4">
      <c r="D758992" s="571"/>
    </row>
    <row r="758993" spans="4:4">
      <c r="D758993" s="571"/>
    </row>
    <row r="758994" spans="4:4">
      <c r="D758994" s="571"/>
    </row>
    <row r="758995" spans="4:4">
      <c r="D758995" s="571"/>
    </row>
    <row r="758996" spans="4:4">
      <c r="D758996" s="571"/>
    </row>
    <row r="758997" spans="4:4">
      <c r="D758997" s="571"/>
    </row>
    <row r="758998" spans="4:4">
      <c r="D758998" s="571"/>
    </row>
    <row r="758999" spans="4:4">
      <c r="D758999" s="571"/>
    </row>
    <row r="759000" spans="4:4">
      <c r="D759000" s="571"/>
    </row>
    <row r="759001" spans="4:4">
      <c r="D759001" s="571"/>
    </row>
    <row r="759002" spans="4:4">
      <c r="D759002" s="571"/>
    </row>
    <row r="759003" spans="4:4">
      <c r="D759003" s="571"/>
    </row>
    <row r="759004" spans="4:4">
      <c r="D759004" s="571"/>
    </row>
    <row r="759005" spans="4:4">
      <c r="D759005" s="571"/>
    </row>
    <row r="759006" spans="4:4">
      <c r="D759006" s="571"/>
    </row>
    <row r="759007" spans="4:4">
      <c r="D759007" s="571"/>
    </row>
    <row r="759008" spans="4:4">
      <c r="D759008" s="571"/>
    </row>
    <row r="759009" spans="4:4">
      <c r="D759009" s="571"/>
    </row>
    <row r="759010" spans="4:4">
      <c r="D759010" s="571"/>
    </row>
    <row r="759011" spans="4:4">
      <c r="D759011" s="571"/>
    </row>
    <row r="759012" spans="4:4">
      <c r="D759012" s="571"/>
    </row>
    <row r="759013" spans="4:4">
      <c r="D759013" s="571"/>
    </row>
    <row r="759014" spans="4:4">
      <c r="D759014" s="571"/>
    </row>
    <row r="759015" spans="4:4">
      <c r="D759015" s="571"/>
    </row>
    <row r="759016" spans="4:4">
      <c r="D759016" s="571"/>
    </row>
    <row r="759017" spans="4:4">
      <c r="D759017" s="571"/>
    </row>
    <row r="759018" spans="4:4">
      <c r="D759018" s="571"/>
    </row>
    <row r="759019" spans="4:4">
      <c r="D759019" s="571"/>
    </row>
    <row r="759020" spans="4:4">
      <c r="D759020" s="571"/>
    </row>
    <row r="759021" spans="4:4">
      <c r="D759021" s="571"/>
    </row>
    <row r="759022" spans="4:4">
      <c r="D759022" s="571"/>
    </row>
    <row r="759023" spans="4:4">
      <c r="D759023" s="571"/>
    </row>
    <row r="759024" spans="4:4">
      <c r="D759024" s="571"/>
    </row>
    <row r="759025" spans="4:4">
      <c r="D759025" s="571"/>
    </row>
    <row r="759026" spans="4:4">
      <c r="D759026" s="571"/>
    </row>
    <row r="759027" spans="4:4">
      <c r="D759027" s="571"/>
    </row>
    <row r="759028" spans="4:4">
      <c r="D759028" s="571"/>
    </row>
    <row r="759029" spans="4:4">
      <c r="D759029" s="571"/>
    </row>
    <row r="759030" spans="4:4">
      <c r="D759030" s="571"/>
    </row>
    <row r="759031" spans="4:4">
      <c r="D759031" s="571"/>
    </row>
    <row r="759032" spans="4:4">
      <c r="D759032" s="571"/>
    </row>
    <row r="759033" spans="4:4">
      <c r="D759033" s="571"/>
    </row>
    <row r="759034" spans="4:4">
      <c r="D759034" s="571"/>
    </row>
    <row r="759035" spans="4:4">
      <c r="D759035" s="571"/>
    </row>
    <row r="759036" spans="4:4">
      <c r="D759036" s="571"/>
    </row>
    <row r="759037" spans="4:4">
      <c r="D759037" s="571"/>
    </row>
    <row r="759038" spans="4:4">
      <c r="D759038" s="571"/>
    </row>
    <row r="759039" spans="4:4">
      <c r="D759039" s="571"/>
    </row>
    <row r="759040" spans="4:4">
      <c r="D759040" s="571"/>
    </row>
    <row r="759041" spans="4:4">
      <c r="D759041" s="571"/>
    </row>
    <row r="759042" spans="4:4">
      <c r="D759042" s="571"/>
    </row>
    <row r="759043" spans="4:4">
      <c r="D759043" s="571"/>
    </row>
    <row r="759044" spans="4:4">
      <c r="D759044" s="571"/>
    </row>
    <row r="759045" spans="4:4">
      <c r="D759045" s="571"/>
    </row>
    <row r="759046" spans="4:4">
      <c r="D759046" s="571"/>
    </row>
    <row r="759047" spans="4:4">
      <c r="D759047" s="571"/>
    </row>
    <row r="759048" spans="4:4">
      <c r="D759048" s="571"/>
    </row>
    <row r="759049" spans="4:4">
      <c r="D759049" s="571"/>
    </row>
    <row r="759050" spans="4:4">
      <c r="D759050" s="571"/>
    </row>
    <row r="759051" spans="4:4">
      <c r="D759051" s="571"/>
    </row>
    <row r="759052" spans="4:4">
      <c r="D759052" s="571"/>
    </row>
    <row r="759053" spans="4:4">
      <c r="D759053" s="571"/>
    </row>
    <row r="759054" spans="4:4">
      <c r="D759054" s="571"/>
    </row>
    <row r="759055" spans="4:4">
      <c r="D759055" s="571"/>
    </row>
    <row r="759056" spans="4:4">
      <c r="D759056" s="571"/>
    </row>
    <row r="759057" spans="4:4">
      <c r="D759057" s="571"/>
    </row>
    <row r="759058" spans="4:4">
      <c r="D759058" s="571"/>
    </row>
    <row r="759059" spans="4:4">
      <c r="D759059" s="571"/>
    </row>
    <row r="759060" spans="4:4">
      <c r="D759060" s="571"/>
    </row>
    <row r="759061" spans="4:4">
      <c r="D759061" s="571"/>
    </row>
    <row r="759062" spans="4:4">
      <c r="D759062" s="571"/>
    </row>
    <row r="759063" spans="4:4">
      <c r="D759063" s="571"/>
    </row>
    <row r="759064" spans="4:4">
      <c r="D759064" s="571"/>
    </row>
    <row r="759065" spans="4:4">
      <c r="D759065" s="571"/>
    </row>
    <row r="759066" spans="4:4">
      <c r="D759066" s="571"/>
    </row>
    <row r="759067" spans="4:4">
      <c r="D759067" s="571"/>
    </row>
    <row r="759068" spans="4:4">
      <c r="D759068" s="571"/>
    </row>
    <row r="759069" spans="4:4">
      <c r="D759069" s="571"/>
    </row>
    <row r="759070" spans="4:4">
      <c r="D759070" s="571"/>
    </row>
    <row r="759071" spans="4:4">
      <c r="D759071" s="571"/>
    </row>
    <row r="759072" spans="4:4">
      <c r="D759072" s="571"/>
    </row>
    <row r="759073" spans="4:4">
      <c r="D759073" s="571"/>
    </row>
    <row r="759074" spans="4:4">
      <c r="D759074" s="571"/>
    </row>
    <row r="759075" spans="4:4">
      <c r="D759075" s="571"/>
    </row>
    <row r="759076" spans="4:4">
      <c r="D759076" s="571"/>
    </row>
    <row r="759077" spans="4:4">
      <c r="D759077" s="571"/>
    </row>
    <row r="759078" spans="4:4">
      <c r="D759078" s="571"/>
    </row>
    <row r="759079" spans="4:4">
      <c r="D759079" s="571"/>
    </row>
    <row r="759080" spans="4:4">
      <c r="D759080" s="571"/>
    </row>
    <row r="759081" spans="4:4">
      <c r="D759081" s="571"/>
    </row>
    <row r="759082" spans="4:4">
      <c r="D759082" s="571"/>
    </row>
    <row r="759083" spans="4:4">
      <c r="D759083" s="571"/>
    </row>
    <row r="759084" spans="4:4">
      <c r="D759084" s="571"/>
    </row>
    <row r="759085" spans="4:4">
      <c r="D759085" s="571"/>
    </row>
    <row r="759086" spans="4:4">
      <c r="D759086" s="571"/>
    </row>
    <row r="759087" spans="4:4">
      <c r="D759087" s="571"/>
    </row>
    <row r="759088" spans="4:4">
      <c r="D759088" s="571"/>
    </row>
    <row r="759089" spans="4:4">
      <c r="D759089" s="571"/>
    </row>
    <row r="759090" spans="4:4">
      <c r="D759090" s="571"/>
    </row>
    <row r="759091" spans="4:4">
      <c r="D759091" s="571"/>
    </row>
    <row r="759092" spans="4:4">
      <c r="D759092" s="571"/>
    </row>
    <row r="759093" spans="4:4">
      <c r="D759093" s="571"/>
    </row>
    <row r="759094" spans="4:4">
      <c r="D759094" s="571"/>
    </row>
    <row r="759095" spans="4:4">
      <c r="D759095" s="571"/>
    </row>
    <row r="759096" spans="4:4">
      <c r="D759096" s="571"/>
    </row>
    <row r="759097" spans="4:4">
      <c r="D759097" s="571"/>
    </row>
    <row r="759098" spans="4:4">
      <c r="D759098" s="571"/>
    </row>
    <row r="759099" spans="4:4">
      <c r="D759099" s="571"/>
    </row>
    <row r="759100" spans="4:4">
      <c r="D759100" s="571"/>
    </row>
    <row r="759101" spans="4:4">
      <c r="D759101" s="571"/>
    </row>
    <row r="759102" spans="4:4">
      <c r="D759102" s="571"/>
    </row>
    <row r="759103" spans="4:4">
      <c r="D759103" s="571"/>
    </row>
    <row r="759104" spans="4:4">
      <c r="D759104" s="571"/>
    </row>
    <row r="759105" spans="4:4">
      <c r="D759105" s="571"/>
    </row>
    <row r="759106" spans="4:4">
      <c r="D759106" s="571"/>
    </row>
    <row r="759107" spans="4:4">
      <c r="D759107" s="571"/>
    </row>
    <row r="759108" spans="4:4">
      <c r="D759108" s="571"/>
    </row>
    <row r="759109" spans="4:4">
      <c r="D759109" s="571"/>
    </row>
    <row r="759110" spans="4:4">
      <c r="D759110" s="571"/>
    </row>
    <row r="759111" spans="4:4">
      <c r="D759111" s="571"/>
    </row>
    <row r="759112" spans="4:4">
      <c r="D759112" s="571"/>
    </row>
    <row r="759113" spans="4:4">
      <c r="D759113" s="571"/>
    </row>
    <row r="759114" spans="4:4">
      <c r="D759114" s="571"/>
    </row>
    <row r="759115" spans="4:4">
      <c r="D759115" s="571"/>
    </row>
    <row r="759116" spans="4:4">
      <c r="D759116" s="571"/>
    </row>
    <row r="759117" spans="4:4">
      <c r="D759117" s="571"/>
    </row>
    <row r="759118" spans="4:4">
      <c r="D759118" s="571"/>
    </row>
    <row r="759119" spans="4:4">
      <c r="D759119" s="571"/>
    </row>
    <row r="759120" spans="4:4">
      <c r="D759120" s="571"/>
    </row>
    <row r="759121" spans="4:4">
      <c r="D759121" s="571"/>
    </row>
    <row r="759122" spans="4:4">
      <c r="D759122" s="571"/>
    </row>
    <row r="759123" spans="4:4">
      <c r="D759123" s="571"/>
    </row>
    <row r="759124" spans="4:4">
      <c r="D759124" s="571"/>
    </row>
    <row r="759125" spans="4:4">
      <c r="D759125" s="571"/>
    </row>
    <row r="759126" spans="4:4">
      <c r="D759126" s="571"/>
    </row>
    <row r="759127" spans="4:4">
      <c r="D759127" s="571"/>
    </row>
    <row r="759128" spans="4:4">
      <c r="D759128" s="571"/>
    </row>
    <row r="759129" spans="4:4">
      <c r="D759129" s="571"/>
    </row>
    <row r="759130" spans="4:4">
      <c r="D759130" s="571"/>
    </row>
    <row r="759131" spans="4:4">
      <c r="D759131" s="571"/>
    </row>
    <row r="759132" spans="4:4">
      <c r="D759132" s="571"/>
    </row>
    <row r="759133" spans="4:4">
      <c r="D759133" s="571"/>
    </row>
    <row r="759134" spans="4:4">
      <c r="D759134" s="571"/>
    </row>
    <row r="759135" spans="4:4">
      <c r="D759135" s="571"/>
    </row>
    <row r="759136" spans="4:4">
      <c r="D759136" s="571"/>
    </row>
    <row r="759137" spans="4:4">
      <c r="D759137" s="571"/>
    </row>
    <row r="759138" spans="4:4">
      <c r="D759138" s="571"/>
    </row>
    <row r="759139" spans="4:4">
      <c r="D759139" s="571"/>
    </row>
    <row r="759140" spans="4:4">
      <c r="D759140" s="571"/>
    </row>
    <row r="759141" spans="4:4">
      <c r="D759141" s="571"/>
    </row>
    <row r="759142" spans="4:4">
      <c r="D759142" s="571"/>
    </row>
    <row r="759143" spans="4:4">
      <c r="D759143" s="571"/>
    </row>
    <row r="759144" spans="4:4">
      <c r="D759144" s="571"/>
    </row>
    <row r="759145" spans="4:4">
      <c r="D759145" s="571"/>
    </row>
    <row r="759146" spans="4:4">
      <c r="D759146" s="571"/>
    </row>
    <row r="759147" spans="4:4">
      <c r="D759147" s="571"/>
    </row>
    <row r="759148" spans="4:4">
      <c r="D759148" s="571"/>
    </row>
    <row r="759149" spans="4:4">
      <c r="D759149" s="571"/>
    </row>
    <row r="759150" spans="4:4">
      <c r="D759150" s="571"/>
    </row>
    <row r="759151" spans="4:4">
      <c r="D759151" s="571"/>
    </row>
    <row r="759152" spans="4:4">
      <c r="D759152" s="571"/>
    </row>
    <row r="759153" spans="4:4">
      <c r="D759153" s="571"/>
    </row>
    <row r="759154" spans="4:4">
      <c r="D759154" s="571"/>
    </row>
    <row r="759155" spans="4:4">
      <c r="D759155" s="571"/>
    </row>
    <row r="759156" spans="4:4">
      <c r="D759156" s="571"/>
    </row>
    <row r="759157" spans="4:4">
      <c r="D759157" s="571"/>
    </row>
    <row r="759158" spans="4:4">
      <c r="D759158" s="571"/>
    </row>
    <row r="759159" spans="4:4">
      <c r="D759159" s="571"/>
    </row>
    <row r="759160" spans="4:4">
      <c r="D759160" s="571"/>
    </row>
    <row r="759161" spans="4:4">
      <c r="D759161" s="571"/>
    </row>
    <row r="759162" spans="4:4">
      <c r="D759162" s="571"/>
    </row>
    <row r="759163" spans="4:4">
      <c r="D759163" s="571"/>
    </row>
    <row r="759164" spans="4:4">
      <c r="D759164" s="571"/>
    </row>
    <row r="759165" spans="4:4">
      <c r="D759165" s="571"/>
    </row>
    <row r="759166" spans="4:4">
      <c r="D759166" s="571"/>
    </row>
    <row r="759167" spans="4:4">
      <c r="D759167" s="571"/>
    </row>
    <row r="759168" spans="4:4">
      <c r="D759168" s="571"/>
    </row>
    <row r="759169" spans="4:4">
      <c r="D759169" s="571"/>
    </row>
    <row r="759170" spans="4:4">
      <c r="D759170" s="571"/>
    </row>
    <row r="759171" spans="4:4">
      <c r="D759171" s="571"/>
    </row>
    <row r="759172" spans="4:4">
      <c r="D759172" s="571"/>
    </row>
    <row r="759173" spans="4:4">
      <c r="D759173" s="571"/>
    </row>
    <row r="759174" spans="4:4">
      <c r="D759174" s="571"/>
    </row>
    <row r="759175" spans="4:4">
      <c r="D759175" s="571"/>
    </row>
    <row r="759176" spans="4:4">
      <c r="D759176" s="571"/>
    </row>
    <row r="759177" spans="4:4">
      <c r="D759177" s="571"/>
    </row>
    <row r="759178" spans="4:4">
      <c r="D759178" s="571"/>
    </row>
    <row r="759179" spans="4:4">
      <c r="D759179" s="571"/>
    </row>
    <row r="759180" spans="4:4">
      <c r="D759180" s="571"/>
    </row>
    <row r="759181" spans="4:4">
      <c r="D759181" s="571"/>
    </row>
    <row r="759182" spans="4:4">
      <c r="D759182" s="571"/>
    </row>
    <row r="759183" spans="4:4">
      <c r="D759183" s="571"/>
    </row>
    <row r="759184" spans="4:4">
      <c r="D759184" s="571"/>
    </row>
    <row r="759185" spans="4:4">
      <c r="D759185" s="571"/>
    </row>
    <row r="759186" spans="4:4">
      <c r="D759186" s="571"/>
    </row>
    <row r="759187" spans="4:4">
      <c r="D759187" s="571"/>
    </row>
    <row r="759188" spans="4:4">
      <c r="D759188" s="571"/>
    </row>
    <row r="759189" spans="4:4">
      <c r="D759189" s="571"/>
    </row>
    <row r="759190" spans="4:4">
      <c r="D759190" s="571"/>
    </row>
    <row r="759191" spans="4:4">
      <c r="D759191" s="571"/>
    </row>
    <row r="759192" spans="4:4">
      <c r="D759192" s="571"/>
    </row>
    <row r="759193" spans="4:4">
      <c r="D759193" s="571"/>
    </row>
    <row r="759194" spans="4:4">
      <c r="D759194" s="571"/>
    </row>
    <row r="759195" spans="4:4">
      <c r="D759195" s="571"/>
    </row>
    <row r="759196" spans="4:4">
      <c r="D759196" s="571"/>
    </row>
    <row r="759197" spans="4:4">
      <c r="D759197" s="571"/>
    </row>
    <row r="759198" spans="4:4">
      <c r="D759198" s="571"/>
    </row>
    <row r="759199" spans="4:4">
      <c r="D759199" s="571"/>
    </row>
    <row r="759200" spans="4:4">
      <c r="D759200" s="571"/>
    </row>
    <row r="759201" spans="4:4">
      <c r="D759201" s="571"/>
    </row>
    <row r="759202" spans="4:4">
      <c r="D759202" s="571"/>
    </row>
    <row r="759203" spans="4:4">
      <c r="D759203" s="571"/>
    </row>
    <row r="759204" spans="4:4">
      <c r="D759204" s="571"/>
    </row>
    <row r="759205" spans="4:4">
      <c r="D759205" s="571"/>
    </row>
    <row r="759206" spans="4:4">
      <c r="D759206" s="571"/>
    </row>
    <row r="759207" spans="4:4">
      <c r="D759207" s="571"/>
    </row>
    <row r="759208" spans="4:4">
      <c r="D759208" s="571"/>
    </row>
    <row r="759209" spans="4:4">
      <c r="D759209" s="571"/>
    </row>
    <row r="759210" spans="4:4">
      <c r="D759210" s="571"/>
    </row>
    <row r="759211" spans="4:4">
      <c r="D759211" s="571"/>
    </row>
    <row r="759212" spans="4:4">
      <c r="D759212" s="571"/>
    </row>
    <row r="759213" spans="4:4">
      <c r="D759213" s="571"/>
    </row>
    <row r="759214" spans="4:4">
      <c r="D759214" s="571"/>
    </row>
    <row r="759215" spans="4:4">
      <c r="D759215" s="571"/>
    </row>
    <row r="759216" spans="4:4">
      <c r="D759216" s="571"/>
    </row>
    <row r="759217" spans="4:4">
      <c r="D759217" s="571"/>
    </row>
    <row r="759218" spans="4:4">
      <c r="D759218" s="571"/>
    </row>
    <row r="759219" spans="4:4">
      <c r="D759219" s="571"/>
    </row>
    <row r="759220" spans="4:4">
      <c r="D759220" s="571"/>
    </row>
    <row r="759221" spans="4:4">
      <c r="D759221" s="571"/>
    </row>
    <row r="759222" spans="4:4">
      <c r="D759222" s="571"/>
    </row>
    <row r="759223" spans="4:4">
      <c r="D759223" s="571"/>
    </row>
    <row r="759224" spans="4:4">
      <c r="D759224" s="571"/>
    </row>
    <row r="759225" spans="4:4">
      <c r="D759225" s="571"/>
    </row>
    <row r="759226" spans="4:4">
      <c r="D759226" s="571"/>
    </row>
    <row r="759227" spans="4:4">
      <c r="D759227" s="571"/>
    </row>
    <row r="759228" spans="4:4">
      <c r="D759228" s="571"/>
    </row>
    <row r="759229" spans="4:4">
      <c r="D759229" s="571"/>
    </row>
    <row r="759230" spans="4:4">
      <c r="D759230" s="571"/>
    </row>
    <row r="759231" spans="4:4">
      <c r="D759231" s="571"/>
    </row>
    <row r="759232" spans="4:4">
      <c r="D759232" s="571"/>
    </row>
    <row r="759233" spans="4:4">
      <c r="D759233" s="571"/>
    </row>
    <row r="759234" spans="4:4">
      <c r="D759234" s="571"/>
    </row>
    <row r="759235" spans="4:4">
      <c r="D759235" s="571"/>
    </row>
    <row r="759236" spans="4:4">
      <c r="D759236" s="571"/>
    </row>
    <row r="759237" spans="4:4">
      <c r="D759237" s="571"/>
    </row>
    <row r="759238" spans="4:4">
      <c r="D759238" s="571"/>
    </row>
    <row r="759239" spans="4:4">
      <c r="D759239" s="571"/>
    </row>
    <row r="759240" spans="4:4">
      <c r="D759240" s="571"/>
    </row>
    <row r="759241" spans="4:4">
      <c r="D759241" s="571"/>
    </row>
    <row r="759242" spans="4:4">
      <c r="D759242" s="571"/>
    </row>
    <row r="759243" spans="4:4">
      <c r="D759243" s="571"/>
    </row>
    <row r="759244" spans="4:4">
      <c r="D759244" s="571"/>
    </row>
    <row r="759245" spans="4:4">
      <c r="D759245" s="571"/>
    </row>
    <row r="759246" spans="4:4">
      <c r="D759246" s="571"/>
    </row>
    <row r="759247" spans="4:4">
      <c r="D759247" s="571"/>
    </row>
    <row r="759248" spans="4:4">
      <c r="D759248" s="571"/>
    </row>
    <row r="759249" spans="4:4">
      <c r="D759249" s="571"/>
    </row>
    <row r="759250" spans="4:4">
      <c r="D759250" s="571"/>
    </row>
    <row r="759251" spans="4:4">
      <c r="D759251" s="571"/>
    </row>
    <row r="759252" spans="4:4">
      <c r="D759252" s="571"/>
    </row>
    <row r="759253" spans="4:4">
      <c r="D759253" s="571"/>
    </row>
    <row r="759254" spans="4:4">
      <c r="D759254" s="571"/>
    </row>
    <row r="759255" spans="4:4">
      <c r="D759255" s="571"/>
    </row>
    <row r="759256" spans="4:4">
      <c r="D759256" s="571"/>
    </row>
    <row r="759257" spans="4:4">
      <c r="D759257" s="571"/>
    </row>
    <row r="759258" spans="4:4">
      <c r="D759258" s="571"/>
    </row>
    <row r="759259" spans="4:4">
      <c r="D759259" s="571"/>
    </row>
    <row r="759260" spans="4:4">
      <c r="D759260" s="571"/>
    </row>
    <row r="759261" spans="4:4">
      <c r="D759261" s="571"/>
    </row>
    <row r="759262" spans="4:4">
      <c r="D759262" s="571"/>
    </row>
    <row r="759263" spans="4:4">
      <c r="D759263" s="571"/>
    </row>
    <row r="759264" spans="4:4">
      <c r="D759264" s="571"/>
    </row>
    <row r="759265" spans="4:4">
      <c r="D759265" s="571"/>
    </row>
    <row r="759266" spans="4:4">
      <c r="D759266" s="571"/>
    </row>
    <row r="759267" spans="4:4">
      <c r="D759267" s="571"/>
    </row>
    <row r="759268" spans="4:4">
      <c r="D759268" s="571"/>
    </row>
    <row r="759269" spans="4:4">
      <c r="D759269" s="571"/>
    </row>
    <row r="759270" spans="4:4">
      <c r="D759270" s="571"/>
    </row>
    <row r="759271" spans="4:4">
      <c r="D759271" s="571"/>
    </row>
    <row r="759272" spans="4:4">
      <c r="D759272" s="571"/>
    </row>
    <row r="759273" spans="4:4">
      <c r="D759273" s="571"/>
    </row>
    <row r="759274" spans="4:4">
      <c r="D759274" s="571"/>
    </row>
    <row r="759275" spans="4:4">
      <c r="D759275" s="571"/>
    </row>
    <row r="759276" spans="4:4">
      <c r="D759276" s="571"/>
    </row>
    <row r="759277" spans="4:4">
      <c r="D759277" s="571"/>
    </row>
    <row r="759278" spans="4:4">
      <c r="D759278" s="571"/>
    </row>
    <row r="759279" spans="4:4">
      <c r="D759279" s="571"/>
    </row>
    <row r="759280" spans="4:4">
      <c r="D759280" s="571"/>
    </row>
    <row r="759281" spans="4:4">
      <c r="D759281" s="571"/>
    </row>
    <row r="759282" spans="4:4">
      <c r="D759282" s="571"/>
    </row>
    <row r="759283" spans="4:4">
      <c r="D759283" s="571"/>
    </row>
    <row r="759284" spans="4:4">
      <c r="D759284" s="571"/>
    </row>
    <row r="759285" spans="4:4">
      <c r="D759285" s="571"/>
    </row>
    <row r="759286" spans="4:4">
      <c r="D759286" s="571"/>
    </row>
    <row r="759287" spans="4:4">
      <c r="D759287" s="571"/>
    </row>
    <row r="759288" spans="4:4">
      <c r="D759288" s="571"/>
    </row>
    <row r="759289" spans="4:4">
      <c r="D759289" s="571"/>
    </row>
    <row r="759290" spans="4:4">
      <c r="D759290" s="571"/>
    </row>
    <row r="759291" spans="4:4">
      <c r="D759291" s="571"/>
    </row>
    <row r="759292" spans="4:4">
      <c r="D759292" s="571"/>
    </row>
    <row r="759293" spans="4:4">
      <c r="D759293" s="571"/>
    </row>
    <row r="759294" spans="4:4">
      <c r="D759294" s="571"/>
    </row>
    <row r="759295" spans="4:4">
      <c r="D759295" s="571"/>
    </row>
    <row r="759296" spans="4:4">
      <c r="D759296" s="571"/>
    </row>
    <row r="759297" spans="4:4">
      <c r="D759297" s="571"/>
    </row>
    <row r="759298" spans="4:4">
      <c r="D759298" s="571"/>
    </row>
    <row r="759299" spans="4:4">
      <c r="D759299" s="571"/>
    </row>
    <row r="759300" spans="4:4">
      <c r="D759300" s="571"/>
    </row>
    <row r="759301" spans="4:4">
      <c r="D759301" s="571"/>
    </row>
    <row r="759302" spans="4:4">
      <c r="D759302" s="571"/>
    </row>
    <row r="759303" spans="4:4">
      <c r="D759303" s="571"/>
    </row>
    <row r="759304" spans="4:4">
      <c r="D759304" s="571"/>
    </row>
    <row r="759305" spans="4:4">
      <c r="D759305" s="571"/>
    </row>
    <row r="759306" spans="4:4">
      <c r="D759306" s="571"/>
    </row>
    <row r="759307" spans="4:4">
      <c r="D759307" s="571"/>
    </row>
    <row r="759308" spans="4:4">
      <c r="D759308" s="571"/>
    </row>
    <row r="759309" spans="4:4">
      <c r="D759309" s="571"/>
    </row>
    <row r="759310" spans="4:4">
      <c r="D759310" s="571"/>
    </row>
    <row r="759311" spans="4:4">
      <c r="D759311" s="571"/>
    </row>
    <row r="759312" spans="4:4">
      <c r="D759312" s="571"/>
    </row>
    <row r="759313" spans="4:4">
      <c r="D759313" s="571"/>
    </row>
    <row r="759314" spans="4:4">
      <c r="D759314" s="571"/>
    </row>
    <row r="759315" spans="4:4">
      <c r="D759315" s="571"/>
    </row>
    <row r="759316" spans="4:4">
      <c r="D759316" s="571"/>
    </row>
    <row r="759317" spans="4:4">
      <c r="D759317" s="571"/>
    </row>
    <row r="759318" spans="4:4">
      <c r="D759318" s="571"/>
    </row>
    <row r="759319" spans="4:4">
      <c r="D759319" s="571"/>
    </row>
    <row r="759320" spans="4:4">
      <c r="D759320" s="571"/>
    </row>
    <row r="759321" spans="4:4">
      <c r="D759321" s="571"/>
    </row>
    <row r="759322" spans="4:4">
      <c r="D759322" s="571"/>
    </row>
    <row r="759323" spans="4:4">
      <c r="D759323" s="571"/>
    </row>
    <row r="759324" spans="4:4">
      <c r="D759324" s="571"/>
    </row>
    <row r="759325" spans="4:4">
      <c r="D759325" s="571"/>
    </row>
    <row r="759326" spans="4:4">
      <c r="D759326" s="571"/>
    </row>
    <row r="759327" spans="4:4">
      <c r="D759327" s="571"/>
    </row>
    <row r="759328" spans="4:4">
      <c r="D759328" s="571"/>
    </row>
    <row r="759329" spans="4:4">
      <c r="D759329" s="571"/>
    </row>
    <row r="759330" spans="4:4">
      <c r="D759330" s="571"/>
    </row>
    <row r="759331" spans="4:4">
      <c r="D759331" s="571"/>
    </row>
    <row r="759332" spans="4:4">
      <c r="D759332" s="571"/>
    </row>
    <row r="759333" spans="4:4">
      <c r="D759333" s="571"/>
    </row>
    <row r="759334" spans="4:4">
      <c r="D759334" s="571"/>
    </row>
    <row r="759335" spans="4:4">
      <c r="D759335" s="571"/>
    </row>
    <row r="759336" spans="4:4">
      <c r="D759336" s="571"/>
    </row>
    <row r="759337" spans="4:4">
      <c r="D759337" s="571"/>
    </row>
    <row r="759338" spans="4:4">
      <c r="D759338" s="571"/>
    </row>
    <row r="759339" spans="4:4">
      <c r="D759339" s="571"/>
    </row>
    <row r="759340" spans="4:4">
      <c r="D759340" s="571"/>
    </row>
    <row r="759341" spans="4:4">
      <c r="D759341" s="571"/>
    </row>
    <row r="759342" spans="4:4">
      <c r="D759342" s="571"/>
    </row>
    <row r="759343" spans="4:4">
      <c r="D759343" s="571"/>
    </row>
    <row r="759344" spans="4:4">
      <c r="D759344" s="571"/>
    </row>
    <row r="759345" spans="4:4">
      <c r="D759345" s="571"/>
    </row>
    <row r="759346" spans="4:4">
      <c r="D759346" s="571"/>
    </row>
    <row r="759347" spans="4:4">
      <c r="D759347" s="571"/>
    </row>
    <row r="759348" spans="4:4">
      <c r="D759348" s="571"/>
    </row>
    <row r="759349" spans="4:4">
      <c r="D759349" s="571"/>
    </row>
    <row r="759350" spans="4:4">
      <c r="D759350" s="571"/>
    </row>
    <row r="759351" spans="4:4">
      <c r="D759351" s="571"/>
    </row>
    <row r="759352" spans="4:4">
      <c r="D759352" s="571"/>
    </row>
    <row r="759353" spans="4:4">
      <c r="D759353" s="571"/>
    </row>
    <row r="759354" spans="4:4">
      <c r="D759354" s="571"/>
    </row>
    <row r="759355" spans="4:4">
      <c r="D759355" s="571"/>
    </row>
    <row r="759356" spans="4:4">
      <c r="D759356" s="571"/>
    </row>
    <row r="759357" spans="4:4">
      <c r="D759357" s="571"/>
    </row>
    <row r="759358" spans="4:4">
      <c r="D759358" s="571"/>
    </row>
    <row r="759359" spans="4:4">
      <c r="D759359" s="571"/>
    </row>
    <row r="759360" spans="4:4">
      <c r="D759360" s="571"/>
    </row>
    <row r="759361" spans="4:4">
      <c r="D759361" s="571"/>
    </row>
    <row r="759362" spans="4:4">
      <c r="D759362" s="571"/>
    </row>
    <row r="759363" spans="4:4">
      <c r="D759363" s="571"/>
    </row>
    <row r="759364" spans="4:4">
      <c r="D759364" s="571"/>
    </row>
    <row r="759365" spans="4:4">
      <c r="D759365" s="571"/>
    </row>
    <row r="759366" spans="4:4">
      <c r="D759366" s="571"/>
    </row>
    <row r="759367" spans="4:4">
      <c r="D759367" s="571"/>
    </row>
    <row r="759368" spans="4:4">
      <c r="D759368" s="571"/>
    </row>
    <row r="759369" spans="4:4">
      <c r="D759369" s="571"/>
    </row>
    <row r="759370" spans="4:4">
      <c r="D759370" s="571"/>
    </row>
    <row r="759371" spans="4:4">
      <c r="D759371" s="571"/>
    </row>
    <row r="759372" spans="4:4">
      <c r="D759372" s="571"/>
    </row>
    <row r="759373" spans="4:4">
      <c r="D759373" s="571"/>
    </row>
    <row r="759374" spans="4:4">
      <c r="D759374" s="571"/>
    </row>
    <row r="759375" spans="4:4">
      <c r="D759375" s="571"/>
    </row>
    <row r="759376" spans="4:4">
      <c r="D759376" s="571"/>
    </row>
    <row r="759377" spans="4:4">
      <c r="D759377" s="571"/>
    </row>
    <row r="759378" spans="4:4">
      <c r="D759378" s="571"/>
    </row>
    <row r="759379" spans="4:4">
      <c r="D759379" s="571"/>
    </row>
    <row r="759380" spans="4:4">
      <c r="D759380" s="571"/>
    </row>
    <row r="759381" spans="4:4">
      <c r="D759381" s="571"/>
    </row>
    <row r="759382" spans="4:4">
      <c r="D759382" s="571"/>
    </row>
    <row r="759383" spans="4:4">
      <c r="D759383" s="571"/>
    </row>
    <row r="759384" spans="4:4">
      <c r="D759384" s="571"/>
    </row>
    <row r="759385" spans="4:4">
      <c r="D759385" s="571"/>
    </row>
    <row r="759386" spans="4:4">
      <c r="D759386" s="571"/>
    </row>
    <row r="759387" spans="4:4">
      <c r="D759387" s="571"/>
    </row>
    <row r="759388" spans="4:4">
      <c r="D759388" s="571"/>
    </row>
    <row r="759389" spans="4:4">
      <c r="D759389" s="571"/>
    </row>
    <row r="759390" spans="4:4">
      <c r="D759390" s="571"/>
    </row>
    <row r="759391" spans="4:4">
      <c r="D759391" s="571"/>
    </row>
    <row r="759392" spans="4:4">
      <c r="D759392" s="571"/>
    </row>
    <row r="759393" spans="4:4">
      <c r="D759393" s="571"/>
    </row>
    <row r="759394" spans="4:4">
      <c r="D759394" s="571"/>
    </row>
    <row r="759395" spans="4:4">
      <c r="D759395" s="571"/>
    </row>
    <row r="759396" spans="4:4">
      <c r="D759396" s="571"/>
    </row>
    <row r="759397" spans="4:4">
      <c r="D759397" s="571"/>
    </row>
    <row r="759398" spans="4:4">
      <c r="D759398" s="571"/>
    </row>
    <row r="759399" spans="4:4">
      <c r="D759399" s="571"/>
    </row>
    <row r="759400" spans="4:4">
      <c r="D759400" s="571"/>
    </row>
    <row r="759401" spans="4:4">
      <c r="D759401" s="571"/>
    </row>
    <row r="759402" spans="4:4">
      <c r="D759402" s="571"/>
    </row>
    <row r="759403" spans="4:4">
      <c r="D759403" s="571"/>
    </row>
    <row r="759404" spans="4:4">
      <c r="D759404" s="571"/>
    </row>
    <row r="759405" spans="4:4">
      <c r="D759405" s="571"/>
    </row>
    <row r="759406" spans="4:4">
      <c r="D759406" s="571"/>
    </row>
    <row r="759407" spans="4:4">
      <c r="D759407" s="571"/>
    </row>
    <row r="759408" spans="4:4">
      <c r="D759408" s="571"/>
    </row>
    <row r="759409" spans="4:4">
      <c r="D759409" s="571"/>
    </row>
    <row r="759410" spans="4:4">
      <c r="D759410" s="571"/>
    </row>
    <row r="759411" spans="4:4">
      <c r="D759411" s="571"/>
    </row>
    <row r="759412" spans="4:4">
      <c r="D759412" s="571"/>
    </row>
    <row r="759413" spans="4:4">
      <c r="D759413" s="571"/>
    </row>
    <row r="759414" spans="4:4">
      <c r="D759414" s="571"/>
    </row>
    <row r="759415" spans="4:4">
      <c r="D759415" s="571"/>
    </row>
    <row r="759416" spans="4:4">
      <c r="D759416" s="571"/>
    </row>
    <row r="759417" spans="4:4">
      <c r="D759417" s="571"/>
    </row>
    <row r="759418" spans="4:4">
      <c r="D759418" s="571"/>
    </row>
    <row r="759419" spans="4:4">
      <c r="D759419" s="571"/>
    </row>
    <row r="759420" spans="4:4">
      <c r="D759420" s="571"/>
    </row>
    <row r="759421" spans="4:4">
      <c r="D759421" s="571"/>
    </row>
    <row r="759422" spans="4:4">
      <c r="D759422" s="571"/>
    </row>
    <row r="759423" spans="4:4">
      <c r="D759423" s="571"/>
    </row>
    <row r="759424" spans="4:4">
      <c r="D759424" s="571"/>
    </row>
    <row r="759425" spans="4:4">
      <c r="D759425" s="571"/>
    </row>
    <row r="759426" spans="4:4">
      <c r="D759426" s="571"/>
    </row>
    <row r="759427" spans="4:4">
      <c r="D759427" s="571"/>
    </row>
    <row r="759428" spans="4:4">
      <c r="D759428" s="571"/>
    </row>
    <row r="759429" spans="4:4">
      <c r="D759429" s="571"/>
    </row>
    <row r="759430" spans="4:4">
      <c r="D759430" s="571"/>
    </row>
    <row r="759431" spans="4:4">
      <c r="D759431" s="571"/>
    </row>
    <row r="759432" spans="4:4">
      <c r="D759432" s="571"/>
    </row>
    <row r="759433" spans="4:4">
      <c r="D759433" s="571"/>
    </row>
    <row r="759434" spans="4:4">
      <c r="D759434" s="571"/>
    </row>
    <row r="759435" spans="4:4">
      <c r="D759435" s="571"/>
    </row>
    <row r="759436" spans="4:4">
      <c r="D759436" s="571"/>
    </row>
    <row r="759437" spans="4:4">
      <c r="D759437" s="571"/>
    </row>
    <row r="759438" spans="4:4">
      <c r="D759438" s="571"/>
    </row>
    <row r="759439" spans="4:4">
      <c r="D759439" s="571"/>
    </row>
    <row r="759440" spans="4:4">
      <c r="D759440" s="571"/>
    </row>
    <row r="759441" spans="4:4">
      <c r="D759441" s="571"/>
    </row>
    <row r="759442" spans="4:4">
      <c r="D759442" s="571"/>
    </row>
    <row r="759443" spans="4:4">
      <c r="D759443" s="571"/>
    </row>
    <row r="759444" spans="4:4">
      <c r="D759444" s="571"/>
    </row>
    <row r="759445" spans="4:4">
      <c r="D759445" s="571"/>
    </row>
    <row r="759446" spans="4:4">
      <c r="D759446" s="571"/>
    </row>
    <row r="759447" spans="4:4">
      <c r="D759447" s="571"/>
    </row>
    <row r="759448" spans="4:4">
      <c r="D759448" s="571"/>
    </row>
    <row r="759449" spans="4:4">
      <c r="D759449" s="571"/>
    </row>
    <row r="759450" spans="4:4">
      <c r="D759450" s="571"/>
    </row>
    <row r="759451" spans="4:4">
      <c r="D759451" s="571"/>
    </row>
    <row r="759452" spans="4:4">
      <c r="D759452" s="571"/>
    </row>
    <row r="759453" spans="4:4">
      <c r="D759453" s="571"/>
    </row>
    <row r="759454" spans="4:4">
      <c r="D759454" s="571"/>
    </row>
    <row r="759455" spans="4:4">
      <c r="D759455" s="571"/>
    </row>
    <row r="759456" spans="4:4">
      <c r="D759456" s="571"/>
    </row>
    <row r="759457" spans="4:4">
      <c r="D759457" s="571"/>
    </row>
    <row r="759458" spans="4:4">
      <c r="D759458" s="571"/>
    </row>
    <row r="759459" spans="4:4">
      <c r="D759459" s="571"/>
    </row>
    <row r="759460" spans="4:4">
      <c r="D759460" s="571"/>
    </row>
    <row r="759461" spans="4:4">
      <c r="D759461" s="571"/>
    </row>
    <row r="759462" spans="4:4">
      <c r="D759462" s="571"/>
    </row>
    <row r="759463" spans="4:4">
      <c r="D759463" s="571"/>
    </row>
    <row r="759464" spans="4:4">
      <c r="D759464" s="571"/>
    </row>
    <row r="759465" spans="4:4">
      <c r="D759465" s="571"/>
    </row>
    <row r="759466" spans="4:4">
      <c r="D759466" s="571"/>
    </row>
    <row r="759467" spans="4:4">
      <c r="D759467" s="571"/>
    </row>
    <row r="759468" spans="4:4">
      <c r="D759468" s="571"/>
    </row>
    <row r="759469" spans="4:4">
      <c r="D759469" s="571"/>
    </row>
    <row r="759470" spans="4:4">
      <c r="D759470" s="571"/>
    </row>
    <row r="759471" spans="4:4">
      <c r="D759471" s="571"/>
    </row>
    <row r="759472" spans="4:4">
      <c r="D759472" s="571"/>
    </row>
    <row r="759473" spans="4:4">
      <c r="D759473" s="571"/>
    </row>
    <row r="759474" spans="4:4">
      <c r="D759474" s="571"/>
    </row>
    <row r="759475" spans="4:4">
      <c r="D759475" s="571"/>
    </row>
    <row r="759476" spans="4:4">
      <c r="D759476" s="571"/>
    </row>
    <row r="759477" spans="4:4">
      <c r="D759477" s="571"/>
    </row>
    <row r="759478" spans="4:4">
      <c r="D759478" s="571"/>
    </row>
    <row r="759479" spans="4:4">
      <c r="D759479" s="571"/>
    </row>
    <row r="759480" spans="4:4">
      <c r="D759480" s="571"/>
    </row>
    <row r="759481" spans="4:4">
      <c r="D759481" s="571"/>
    </row>
    <row r="759482" spans="4:4">
      <c r="D759482" s="571"/>
    </row>
    <row r="759483" spans="4:4">
      <c r="D759483" s="571"/>
    </row>
    <row r="759484" spans="4:4">
      <c r="D759484" s="571"/>
    </row>
    <row r="759485" spans="4:4">
      <c r="D759485" s="571"/>
    </row>
    <row r="759486" spans="4:4">
      <c r="D759486" s="571"/>
    </row>
    <row r="759487" spans="4:4">
      <c r="D759487" s="571"/>
    </row>
    <row r="759488" spans="4:4">
      <c r="D759488" s="571"/>
    </row>
    <row r="759489" spans="4:4">
      <c r="D759489" s="571"/>
    </row>
    <row r="759490" spans="4:4">
      <c r="D759490" s="571"/>
    </row>
    <row r="759491" spans="4:4">
      <c r="D759491" s="571"/>
    </row>
    <row r="759492" spans="4:4">
      <c r="D759492" s="571"/>
    </row>
    <row r="759493" spans="4:4">
      <c r="D759493" s="571"/>
    </row>
    <row r="759494" spans="4:4">
      <c r="D759494" s="571"/>
    </row>
    <row r="759495" spans="4:4">
      <c r="D759495" s="571"/>
    </row>
    <row r="759496" spans="4:4">
      <c r="D759496" s="571"/>
    </row>
    <row r="759497" spans="4:4">
      <c r="D759497" s="571"/>
    </row>
    <row r="759498" spans="4:4">
      <c r="D759498" s="571"/>
    </row>
    <row r="759499" spans="4:4">
      <c r="D759499" s="571"/>
    </row>
    <row r="759500" spans="4:4">
      <c r="D759500" s="571"/>
    </row>
    <row r="759501" spans="4:4">
      <c r="D759501" s="571"/>
    </row>
    <row r="759502" spans="4:4">
      <c r="D759502" s="571"/>
    </row>
    <row r="759503" spans="4:4">
      <c r="D759503" s="571"/>
    </row>
    <row r="759504" spans="4:4">
      <c r="D759504" s="571"/>
    </row>
    <row r="759505" spans="4:4">
      <c r="D759505" s="571"/>
    </row>
    <row r="759506" spans="4:4">
      <c r="D759506" s="571"/>
    </row>
    <row r="759507" spans="4:4">
      <c r="D759507" s="571"/>
    </row>
    <row r="759508" spans="4:4">
      <c r="D759508" s="571"/>
    </row>
    <row r="759509" spans="4:4">
      <c r="D759509" s="571"/>
    </row>
    <row r="759510" spans="4:4">
      <c r="D759510" s="571"/>
    </row>
    <row r="759511" spans="4:4">
      <c r="D759511" s="571"/>
    </row>
    <row r="759512" spans="4:4">
      <c r="D759512" s="571"/>
    </row>
    <row r="759513" spans="4:4">
      <c r="D759513" s="571"/>
    </row>
    <row r="759514" spans="4:4">
      <c r="D759514" s="571"/>
    </row>
    <row r="759515" spans="4:4">
      <c r="D759515" s="571"/>
    </row>
    <row r="759516" spans="4:4">
      <c r="D759516" s="571"/>
    </row>
    <row r="759517" spans="4:4">
      <c r="D759517" s="571"/>
    </row>
    <row r="759518" spans="4:4">
      <c r="D759518" s="571"/>
    </row>
    <row r="759519" spans="4:4">
      <c r="D759519" s="571"/>
    </row>
    <row r="759520" spans="4:4">
      <c r="D759520" s="571"/>
    </row>
    <row r="759521" spans="4:4">
      <c r="D759521" s="571"/>
    </row>
    <row r="759522" spans="4:4">
      <c r="D759522" s="571"/>
    </row>
    <row r="759523" spans="4:4">
      <c r="D759523" s="571"/>
    </row>
    <row r="759524" spans="4:4">
      <c r="D759524" s="571"/>
    </row>
    <row r="759525" spans="4:4">
      <c r="D759525" s="571"/>
    </row>
    <row r="759526" spans="4:4">
      <c r="D759526" s="571"/>
    </row>
    <row r="759527" spans="4:4">
      <c r="D759527" s="571"/>
    </row>
    <row r="759528" spans="4:4">
      <c r="D759528" s="571"/>
    </row>
    <row r="759529" spans="4:4">
      <c r="D759529" s="571"/>
    </row>
    <row r="759530" spans="4:4">
      <c r="D759530" s="571"/>
    </row>
    <row r="759531" spans="4:4">
      <c r="D759531" s="571"/>
    </row>
    <row r="759532" spans="4:4">
      <c r="D759532" s="571"/>
    </row>
    <row r="759533" spans="4:4">
      <c r="D759533" s="571"/>
    </row>
    <row r="759534" spans="4:4">
      <c r="D759534" s="571"/>
    </row>
    <row r="759535" spans="4:4">
      <c r="D759535" s="571"/>
    </row>
    <row r="759536" spans="4:4">
      <c r="D759536" s="571"/>
    </row>
    <row r="759537" spans="4:4">
      <c r="D759537" s="571"/>
    </row>
    <row r="759538" spans="4:4">
      <c r="D759538" s="571"/>
    </row>
    <row r="759539" spans="4:4">
      <c r="D759539" s="571"/>
    </row>
    <row r="759540" spans="4:4">
      <c r="D759540" s="571"/>
    </row>
    <row r="759541" spans="4:4">
      <c r="D759541" s="571"/>
    </row>
    <row r="759542" spans="4:4">
      <c r="D759542" s="571"/>
    </row>
    <row r="759543" spans="4:4">
      <c r="D759543" s="571"/>
    </row>
    <row r="759544" spans="4:4">
      <c r="D759544" s="571"/>
    </row>
    <row r="759545" spans="4:4">
      <c r="D759545" s="571"/>
    </row>
    <row r="759546" spans="4:4">
      <c r="D759546" s="571"/>
    </row>
    <row r="759547" spans="4:4">
      <c r="D759547" s="571"/>
    </row>
    <row r="759548" spans="4:4">
      <c r="D759548" s="571"/>
    </row>
    <row r="759549" spans="4:4">
      <c r="D759549" s="571"/>
    </row>
    <row r="759550" spans="4:4">
      <c r="D759550" s="571"/>
    </row>
    <row r="759551" spans="4:4">
      <c r="D759551" s="571"/>
    </row>
    <row r="759552" spans="4:4">
      <c r="D759552" s="571"/>
    </row>
    <row r="759553" spans="4:4">
      <c r="D759553" s="571"/>
    </row>
    <row r="759554" spans="4:4">
      <c r="D759554" s="571"/>
    </row>
    <row r="759555" spans="4:4">
      <c r="D759555" s="571"/>
    </row>
    <row r="759556" spans="4:4">
      <c r="D759556" s="571"/>
    </row>
    <row r="759557" spans="4:4">
      <c r="D759557" s="571"/>
    </row>
    <row r="759558" spans="4:4">
      <c r="D759558" s="571"/>
    </row>
    <row r="759559" spans="4:4">
      <c r="D759559" s="571"/>
    </row>
    <row r="759560" spans="4:4">
      <c r="D759560" s="571"/>
    </row>
    <row r="759561" spans="4:4">
      <c r="D759561" s="571"/>
    </row>
    <row r="759562" spans="4:4">
      <c r="D759562" s="571"/>
    </row>
    <row r="759563" spans="4:4">
      <c r="D759563" s="571"/>
    </row>
    <row r="759564" spans="4:4">
      <c r="D759564" s="571"/>
    </row>
    <row r="759565" spans="4:4">
      <c r="D759565" s="571"/>
    </row>
    <row r="759566" spans="4:4">
      <c r="D759566" s="571"/>
    </row>
    <row r="759567" spans="4:4">
      <c r="D759567" s="571"/>
    </row>
    <row r="759568" spans="4:4">
      <c r="D759568" s="571"/>
    </row>
    <row r="759569" spans="4:4">
      <c r="D759569" s="571"/>
    </row>
    <row r="759570" spans="4:4">
      <c r="D759570" s="571"/>
    </row>
    <row r="759571" spans="4:4">
      <c r="D759571" s="571"/>
    </row>
    <row r="759572" spans="4:4">
      <c r="D759572" s="571"/>
    </row>
    <row r="759573" spans="4:4">
      <c r="D759573" s="571"/>
    </row>
    <row r="759574" spans="4:4">
      <c r="D759574" s="571"/>
    </row>
    <row r="759575" spans="4:4">
      <c r="D759575" s="571"/>
    </row>
    <row r="759576" spans="4:4">
      <c r="D759576" s="571"/>
    </row>
    <row r="759577" spans="4:4">
      <c r="D759577" s="571"/>
    </row>
    <row r="759578" spans="4:4">
      <c r="D759578" s="571"/>
    </row>
    <row r="759579" spans="4:4">
      <c r="D759579" s="571"/>
    </row>
    <row r="759580" spans="4:4">
      <c r="D759580" s="571"/>
    </row>
    <row r="759581" spans="4:4">
      <c r="D759581" s="571"/>
    </row>
    <row r="759582" spans="4:4">
      <c r="D759582" s="571"/>
    </row>
    <row r="759583" spans="4:4">
      <c r="D759583" s="571"/>
    </row>
    <row r="759584" spans="4:4">
      <c r="D759584" s="571"/>
    </row>
    <row r="759585" spans="4:4">
      <c r="D759585" s="571"/>
    </row>
    <row r="759586" spans="4:4">
      <c r="D759586" s="571"/>
    </row>
    <row r="759587" spans="4:4">
      <c r="D759587" s="571"/>
    </row>
    <row r="759588" spans="4:4">
      <c r="D759588" s="571"/>
    </row>
    <row r="759589" spans="4:4">
      <c r="D759589" s="571"/>
    </row>
    <row r="759590" spans="4:4">
      <c r="D759590" s="571"/>
    </row>
    <row r="759591" spans="4:4">
      <c r="D759591" s="571"/>
    </row>
    <row r="759592" spans="4:4">
      <c r="D759592" s="571"/>
    </row>
    <row r="759593" spans="4:4">
      <c r="D759593" s="571"/>
    </row>
    <row r="759594" spans="4:4">
      <c r="D759594" s="571"/>
    </row>
    <row r="759595" spans="4:4">
      <c r="D759595" s="571"/>
    </row>
    <row r="759596" spans="4:4">
      <c r="D759596" s="571"/>
    </row>
    <row r="759597" spans="4:4">
      <c r="D759597" s="571"/>
    </row>
    <row r="759598" spans="4:4">
      <c r="D759598" s="571"/>
    </row>
    <row r="759599" spans="4:4">
      <c r="D759599" s="571"/>
    </row>
    <row r="759600" spans="4:4">
      <c r="D759600" s="571"/>
    </row>
    <row r="759601" spans="4:4">
      <c r="D759601" s="571"/>
    </row>
    <row r="759602" spans="4:4">
      <c r="D759602" s="571"/>
    </row>
    <row r="759603" spans="4:4">
      <c r="D759603" s="571"/>
    </row>
    <row r="759604" spans="4:4">
      <c r="D759604" s="571"/>
    </row>
    <row r="759605" spans="4:4">
      <c r="D759605" s="571"/>
    </row>
    <row r="759606" spans="4:4">
      <c r="D759606" s="571"/>
    </row>
    <row r="759607" spans="4:4">
      <c r="D759607" s="571"/>
    </row>
    <row r="759608" spans="4:4">
      <c r="D759608" s="571"/>
    </row>
    <row r="759609" spans="4:4">
      <c r="D759609" s="571"/>
    </row>
    <row r="759610" spans="4:4">
      <c r="D759610" s="571"/>
    </row>
    <row r="759611" spans="4:4">
      <c r="D759611" s="571"/>
    </row>
    <row r="759612" spans="4:4">
      <c r="D759612" s="571"/>
    </row>
    <row r="759613" spans="4:4">
      <c r="D759613" s="571"/>
    </row>
    <row r="759614" spans="4:4">
      <c r="D759614" s="571"/>
    </row>
    <row r="759615" spans="4:4">
      <c r="D759615" s="571"/>
    </row>
    <row r="759616" spans="4:4">
      <c r="D759616" s="571"/>
    </row>
    <row r="759617" spans="4:4">
      <c r="D759617" s="571"/>
    </row>
    <row r="759618" spans="4:4">
      <c r="D759618" s="571"/>
    </row>
    <row r="759619" spans="4:4">
      <c r="D759619" s="571"/>
    </row>
    <row r="759620" spans="4:4">
      <c r="D759620" s="571"/>
    </row>
    <row r="759621" spans="4:4">
      <c r="D759621" s="571"/>
    </row>
    <row r="759622" spans="4:4">
      <c r="D759622" s="571"/>
    </row>
    <row r="759623" spans="4:4">
      <c r="D759623" s="571"/>
    </row>
    <row r="759624" spans="4:4">
      <c r="D759624" s="571"/>
    </row>
    <row r="759625" spans="4:4">
      <c r="D759625" s="571"/>
    </row>
    <row r="759626" spans="4:4">
      <c r="D759626" s="571"/>
    </row>
    <row r="759627" spans="4:4">
      <c r="D759627" s="571"/>
    </row>
    <row r="759628" spans="4:4">
      <c r="D759628" s="571"/>
    </row>
    <row r="759629" spans="4:4">
      <c r="D759629" s="571"/>
    </row>
    <row r="759630" spans="4:4">
      <c r="D759630" s="571"/>
    </row>
    <row r="759631" spans="4:4">
      <c r="D759631" s="571"/>
    </row>
    <row r="759632" spans="4:4">
      <c r="D759632" s="571"/>
    </row>
    <row r="759633" spans="4:4">
      <c r="D759633" s="571"/>
    </row>
    <row r="759634" spans="4:4">
      <c r="D759634" s="571"/>
    </row>
    <row r="759635" spans="4:4">
      <c r="D759635" s="571"/>
    </row>
    <row r="759636" spans="4:4">
      <c r="D759636" s="571"/>
    </row>
    <row r="759637" spans="4:4">
      <c r="D759637" s="571"/>
    </row>
    <row r="759638" spans="4:4">
      <c r="D759638" s="571"/>
    </row>
    <row r="759639" spans="4:4">
      <c r="D759639" s="571"/>
    </row>
    <row r="759640" spans="4:4">
      <c r="D759640" s="571"/>
    </row>
    <row r="759641" spans="4:4">
      <c r="D759641" s="571"/>
    </row>
    <row r="759642" spans="4:4">
      <c r="D759642" s="571"/>
    </row>
    <row r="759643" spans="4:4">
      <c r="D759643" s="571"/>
    </row>
    <row r="759644" spans="4:4">
      <c r="D759644" s="571"/>
    </row>
    <row r="759645" spans="4:4">
      <c r="D759645" s="571"/>
    </row>
    <row r="759646" spans="4:4">
      <c r="D759646" s="571"/>
    </row>
    <row r="759647" spans="4:4">
      <c r="D759647" s="571"/>
    </row>
    <row r="759648" spans="4:4">
      <c r="D759648" s="571"/>
    </row>
    <row r="759649" spans="4:4">
      <c r="D759649" s="571"/>
    </row>
    <row r="759650" spans="4:4">
      <c r="D759650" s="571"/>
    </row>
    <row r="759651" spans="4:4">
      <c r="D759651" s="571"/>
    </row>
    <row r="759652" spans="4:4">
      <c r="D759652" s="571"/>
    </row>
    <row r="759653" spans="4:4">
      <c r="D759653" s="571"/>
    </row>
    <row r="759654" spans="4:4">
      <c r="D759654" s="571"/>
    </row>
    <row r="759655" spans="4:4">
      <c r="D759655" s="571"/>
    </row>
    <row r="759656" spans="4:4">
      <c r="D759656" s="571"/>
    </row>
    <row r="759657" spans="4:4">
      <c r="D759657" s="571"/>
    </row>
    <row r="759658" spans="4:4">
      <c r="D759658" s="571"/>
    </row>
    <row r="759659" spans="4:4">
      <c r="D759659" s="571"/>
    </row>
    <row r="759660" spans="4:4">
      <c r="D759660" s="571"/>
    </row>
    <row r="759661" spans="4:4">
      <c r="D759661" s="571"/>
    </row>
    <row r="759662" spans="4:4">
      <c r="D759662" s="571"/>
    </row>
    <row r="759663" spans="4:4">
      <c r="D759663" s="571"/>
    </row>
    <row r="759664" spans="4:4">
      <c r="D759664" s="571"/>
    </row>
    <row r="759665" spans="4:4">
      <c r="D759665" s="571"/>
    </row>
    <row r="759666" spans="4:4">
      <c r="D759666" s="571"/>
    </row>
    <row r="759667" spans="4:4">
      <c r="D759667" s="571"/>
    </row>
    <row r="759668" spans="4:4">
      <c r="D759668" s="571"/>
    </row>
    <row r="759669" spans="4:4">
      <c r="D759669" s="571"/>
    </row>
    <row r="759670" spans="4:4">
      <c r="D759670" s="571"/>
    </row>
    <row r="759671" spans="4:4">
      <c r="D759671" s="571"/>
    </row>
    <row r="759672" spans="4:4">
      <c r="D759672" s="571"/>
    </row>
    <row r="759673" spans="4:4">
      <c r="D759673" s="571"/>
    </row>
    <row r="759674" spans="4:4">
      <c r="D759674" s="571"/>
    </row>
    <row r="759675" spans="4:4">
      <c r="D759675" s="571"/>
    </row>
    <row r="759676" spans="4:4">
      <c r="D759676" s="571"/>
    </row>
    <row r="759677" spans="4:4">
      <c r="D759677" s="571"/>
    </row>
    <row r="759678" spans="4:4">
      <c r="D759678" s="571"/>
    </row>
    <row r="759679" spans="4:4">
      <c r="D759679" s="571"/>
    </row>
    <row r="759680" spans="4:4">
      <c r="D759680" s="571"/>
    </row>
    <row r="759681" spans="4:4">
      <c r="D759681" s="571"/>
    </row>
    <row r="759682" spans="4:4">
      <c r="D759682" s="571"/>
    </row>
    <row r="759683" spans="4:4">
      <c r="D759683" s="571"/>
    </row>
    <row r="759684" spans="4:4">
      <c r="D759684" s="571"/>
    </row>
    <row r="759685" spans="4:4">
      <c r="D759685" s="571"/>
    </row>
    <row r="759686" spans="4:4">
      <c r="D759686" s="571"/>
    </row>
    <row r="759687" spans="4:4">
      <c r="D759687" s="571"/>
    </row>
    <row r="759688" spans="4:4">
      <c r="D759688" s="571"/>
    </row>
    <row r="759689" spans="4:4">
      <c r="D759689" s="571"/>
    </row>
    <row r="759690" spans="4:4">
      <c r="D759690" s="571"/>
    </row>
    <row r="759691" spans="4:4">
      <c r="D759691" s="571"/>
    </row>
    <row r="759692" spans="4:4">
      <c r="D759692" s="571"/>
    </row>
    <row r="759693" spans="4:4">
      <c r="D759693" s="571"/>
    </row>
    <row r="759694" spans="4:4">
      <c r="D759694" s="571"/>
    </row>
    <row r="759695" spans="4:4">
      <c r="D759695" s="571"/>
    </row>
    <row r="759696" spans="4:4">
      <c r="D759696" s="571"/>
    </row>
    <row r="759697" spans="4:4">
      <c r="D759697" s="571"/>
    </row>
    <row r="759698" spans="4:4">
      <c r="D759698" s="571"/>
    </row>
    <row r="759699" spans="4:4">
      <c r="D759699" s="571"/>
    </row>
    <row r="759700" spans="4:4">
      <c r="D759700" s="571"/>
    </row>
    <row r="759701" spans="4:4">
      <c r="D759701" s="571"/>
    </row>
    <row r="759702" spans="4:4">
      <c r="D759702" s="571"/>
    </row>
    <row r="759703" spans="4:4">
      <c r="D759703" s="571"/>
    </row>
    <row r="759704" spans="4:4">
      <c r="D759704" s="571"/>
    </row>
    <row r="759705" spans="4:4">
      <c r="D759705" s="571"/>
    </row>
    <row r="759706" spans="4:4">
      <c r="D759706" s="571"/>
    </row>
    <row r="759707" spans="4:4">
      <c r="D759707" s="571"/>
    </row>
    <row r="759708" spans="4:4">
      <c r="D759708" s="571"/>
    </row>
    <row r="759709" spans="4:4">
      <c r="D759709" s="571"/>
    </row>
    <row r="759710" spans="4:4">
      <c r="D759710" s="571"/>
    </row>
    <row r="759711" spans="4:4">
      <c r="D759711" s="571"/>
    </row>
    <row r="759712" spans="4:4">
      <c r="D759712" s="571"/>
    </row>
    <row r="759713" spans="4:4">
      <c r="D759713" s="571"/>
    </row>
    <row r="759714" spans="4:4">
      <c r="D759714" s="571"/>
    </row>
    <row r="759715" spans="4:4">
      <c r="D759715" s="571"/>
    </row>
    <row r="759716" spans="4:4">
      <c r="D759716" s="571"/>
    </row>
    <row r="759717" spans="4:4">
      <c r="D759717" s="571"/>
    </row>
    <row r="759718" spans="4:4">
      <c r="D759718" s="571"/>
    </row>
    <row r="759719" spans="4:4">
      <c r="D759719" s="571"/>
    </row>
    <row r="759720" spans="4:4">
      <c r="D759720" s="571"/>
    </row>
    <row r="759721" spans="4:4">
      <c r="D759721" s="571"/>
    </row>
    <row r="759722" spans="4:4">
      <c r="D759722" s="571"/>
    </row>
    <row r="759723" spans="4:4">
      <c r="D759723" s="571"/>
    </row>
    <row r="759724" spans="4:4">
      <c r="D759724" s="571"/>
    </row>
    <row r="759725" spans="4:4">
      <c r="D759725" s="571"/>
    </row>
    <row r="759726" spans="4:4">
      <c r="D759726" s="571"/>
    </row>
    <row r="759727" spans="4:4">
      <c r="D759727" s="571"/>
    </row>
    <row r="759728" spans="4:4">
      <c r="D759728" s="571"/>
    </row>
    <row r="759729" spans="4:4">
      <c r="D759729" s="571"/>
    </row>
    <row r="759730" spans="4:4">
      <c r="D759730" s="571"/>
    </row>
    <row r="759731" spans="4:4">
      <c r="D759731" s="571"/>
    </row>
    <row r="759732" spans="4:4">
      <c r="D759732" s="571"/>
    </row>
    <row r="759733" spans="4:4">
      <c r="D759733" s="571"/>
    </row>
    <row r="759734" spans="4:4">
      <c r="D759734" s="571"/>
    </row>
    <row r="759735" spans="4:4">
      <c r="D759735" s="571"/>
    </row>
    <row r="759736" spans="4:4">
      <c r="D759736" s="571"/>
    </row>
    <row r="759737" spans="4:4">
      <c r="D759737" s="571"/>
    </row>
    <row r="759738" spans="4:4">
      <c r="D759738" s="571"/>
    </row>
    <row r="759739" spans="4:4">
      <c r="D759739" s="571"/>
    </row>
    <row r="759740" spans="4:4">
      <c r="D759740" s="571"/>
    </row>
    <row r="759741" spans="4:4">
      <c r="D759741" s="571"/>
    </row>
    <row r="759742" spans="4:4">
      <c r="D759742" s="571"/>
    </row>
    <row r="759743" spans="4:4">
      <c r="D759743" s="571"/>
    </row>
    <row r="759744" spans="4:4">
      <c r="D759744" s="571"/>
    </row>
    <row r="759745" spans="4:4">
      <c r="D759745" s="571"/>
    </row>
    <row r="759746" spans="4:4">
      <c r="D759746" s="571"/>
    </row>
    <row r="759747" spans="4:4">
      <c r="D759747" s="571"/>
    </row>
    <row r="759748" spans="4:4">
      <c r="D759748" s="571"/>
    </row>
    <row r="759749" spans="4:4">
      <c r="D759749" s="571"/>
    </row>
    <row r="759750" spans="4:4">
      <c r="D759750" s="571"/>
    </row>
    <row r="759751" spans="4:4">
      <c r="D759751" s="571"/>
    </row>
    <row r="759752" spans="4:4">
      <c r="D759752" s="571"/>
    </row>
    <row r="759753" spans="4:4">
      <c r="D759753" s="571"/>
    </row>
    <row r="759754" spans="4:4">
      <c r="D759754" s="571"/>
    </row>
    <row r="759755" spans="4:4">
      <c r="D759755" s="571"/>
    </row>
    <row r="759756" spans="4:4">
      <c r="D759756" s="571"/>
    </row>
    <row r="759757" spans="4:4">
      <c r="D759757" s="571"/>
    </row>
    <row r="759758" spans="4:4">
      <c r="D759758" s="571"/>
    </row>
    <row r="759759" spans="4:4">
      <c r="D759759" s="571"/>
    </row>
    <row r="759760" spans="4:4">
      <c r="D759760" s="571"/>
    </row>
    <row r="759761" spans="4:4">
      <c r="D759761" s="571"/>
    </row>
    <row r="759762" spans="4:4">
      <c r="D759762" s="571"/>
    </row>
    <row r="759763" spans="4:4">
      <c r="D759763" s="571"/>
    </row>
    <row r="759764" spans="4:4">
      <c r="D759764" s="571"/>
    </row>
    <row r="759765" spans="4:4">
      <c r="D759765" s="571"/>
    </row>
    <row r="759766" spans="4:4">
      <c r="D759766" s="571"/>
    </row>
    <row r="759767" spans="4:4">
      <c r="D759767" s="571"/>
    </row>
    <row r="759768" spans="4:4">
      <c r="D759768" s="571"/>
    </row>
    <row r="759769" spans="4:4">
      <c r="D759769" s="571"/>
    </row>
    <row r="759770" spans="4:4">
      <c r="D759770" s="571"/>
    </row>
    <row r="759771" spans="4:4">
      <c r="D759771" s="571"/>
    </row>
    <row r="759772" spans="4:4">
      <c r="D759772" s="571"/>
    </row>
    <row r="759773" spans="4:4">
      <c r="D759773" s="571"/>
    </row>
    <row r="759774" spans="4:4">
      <c r="D759774" s="571"/>
    </row>
    <row r="759775" spans="4:4">
      <c r="D759775" s="571"/>
    </row>
    <row r="759776" spans="4:4">
      <c r="D759776" s="571"/>
    </row>
    <row r="759777" spans="4:4">
      <c r="D759777" s="571"/>
    </row>
    <row r="759778" spans="4:4">
      <c r="D759778" s="571"/>
    </row>
    <row r="759779" spans="4:4">
      <c r="D759779" s="571"/>
    </row>
    <row r="759780" spans="4:4">
      <c r="D759780" s="571"/>
    </row>
    <row r="759781" spans="4:4">
      <c r="D759781" s="571"/>
    </row>
    <row r="759782" spans="4:4">
      <c r="D759782" s="571"/>
    </row>
    <row r="759783" spans="4:4">
      <c r="D759783" s="571"/>
    </row>
    <row r="759784" spans="4:4">
      <c r="D759784" s="571"/>
    </row>
    <row r="759785" spans="4:4">
      <c r="D759785" s="571"/>
    </row>
    <row r="759786" spans="4:4">
      <c r="D759786" s="571"/>
    </row>
    <row r="759787" spans="4:4">
      <c r="D759787" s="571"/>
    </row>
    <row r="759788" spans="4:4">
      <c r="D759788" s="571"/>
    </row>
    <row r="759789" spans="4:4">
      <c r="D759789" s="571"/>
    </row>
    <row r="759790" spans="4:4">
      <c r="D759790" s="571"/>
    </row>
    <row r="759791" spans="4:4">
      <c r="D759791" s="571"/>
    </row>
    <row r="759792" spans="4:4">
      <c r="D759792" s="571"/>
    </row>
    <row r="759793" spans="4:4">
      <c r="D759793" s="571"/>
    </row>
    <row r="759794" spans="4:4">
      <c r="D759794" s="571"/>
    </row>
    <row r="759795" spans="4:4">
      <c r="D759795" s="571"/>
    </row>
    <row r="759796" spans="4:4">
      <c r="D759796" s="571"/>
    </row>
    <row r="759797" spans="4:4">
      <c r="D759797" s="571"/>
    </row>
    <row r="759798" spans="4:4">
      <c r="D759798" s="571"/>
    </row>
    <row r="759799" spans="4:4">
      <c r="D759799" s="571"/>
    </row>
    <row r="759800" spans="4:4">
      <c r="D759800" s="571"/>
    </row>
    <row r="759801" spans="4:4">
      <c r="D759801" s="571"/>
    </row>
    <row r="759802" spans="4:4">
      <c r="D759802" s="571"/>
    </row>
    <row r="759803" spans="4:4">
      <c r="D759803" s="571"/>
    </row>
    <row r="759804" spans="4:4">
      <c r="D759804" s="571"/>
    </row>
    <row r="759805" spans="4:4">
      <c r="D759805" s="571"/>
    </row>
    <row r="759806" spans="4:4">
      <c r="D759806" s="571"/>
    </row>
    <row r="759807" spans="4:4">
      <c r="D759807" s="571"/>
    </row>
    <row r="759808" spans="4:4">
      <c r="D759808" s="571"/>
    </row>
    <row r="759809" spans="4:4">
      <c r="D759809" s="571"/>
    </row>
    <row r="759810" spans="4:4">
      <c r="D759810" s="571"/>
    </row>
    <row r="759811" spans="4:4">
      <c r="D759811" s="571"/>
    </row>
    <row r="759812" spans="4:4">
      <c r="D759812" s="571"/>
    </row>
    <row r="759813" spans="4:4">
      <c r="D759813" s="571"/>
    </row>
    <row r="759814" spans="4:4">
      <c r="D759814" s="571"/>
    </row>
    <row r="759815" spans="4:4">
      <c r="D759815" s="571"/>
    </row>
    <row r="759816" spans="4:4">
      <c r="D759816" s="571"/>
    </row>
    <row r="759817" spans="4:4">
      <c r="D759817" s="571"/>
    </row>
    <row r="759818" spans="4:4">
      <c r="D759818" s="571"/>
    </row>
    <row r="759819" spans="4:4">
      <c r="D759819" s="571"/>
    </row>
    <row r="759820" spans="4:4">
      <c r="D759820" s="571"/>
    </row>
    <row r="759821" spans="4:4">
      <c r="D759821" s="571"/>
    </row>
    <row r="759822" spans="4:4">
      <c r="D759822" s="571"/>
    </row>
    <row r="759823" spans="4:4">
      <c r="D759823" s="571"/>
    </row>
    <row r="759824" spans="4:4">
      <c r="D759824" s="571"/>
    </row>
    <row r="759825" spans="4:4">
      <c r="D759825" s="571"/>
    </row>
    <row r="759826" spans="4:4">
      <c r="D759826" s="571"/>
    </row>
    <row r="759827" spans="4:4">
      <c r="D759827" s="571"/>
    </row>
    <row r="759828" spans="4:4">
      <c r="D759828" s="571"/>
    </row>
    <row r="759829" spans="4:4">
      <c r="D759829" s="571"/>
    </row>
    <row r="759830" spans="4:4">
      <c r="D759830" s="571"/>
    </row>
    <row r="759831" spans="4:4">
      <c r="D759831" s="571"/>
    </row>
    <row r="759832" spans="4:4">
      <c r="D759832" s="571"/>
    </row>
    <row r="759833" spans="4:4">
      <c r="D759833" s="571"/>
    </row>
    <row r="759834" spans="4:4">
      <c r="D759834" s="571"/>
    </row>
    <row r="759835" spans="4:4">
      <c r="D759835" s="571"/>
    </row>
    <row r="759836" spans="4:4">
      <c r="D759836" s="571"/>
    </row>
    <row r="759837" spans="4:4">
      <c r="D759837" s="571"/>
    </row>
    <row r="759838" spans="4:4">
      <c r="D759838" s="571"/>
    </row>
    <row r="759839" spans="4:4">
      <c r="D759839" s="571"/>
    </row>
    <row r="759840" spans="4:4">
      <c r="D759840" s="571"/>
    </row>
    <row r="759841" spans="4:4">
      <c r="D759841" s="571"/>
    </row>
    <row r="759842" spans="4:4">
      <c r="D759842" s="571"/>
    </row>
    <row r="759843" spans="4:4">
      <c r="D759843" s="571"/>
    </row>
    <row r="759844" spans="4:4">
      <c r="D759844" s="571"/>
    </row>
    <row r="759845" spans="4:4">
      <c r="D759845" s="571"/>
    </row>
    <row r="759846" spans="4:4">
      <c r="D759846" s="571"/>
    </row>
    <row r="759847" spans="4:4">
      <c r="D759847" s="571"/>
    </row>
    <row r="759848" spans="4:4">
      <c r="D759848" s="571"/>
    </row>
    <row r="759849" spans="4:4">
      <c r="D759849" s="571"/>
    </row>
    <row r="759850" spans="4:4">
      <c r="D759850" s="571"/>
    </row>
    <row r="759851" spans="4:4">
      <c r="D759851" s="571"/>
    </row>
    <row r="759852" spans="4:4">
      <c r="D759852" s="571"/>
    </row>
    <row r="759853" spans="4:4">
      <c r="D759853" s="571"/>
    </row>
    <row r="759854" spans="4:4">
      <c r="D759854" s="571"/>
    </row>
    <row r="759855" spans="4:4">
      <c r="D759855" s="571"/>
    </row>
    <row r="759856" spans="4:4">
      <c r="D759856" s="571"/>
    </row>
    <row r="759857" spans="4:4">
      <c r="D759857" s="571"/>
    </row>
    <row r="759858" spans="4:4">
      <c r="D759858" s="571"/>
    </row>
    <row r="759859" spans="4:4">
      <c r="D759859" s="571"/>
    </row>
    <row r="759860" spans="4:4">
      <c r="D759860" s="571"/>
    </row>
    <row r="759861" spans="4:4">
      <c r="D759861" s="571"/>
    </row>
    <row r="759862" spans="4:4">
      <c r="D759862" s="571"/>
    </row>
    <row r="759863" spans="4:4">
      <c r="D759863" s="571"/>
    </row>
    <row r="759864" spans="4:4">
      <c r="D759864" s="571"/>
    </row>
    <row r="759865" spans="4:4">
      <c r="D759865" s="571"/>
    </row>
    <row r="759866" spans="4:4">
      <c r="D759866" s="571"/>
    </row>
    <row r="759867" spans="4:4">
      <c r="D759867" s="571"/>
    </row>
    <row r="759868" spans="4:4">
      <c r="D759868" s="571"/>
    </row>
    <row r="759869" spans="4:4">
      <c r="D759869" s="571"/>
    </row>
    <row r="759870" spans="4:4">
      <c r="D759870" s="571"/>
    </row>
    <row r="759871" spans="4:4">
      <c r="D759871" s="571"/>
    </row>
    <row r="759872" spans="4:4">
      <c r="D759872" s="571"/>
    </row>
    <row r="759873" spans="4:4">
      <c r="D759873" s="571"/>
    </row>
    <row r="759874" spans="4:4">
      <c r="D759874" s="571"/>
    </row>
    <row r="759875" spans="4:4">
      <c r="D759875" s="571"/>
    </row>
    <row r="759876" spans="4:4">
      <c r="D759876" s="571"/>
    </row>
    <row r="759877" spans="4:4">
      <c r="D759877" s="571"/>
    </row>
    <row r="759878" spans="4:4">
      <c r="D759878" s="571"/>
    </row>
    <row r="759879" spans="4:4">
      <c r="D759879" s="571"/>
    </row>
    <row r="759880" spans="4:4">
      <c r="D759880" s="571"/>
    </row>
    <row r="759881" spans="4:4">
      <c r="D759881" s="571"/>
    </row>
    <row r="759882" spans="4:4">
      <c r="D759882" s="571"/>
    </row>
    <row r="759883" spans="4:4">
      <c r="D759883" s="571"/>
    </row>
    <row r="759884" spans="4:4">
      <c r="D759884" s="571"/>
    </row>
    <row r="759885" spans="4:4">
      <c r="D759885" s="571"/>
    </row>
    <row r="759886" spans="4:4">
      <c r="D759886" s="571"/>
    </row>
    <row r="759887" spans="4:4">
      <c r="D759887" s="571"/>
    </row>
    <row r="759888" spans="4:4">
      <c r="D759888" s="571"/>
    </row>
    <row r="759889" spans="4:4">
      <c r="D759889" s="571"/>
    </row>
    <row r="759890" spans="4:4">
      <c r="D759890" s="571"/>
    </row>
    <row r="759891" spans="4:4">
      <c r="D759891" s="571"/>
    </row>
    <row r="759892" spans="4:4">
      <c r="D759892" s="571"/>
    </row>
    <row r="759893" spans="4:4">
      <c r="D759893" s="571"/>
    </row>
    <row r="759894" spans="4:4">
      <c r="D759894" s="571"/>
    </row>
    <row r="759895" spans="4:4">
      <c r="D759895" s="571"/>
    </row>
    <row r="759896" spans="4:4">
      <c r="D759896" s="571"/>
    </row>
    <row r="759897" spans="4:4">
      <c r="D759897" s="571"/>
    </row>
    <row r="759898" spans="4:4">
      <c r="D759898" s="571"/>
    </row>
    <row r="759899" spans="4:4">
      <c r="D759899" s="571"/>
    </row>
    <row r="759900" spans="4:4">
      <c r="D759900" s="571"/>
    </row>
    <row r="759901" spans="4:4">
      <c r="D759901" s="571"/>
    </row>
    <row r="759902" spans="4:4">
      <c r="D759902" s="571"/>
    </row>
    <row r="759903" spans="4:4">
      <c r="D759903" s="571"/>
    </row>
    <row r="759904" spans="4:4">
      <c r="D759904" s="571"/>
    </row>
    <row r="759905" spans="4:4">
      <c r="D759905" s="571"/>
    </row>
    <row r="759906" spans="4:4">
      <c r="D759906" s="571"/>
    </row>
    <row r="759907" spans="4:4">
      <c r="D759907" s="571"/>
    </row>
    <row r="759908" spans="4:4">
      <c r="D759908" s="571"/>
    </row>
    <row r="759909" spans="4:4">
      <c r="D759909" s="571"/>
    </row>
    <row r="759910" spans="4:4">
      <c r="D759910" s="571"/>
    </row>
    <row r="759911" spans="4:4">
      <c r="D759911" s="571"/>
    </row>
    <row r="759912" spans="4:4">
      <c r="D759912" s="571"/>
    </row>
    <row r="759913" spans="4:4">
      <c r="D759913" s="571"/>
    </row>
    <row r="759914" spans="4:4">
      <c r="D759914" s="571"/>
    </row>
    <row r="759915" spans="4:4">
      <c r="D759915" s="571"/>
    </row>
    <row r="759916" spans="4:4">
      <c r="D759916" s="571"/>
    </row>
    <row r="759917" spans="4:4">
      <c r="D759917" s="571"/>
    </row>
    <row r="759918" spans="4:4">
      <c r="D759918" s="571"/>
    </row>
    <row r="759919" spans="4:4">
      <c r="D759919" s="571"/>
    </row>
    <row r="759920" spans="4:4">
      <c r="D759920" s="571"/>
    </row>
    <row r="759921" spans="4:4">
      <c r="D759921" s="571"/>
    </row>
    <row r="759922" spans="4:4">
      <c r="D759922" s="571"/>
    </row>
    <row r="759923" spans="4:4">
      <c r="D759923" s="571"/>
    </row>
    <row r="759924" spans="4:4">
      <c r="D759924" s="571"/>
    </row>
    <row r="759925" spans="4:4">
      <c r="D759925" s="571"/>
    </row>
    <row r="759926" spans="4:4">
      <c r="D759926" s="571"/>
    </row>
    <row r="759927" spans="4:4">
      <c r="D759927" s="571"/>
    </row>
    <row r="759928" spans="4:4">
      <c r="D759928" s="571"/>
    </row>
    <row r="759929" spans="4:4">
      <c r="D759929" s="571"/>
    </row>
    <row r="759930" spans="4:4">
      <c r="D759930" s="571"/>
    </row>
    <row r="759931" spans="4:4">
      <c r="D759931" s="571"/>
    </row>
    <row r="759932" spans="4:4">
      <c r="D759932" s="571"/>
    </row>
    <row r="759933" spans="4:4">
      <c r="D759933" s="571"/>
    </row>
    <row r="759934" spans="4:4">
      <c r="D759934" s="571"/>
    </row>
    <row r="759935" spans="4:4">
      <c r="D759935" s="571"/>
    </row>
    <row r="759936" spans="4:4">
      <c r="D759936" s="571"/>
    </row>
    <row r="759937" spans="4:4">
      <c r="D759937" s="571"/>
    </row>
    <row r="759938" spans="4:4">
      <c r="D759938" s="571"/>
    </row>
    <row r="759939" spans="4:4">
      <c r="D759939" s="571"/>
    </row>
    <row r="759940" spans="4:4">
      <c r="D759940" s="571"/>
    </row>
    <row r="759941" spans="4:4">
      <c r="D759941" s="571"/>
    </row>
    <row r="759942" spans="4:4">
      <c r="D759942" s="571"/>
    </row>
    <row r="759943" spans="4:4">
      <c r="D759943" s="571"/>
    </row>
    <row r="759944" spans="4:4">
      <c r="D759944" s="571"/>
    </row>
    <row r="759945" spans="4:4">
      <c r="D759945" s="571"/>
    </row>
    <row r="759946" spans="4:4">
      <c r="D759946" s="571"/>
    </row>
    <row r="759947" spans="4:4">
      <c r="D759947" s="571"/>
    </row>
    <row r="759948" spans="4:4">
      <c r="D759948" s="571"/>
    </row>
    <row r="759949" spans="4:4">
      <c r="D759949" s="571"/>
    </row>
    <row r="759950" spans="4:4">
      <c r="D759950" s="571"/>
    </row>
    <row r="759951" spans="4:4">
      <c r="D759951" s="571"/>
    </row>
    <row r="759952" spans="4:4">
      <c r="D759952" s="571"/>
    </row>
    <row r="759953" spans="4:4">
      <c r="D759953" s="571"/>
    </row>
    <row r="759954" spans="4:4">
      <c r="D759954" s="571"/>
    </row>
    <row r="759955" spans="4:4">
      <c r="D759955" s="571"/>
    </row>
    <row r="759956" spans="4:4">
      <c r="D759956" s="571"/>
    </row>
    <row r="759957" spans="4:4">
      <c r="D759957" s="571"/>
    </row>
    <row r="759958" spans="4:4">
      <c r="D759958" s="571"/>
    </row>
    <row r="759959" spans="4:4">
      <c r="D759959" s="571"/>
    </row>
    <row r="759960" spans="4:4">
      <c r="D759960" s="571"/>
    </row>
    <row r="759961" spans="4:4">
      <c r="D759961" s="571"/>
    </row>
    <row r="759962" spans="4:4">
      <c r="D759962" s="571"/>
    </row>
    <row r="759963" spans="4:4">
      <c r="D759963" s="571"/>
    </row>
    <row r="759964" spans="4:4">
      <c r="D759964" s="571"/>
    </row>
    <row r="759965" spans="4:4">
      <c r="D759965" s="571"/>
    </row>
    <row r="759966" spans="4:4">
      <c r="D759966" s="571"/>
    </row>
    <row r="759967" spans="4:4">
      <c r="D759967" s="571"/>
    </row>
    <row r="759968" spans="4:4">
      <c r="D759968" s="571"/>
    </row>
    <row r="759969" spans="4:4">
      <c r="D759969" s="571"/>
    </row>
    <row r="759970" spans="4:4">
      <c r="D759970" s="571"/>
    </row>
    <row r="759971" spans="4:4">
      <c r="D759971" s="571"/>
    </row>
    <row r="759972" spans="4:4">
      <c r="D759972" s="571"/>
    </row>
    <row r="759973" spans="4:4">
      <c r="D759973" s="571"/>
    </row>
    <row r="759974" spans="4:4">
      <c r="D759974" s="571"/>
    </row>
    <row r="759975" spans="4:4">
      <c r="D759975" s="571"/>
    </row>
    <row r="759976" spans="4:4">
      <c r="D759976" s="571"/>
    </row>
    <row r="759977" spans="4:4">
      <c r="D759977" s="571"/>
    </row>
    <row r="759978" spans="4:4">
      <c r="D759978" s="571"/>
    </row>
    <row r="759979" spans="4:4">
      <c r="D759979" s="571"/>
    </row>
    <row r="759980" spans="4:4">
      <c r="D759980" s="571"/>
    </row>
    <row r="759981" spans="4:4">
      <c r="D759981" s="571"/>
    </row>
    <row r="759982" spans="4:4">
      <c r="D759982" s="571"/>
    </row>
    <row r="759983" spans="4:4">
      <c r="D759983" s="571"/>
    </row>
    <row r="759984" spans="4:4">
      <c r="D759984" s="571"/>
    </row>
    <row r="759985" spans="4:4">
      <c r="D759985" s="571"/>
    </row>
    <row r="759986" spans="4:4">
      <c r="D759986" s="571"/>
    </row>
    <row r="759987" spans="4:4">
      <c r="D759987" s="571"/>
    </row>
    <row r="759988" spans="4:4">
      <c r="D759988" s="571"/>
    </row>
    <row r="759989" spans="4:4">
      <c r="D759989" s="571"/>
    </row>
    <row r="759990" spans="4:4">
      <c r="D759990" s="571"/>
    </row>
    <row r="759991" spans="4:4">
      <c r="D759991" s="571"/>
    </row>
    <row r="759992" spans="4:4">
      <c r="D759992" s="571"/>
    </row>
    <row r="759993" spans="4:4">
      <c r="D759993" s="571"/>
    </row>
    <row r="759994" spans="4:4">
      <c r="D759994" s="571"/>
    </row>
    <row r="759995" spans="4:4">
      <c r="D759995" s="571"/>
    </row>
    <row r="759996" spans="4:4">
      <c r="D759996" s="571"/>
    </row>
    <row r="759997" spans="4:4">
      <c r="D759997" s="571"/>
    </row>
    <row r="759998" spans="4:4">
      <c r="D759998" s="571"/>
    </row>
    <row r="759999" spans="4:4">
      <c r="D759999" s="571"/>
    </row>
    <row r="760000" spans="4:4">
      <c r="D760000" s="571"/>
    </row>
    <row r="760001" spans="4:4">
      <c r="D760001" s="571"/>
    </row>
    <row r="760002" spans="4:4">
      <c r="D760002" s="571"/>
    </row>
    <row r="760003" spans="4:4">
      <c r="D760003" s="571"/>
    </row>
    <row r="760004" spans="4:4">
      <c r="D760004" s="571"/>
    </row>
    <row r="760005" spans="4:4">
      <c r="D760005" s="571"/>
    </row>
    <row r="760006" spans="4:4">
      <c r="D760006" s="571"/>
    </row>
    <row r="760007" spans="4:4">
      <c r="D760007" s="571"/>
    </row>
    <row r="760008" spans="4:4">
      <c r="D760008" s="571"/>
    </row>
    <row r="760009" spans="4:4">
      <c r="D760009" s="571"/>
    </row>
    <row r="760010" spans="4:4">
      <c r="D760010" s="571"/>
    </row>
    <row r="760011" spans="4:4">
      <c r="D760011" s="571"/>
    </row>
    <row r="760012" spans="4:4">
      <c r="D760012" s="571"/>
    </row>
    <row r="760013" spans="4:4">
      <c r="D760013" s="571"/>
    </row>
    <row r="760014" spans="4:4">
      <c r="D760014" s="571"/>
    </row>
    <row r="760015" spans="4:4">
      <c r="D760015" s="571"/>
    </row>
    <row r="760016" spans="4:4">
      <c r="D760016" s="571"/>
    </row>
    <row r="760017" spans="4:4">
      <c r="D760017" s="571"/>
    </row>
    <row r="760018" spans="4:4">
      <c r="D760018" s="571"/>
    </row>
    <row r="760019" spans="4:4">
      <c r="D760019" s="571"/>
    </row>
    <row r="760020" spans="4:4">
      <c r="D760020" s="571"/>
    </row>
    <row r="760021" spans="4:4">
      <c r="D760021" s="571"/>
    </row>
    <row r="760022" spans="4:4">
      <c r="D760022" s="571"/>
    </row>
    <row r="760023" spans="4:4">
      <c r="D760023" s="571"/>
    </row>
    <row r="760024" spans="4:4">
      <c r="D760024" s="571"/>
    </row>
    <row r="760025" spans="4:4">
      <c r="D760025" s="571"/>
    </row>
    <row r="760026" spans="4:4">
      <c r="D760026" s="571"/>
    </row>
    <row r="760027" spans="4:4">
      <c r="D760027" s="571"/>
    </row>
    <row r="760028" spans="4:4">
      <c r="D760028" s="571"/>
    </row>
    <row r="760029" spans="4:4">
      <c r="D760029" s="571"/>
    </row>
    <row r="760030" spans="4:4">
      <c r="D760030" s="571"/>
    </row>
    <row r="760031" spans="4:4">
      <c r="D760031" s="571"/>
    </row>
    <row r="760032" spans="4:4">
      <c r="D760032" s="571"/>
    </row>
    <row r="760033" spans="4:4">
      <c r="D760033" s="571"/>
    </row>
    <row r="760034" spans="4:4">
      <c r="D760034" s="571"/>
    </row>
    <row r="760035" spans="4:4">
      <c r="D760035" s="571"/>
    </row>
    <row r="760036" spans="4:4">
      <c r="D760036" s="571"/>
    </row>
    <row r="760037" spans="4:4">
      <c r="D760037" s="571"/>
    </row>
    <row r="760038" spans="4:4">
      <c r="D760038" s="571"/>
    </row>
    <row r="760039" spans="4:4">
      <c r="D760039" s="571"/>
    </row>
    <row r="760040" spans="4:4">
      <c r="D760040" s="571"/>
    </row>
    <row r="760041" spans="4:4">
      <c r="D760041" s="571"/>
    </row>
    <row r="760042" spans="4:4">
      <c r="D760042" s="571"/>
    </row>
    <row r="760043" spans="4:4">
      <c r="D760043" s="571"/>
    </row>
    <row r="760044" spans="4:4">
      <c r="D760044" s="571"/>
    </row>
    <row r="760045" spans="4:4">
      <c r="D760045" s="571"/>
    </row>
    <row r="760046" spans="4:4">
      <c r="D760046" s="571"/>
    </row>
    <row r="760047" spans="4:4">
      <c r="D760047" s="571"/>
    </row>
    <row r="760048" spans="4:4">
      <c r="D760048" s="571"/>
    </row>
    <row r="760049" spans="4:4">
      <c r="D760049" s="571"/>
    </row>
    <row r="760050" spans="4:4">
      <c r="D760050" s="571"/>
    </row>
    <row r="760051" spans="4:4">
      <c r="D760051" s="571"/>
    </row>
    <row r="760052" spans="4:4">
      <c r="D760052" s="571"/>
    </row>
    <row r="760053" spans="4:4">
      <c r="D760053" s="571"/>
    </row>
    <row r="760054" spans="4:4">
      <c r="D760054" s="571"/>
    </row>
    <row r="760055" spans="4:4">
      <c r="D760055" s="571"/>
    </row>
    <row r="760056" spans="4:4">
      <c r="D760056" s="571"/>
    </row>
    <row r="760057" spans="4:4">
      <c r="D760057" s="571"/>
    </row>
    <row r="760058" spans="4:4">
      <c r="D760058" s="571"/>
    </row>
    <row r="760059" spans="4:4">
      <c r="D760059" s="571"/>
    </row>
    <row r="760060" spans="4:4">
      <c r="D760060" s="571"/>
    </row>
    <row r="760061" spans="4:4">
      <c r="D760061" s="571"/>
    </row>
    <row r="760062" spans="4:4">
      <c r="D760062" s="571"/>
    </row>
    <row r="760063" spans="4:4">
      <c r="D760063" s="571"/>
    </row>
    <row r="760064" spans="4:4">
      <c r="D760064" s="571"/>
    </row>
    <row r="760065" spans="4:4">
      <c r="D760065" s="571"/>
    </row>
    <row r="760066" spans="4:4">
      <c r="D760066" s="571"/>
    </row>
    <row r="760067" spans="4:4">
      <c r="D760067" s="571"/>
    </row>
    <row r="760068" spans="4:4">
      <c r="D760068" s="571"/>
    </row>
    <row r="760069" spans="4:4">
      <c r="D760069" s="571"/>
    </row>
    <row r="760070" spans="4:4">
      <c r="D760070" s="571"/>
    </row>
    <row r="760071" spans="4:4">
      <c r="D760071" s="571"/>
    </row>
    <row r="760072" spans="4:4">
      <c r="D760072" s="571"/>
    </row>
    <row r="760073" spans="4:4">
      <c r="D760073" s="571"/>
    </row>
    <row r="760074" spans="4:4">
      <c r="D760074" s="571"/>
    </row>
    <row r="760075" spans="4:4">
      <c r="D760075" s="571"/>
    </row>
    <row r="760076" spans="4:4">
      <c r="D760076" s="571"/>
    </row>
    <row r="760077" spans="4:4">
      <c r="D760077" s="571"/>
    </row>
    <row r="760078" spans="4:4">
      <c r="D760078" s="571"/>
    </row>
    <row r="760079" spans="4:4">
      <c r="D760079" s="571"/>
    </row>
    <row r="760080" spans="4:4">
      <c r="D760080" s="571"/>
    </row>
    <row r="760081" spans="4:4">
      <c r="D760081" s="571"/>
    </row>
    <row r="760082" spans="4:4">
      <c r="D760082" s="571"/>
    </row>
    <row r="760083" spans="4:4">
      <c r="D760083" s="571"/>
    </row>
    <row r="760084" spans="4:4">
      <c r="D760084" s="571"/>
    </row>
    <row r="760085" spans="4:4">
      <c r="D760085" s="571"/>
    </row>
    <row r="760086" spans="4:4">
      <c r="D760086" s="571"/>
    </row>
    <row r="760087" spans="4:4">
      <c r="D760087" s="571"/>
    </row>
    <row r="760088" spans="4:4">
      <c r="D760088" s="571"/>
    </row>
    <row r="760089" spans="4:4">
      <c r="D760089" s="571"/>
    </row>
    <row r="760090" spans="4:4">
      <c r="D760090" s="571"/>
    </row>
    <row r="760091" spans="4:4">
      <c r="D760091" s="571"/>
    </row>
    <row r="760092" spans="4:4">
      <c r="D760092" s="571"/>
    </row>
    <row r="760093" spans="4:4">
      <c r="D760093" s="571"/>
    </row>
    <row r="760094" spans="4:4">
      <c r="D760094" s="571"/>
    </row>
    <row r="760095" spans="4:4">
      <c r="D760095" s="571"/>
    </row>
    <row r="760096" spans="4:4">
      <c r="D760096" s="571"/>
    </row>
    <row r="760097" spans="4:4">
      <c r="D760097" s="571"/>
    </row>
    <row r="760098" spans="4:4">
      <c r="D760098" s="571"/>
    </row>
    <row r="760099" spans="4:4">
      <c r="D760099" s="571"/>
    </row>
    <row r="760100" spans="4:4">
      <c r="D760100" s="571"/>
    </row>
    <row r="760101" spans="4:4">
      <c r="D760101" s="571"/>
    </row>
    <row r="760102" spans="4:4">
      <c r="D760102" s="571"/>
    </row>
    <row r="760103" spans="4:4">
      <c r="D760103" s="571"/>
    </row>
    <row r="760104" spans="4:4">
      <c r="D760104" s="571"/>
    </row>
    <row r="760105" spans="4:4">
      <c r="D760105" s="571"/>
    </row>
    <row r="760106" spans="4:4">
      <c r="D760106" s="571"/>
    </row>
    <row r="760107" spans="4:4">
      <c r="D760107" s="571"/>
    </row>
    <row r="760108" spans="4:4">
      <c r="D760108" s="571"/>
    </row>
    <row r="760109" spans="4:4">
      <c r="D760109" s="571"/>
    </row>
    <row r="760110" spans="4:4">
      <c r="D760110" s="571"/>
    </row>
    <row r="760111" spans="4:4">
      <c r="D760111" s="571"/>
    </row>
    <row r="760112" spans="4:4">
      <c r="D760112" s="571"/>
    </row>
    <row r="760113" spans="4:4">
      <c r="D760113" s="571"/>
    </row>
    <row r="760114" spans="4:4">
      <c r="D760114" s="571"/>
    </row>
    <row r="760115" spans="4:4">
      <c r="D760115" s="571"/>
    </row>
    <row r="760116" spans="4:4">
      <c r="D760116" s="571"/>
    </row>
    <row r="760117" spans="4:4">
      <c r="D760117" s="571"/>
    </row>
    <row r="760118" spans="4:4">
      <c r="D760118" s="571"/>
    </row>
    <row r="760119" spans="4:4">
      <c r="D760119" s="571"/>
    </row>
    <row r="760120" spans="4:4">
      <c r="D760120" s="571"/>
    </row>
    <row r="760121" spans="4:4">
      <c r="D760121" s="571"/>
    </row>
    <row r="760122" spans="4:4">
      <c r="D760122" s="571"/>
    </row>
    <row r="760123" spans="4:4">
      <c r="D760123" s="571"/>
    </row>
    <row r="760124" spans="4:4">
      <c r="D760124" s="571"/>
    </row>
    <row r="760125" spans="4:4">
      <c r="D760125" s="571"/>
    </row>
    <row r="760126" spans="4:4">
      <c r="D760126" s="571"/>
    </row>
    <row r="760127" spans="4:4">
      <c r="D760127" s="571"/>
    </row>
    <row r="760128" spans="4:4">
      <c r="D760128" s="571"/>
    </row>
    <row r="760129" spans="4:4">
      <c r="D760129" s="571"/>
    </row>
    <row r="760130" spans="4:4">
      <c r="D760130" s="571"/>
    </row>
    <row r="760131" spans="4:4">
      <c r="D760131" s="571"/>
    </row>
    <row r="760132" spans="4:4">
      <c r="D760132" s="571"/>
    </row>
    <row r="760133" spans="4:4">
      <c r="D760133" s="571"/>
    </row>
    <row r="760134" spans="4:4">
      <c r="D760134" s="571"/>
    </row>
    <row r="760135" spans="4:4">
      <c r="D760135" s="571"/>
    </row>
    <row r="760136" spans="4:4">
      <c r="D760136" s="571"/>
    </row>
    <row r="760137" spans="4:4">
      <c r="D760137" s="571"/>
    </row>
    <row r="760138" spans="4:4">
      <c r="D760138" s="571"/>
    </row>
    <row r="760139" spans="4:4">
      <c r="D760139" s="571"/>
    </row>
    <row r="760140" spans="4:4">
      <c r="D760140" s="571"/>
    </row>
    <row r="760141" spans="4:4">
      <c r="D760141" s="571"/>
    </row>
    <row r="760142" spans="4:4">
      <c r="D760142" s="571"/>
    </row>
    <row r="760143" spans="4:4">
      <c r="D760143" s="571"/>
    </row>
    <row r="760144" spans="4:4">
      <c r="D760144" s="571"/>
    </row>
    <row r="760145" spans="4:4">
      <c r="D760145" s="571"/>
    </row>
    <row r="760146" spans="4:4">
      <c r="D760146" s="571"/>
    </row>
    <row r="760147" spans="4:4">
      <c r="D760147" s="571"/>
    </row>
    <row r="760148" spans="4:4">
      <c r="D760148" s="571"/>
    </row>
    <row r="760149" spans="4:4">
      <c r="D760149" s="571"/>
    </row>
    <row r="760150" spans="4:4">
      <c r="D760150" s="571"/>
    </row>
    <row r="760151" spans="4:4">
      <c r="D760151" s="571"/>
    </row>
    <row r="760152" spans="4:4">
      <c r="D760152" s="571"/>
    </row>
    <row r="760153" spans="4:4">
      <c r="D760153" s="571"/>
    </row>
    <row r="760154" spans="4:4">
      <c r="D760154" s="571"/>
    </row>
    <row r="760155" spans="4:4">
      <c r="D760155" s="571"/>
    </row>
    <row r="760156" spans="4:4">
      <c r="D760156" s="571"/>
    </row>
    <row r="760157" spans="4:4">
      <c r="D760157" s="571"/>
    </row>
    <row r="760158" spans="4:4">
      <c r="D760158" s="571"/>
    </row>
    <row r="760159" spans="4:4">
      <c r="D760159" s="571"/>
    </row>
    <row r="760160" spans="4:4">
      <c r="D760160" s="571"/>
    </row>
    <row r="760161" spans="4:4">
      <c r="D760161" s="571"/>
    </row>
    <row r="760162" spans="4:4">
      <c r="D760162" s="571"/>
    </row>
    <row r="760163" spans="4:4">
      <c r="D760163" s="571"/>
    </row>
    <row r="760164" spans="4:4">
      <c r="D760164" s="571"/>
    </row>
    <row r="760165" spans="4:4">
      <c r="D760165" s="571"/>
    </row>
    <row r="760166" spans="4:4">
      <c r="D760166" s="571"/>
    </row>
    <row r="760167" spans="4:4">
      <c r="D760167" s="571"/>
    </row>
    <row r="760168" spans="4:4">
      <c r="D760168" s="571"/>
    </row>
    <row r="760169" spans="4:4">
      <c r="D760169" s="571"/>
    </row>
    <row r="760170" spans="4:4">
      <c r="D760170" s="571"/>
    </row>
    <row r="760171" spans="4:4">
      <c r="D760171" s="571"/>
    </row>
    <row r="760172" spans="4:4">
      <c r="D760172" s="571"/>
    </row>
    <row r="760173" spans="4:4">
      <c r="D760173" s="571"/>
    </row>
    <row r="760174" spans="4:4">
      <c r="D760174" s="571"/>
    </row>
    <row r="760175" spans="4:4">
      <c r="D760175" s="571"/>
    </row>
    <row r="760176" spans="4:4">
      <c r="D760176" s="571"/>
    </row>
    <row r="760177" spans="4:4">
      <c r="D760177" s="571"/>
    </row>
    <row r="760178" spans="4:4">
      <c r="D760178" s="571"/>
    </row>
    <row r="760179" spans="4:4">
      <c r="D760179" s="571"/>
    </row>
    <row r="760180" spans="4:4">
      <c r="D760180" s="571"/>
    </row>
    <row r="760181" spans="4:4">
      <c r="D760181" s="571"/>
    </row>
    <row r="760182" spans="4:4">
      <c r="D760182" s="571"/>
    </row>
    <row r="760183" spans="4:4">
      <c r="D760183" s="571"/>
    </row>
    <row r="760184" spans="4:4">
      <c r="D760184" s="571"/>
    </row>
    <row r="760185" spans="4:4">
      <c r="D760185" s="571"/>
    </row>
    <row r="760186" spans="4:4">
      <c r="D760186" s="571"/>
    </row>
    <row r="760187" spans="4:4">
      <c r="D760187" s="571"/>
    </row>
    <row r="760188" spans="4:4">
      <c r="D760188" s="571"/>
    </row>
    <row r="760189" spans="4:4">
      <c r="D760189" s="571"/>
    </row>
    <row r="760190" spans="4:4">
      <c r="D760190" s="571"/>
    </row>
    <row r="760191" spans="4:4">
      <c r="D760191" s="571"/>
    </row>
    <row r="760192" spans="4:4">
      <c r="D760192" s="571"/>
    </row>
    <row r="760193" spans="4:4">
      <c r="D760193" s="571"/>
    </row>
    <row r="760194" spans="4:4">
      <c r="D760194" s="571"/>
    </row>
    <row r="760195" spans="4:4">
      <c r="D760195" s="571"/>
    </row>
    <row r="760196" spans="4:4">
      <c r="D760196" s="571"/>
    </row>
    <row r="760197" spans="4:4">
      <c r="D760197" s="571"/>
    </row>
    <row r="760198" spans="4:4">
      <c r="D760198" s="571"/>
    </row>
    <row r="760199" spans="4:4">
      <c r="D760199" s="571"/>
    </row>
    <row r="760200" spans="4:4">
      <c r="D760200" s="571"/>
    </row>
    <row r="760201" spans="4:4">
      <c r="D760201" s="571"/>
    </row>
    <row r="760202" spans="4:4">
      <c r="D760202" s="571"/>
    </row>
    <row r="760203" spans="4:4">
      <c r="D760203" s="571"/>
    </row>
    <row r="760204" spans="4:4">
      <c r="D760204" s="571"/>
    </row>
    <row r="760205" spans="4:4">
      <c r="D760205" s="571"/>
    </row>
    <row r="760206" spans="4:4">
      <c r="D760206" s="571"/>
    </row>
    <row r="760207" spans="4:4">
      <c r="D760207" s="571"/>
    </row>
    <row r="760208" spans="4:4">
      <c r="D760208" s="571"/>
    </row>
    <row r="760209" spans="4:4">
      <c r="D760209" s="571"/>
    </row>
    <row r="760210" spans="4:4">
      <c r="D760210" s="571"/>
    </row>
    <row r="760211" spans="4:4">
      <c r="D760211" s="571"/>
    </row>
    <row r="760212" spans="4:4">
      <c r="D760212" s="571"/>
    </row>
    <row r="760213" spans="4:4">
      <c r="D760213" s="571"/>
    </row>
    <row r="760214" spans="4:4">
      <c r="D760214" s="571"/>
    </row>
    <row r="760215" spans="4:4">
      <c r="D760215" s="571"/>
    </row>
    <row r="760216" spans="4:4">
      <c r="D760216" s="571"/>
    </row>
    <row r="760217" spans="4:4">
      <c r="D760217" s="571"/>
    </row>
    <row r="760218" spans="4:4">
      <c r="D760218" s="571"/>
    </row>
    <row r="760219" spans="4:4">
      <c r="D760219" s="571"/>
    </row>
    <row r="760220" spans="4:4">
      <c r="D760220" s="571"/>
    </row>
    <row r="760221" spans="4:4">
      <c r="D760221" s="571"/>
    </row>
    <row r="760222" spans="4:4">
      <c r="D760222" s="571"/>
    </row>
    <row r="760223" spans="4:4">
      <c r="D760223" s="571"/>
    </row>
    <row r="760224" spans="4:4">
      <c r="D760224" s="571"/>
    </row>
    <row r="760225" spans="4:4">
      <c r="D760225" s="571"/>
    </row>
    <row r="760226" spans="4:4">
      <c r="D760226" s="571"/>
    </row>
    <row r="760227" spans="4:4">
      <c r="D760227" s="571"/>
    </row>
    <row r="760228" spans="4:4">
      <c r="D760228" s="571"/>
    </row>
    <row r="760229" spans="4:4">
      <c r="D760229" s="571"/>
    </row>
    <row r="760230" spans="4:4">
      <c r="D760230" s="571"/>
    </row>
    <row r="760231" spans="4:4">
      <c r="D760231" s="571"/>
    </row>
    <row r="760232" spans="4:4">
      <c r="D760232" s="571"/>
    </row>
    <row r="760233" spans="4:4">
      <c r="D760233" s="571"/>
    </row>
    <row r="760234" spans="4:4">
      <c r="D760234" s="571"/>
    </row>
    <row r="760235" spans="4:4">
      <c r="D760235" s="571"/>
    </row>
    <row r="760236" spans="4:4">
      <c r="D760236" s="571"/>
    </row>
    <row r="760237" spans="4:4">
      <c r="D760237" s="571"/>
    </row>
    <row r="760238" spans="4:4">
      <c r="D760238" s="571"/>
    </row>
    <row r="760239" spans="4:4">
      <c r="D760239" s="571"/>
    </row>
    <row r="760240" spans="4:4">
      <c r="D760240" s="571"/>
    </row>
    <row r="760241" spans="4:4">
      <c r="D760241" s="571"/>
    </row>
    <row r="760242" spans="4:4">
      <c r="D760242" s="571"/>
    </row>
    <row r="760243" spans="4:4">
      <c r="D760243" s="571"/>
    </row>
    <row r="760244" spans="4:4">
      <c r="D760244" s="571"/>
    </row>
    <row r="760245" spans="4:4">
      <c r="D760245" s="571"/>
    </row>
    <row r="760246" spans="4:4">
      <c r="D760246" s="571"/>
    </row>
    <row r="760247" spans="4:4">
      <c r="D760247" s="571"/>
    </row>
    <row r="760248" spans="4:4">
      <c r="D760248" s="571"/>
    </row>
    <row r="760249" spans="4:4">
      <c r="D760249" s="571"/>
    </row>
    <row r="760250" spans="4:4">
      <c r="D760250" s="571"/>
    </row>
    <row r="760251" spans="4:4">
      <c r="D760251" s="571"/>
    </row>
    <row r="760252" spans="4:4">
      <c r="D760252" s="571"/>
    </row>
    <row r="760253" spans="4:4">
      <c r="D760253" s="571"/>
    </row>
    <row r="760254" spans="4:4">
      <c r="D760254" s="571"/>
    </row>
    <row r="760255" spans="4:4">
      <c r="D760255" s="571"/>
    </row>
    <row r="760256" spans="4:4">
      <c r="D760256" s="571"/>
    </row>
    <row r="760257" spans="4:4">
      <c r="D760257" s="571"/>
    </row>
    <row r="760258" spans="4:4">
      <c r="D760258" s="571"/>
    </row>
    <row r="760259" spans="4:4">
      <c r="D760259" s="571"/>
    </row>
    <row r="760260" spans="4:4">
      <c r="D760260" s="571"/>
    </row>
    <row r="760261" spans="4:4">
      <c r="D760261" s="571"/>
    </row>
    <row r="760262" spans="4:4">
      <c r="D760262" s="571"/>
    </row>
    <row r="760263" spans="4:4">
      <c r="D760263" s="571"/>
    </row>
    <row r="760264" spans="4:4">
      <c r="D760264" s="571"/>
    </row>
    <row r="760265" spans="4:4">
      <c r="D760265" s="571"/>
    </row>
    <row r="760266" spans="4:4">
      <c r="D760266" s="571"/>
    </row>
    <row r="760267" spans="4:4">
      <c r="D760267" s="571"/>
    </row>
    <row r="760268" spans="4:4">
      <c r="D760268" s="571"/>
    </row>
    <row r="760269" spans="4:4">
      <c r="D760269" s="571"/>
    </row>
    <row r="760270" spans="4:4">
      <c r="D760270" s="571"/>
    </row>
    <row r="760271" spans="4:4">
      <c r="D760271" s="571"/>
    </row>
    <row r="760272" spans="4:4">
      <c r="D760272" s="571"/>
    </row>
    <row r="760273" spans="4:4">
      <c r="D760273" s="571"/>
    </row>
    <row r="760274" spans="4:4">
      <c r="D760274" s="571"/>
    </row>
    <row r="760275" spans="4:4">
      <c r="D760275" s="571"/>
    </row>
    <row r="760276" spans="4:4">
      <c r="D760276" s="571"/>
    </row>
    <row r="760277" spans="4:4">
      <c r="D760277" s="571"/>
    </row>
    <row r="760278" spans="4:4">
      <c r="D760278" s="571"/>
    </row>
    <row r="760279" spans="4:4">
      <c r="D760279" s="571"/>
    </row>
    <row r="760280" spans="4:4">
      <c r="D760280" s="571"/>
    </row>
    <row r="760281" spans="4:4">
      <c r="D760281" s="571"/>
    </row>
    <row r="760282" spans="4:4">
      <c r="D760282" s="571"/>
    </row>
    <row r="760283" spans="4:4">
      <c r="D760283" s="571"/>
    </row>
    <row r="760284" spans="4:4">
      <c r="D760284" s="571"/>
    </row>
    <row r="760285" spans="4:4">
      <c r="D760285" s="571"/>
    </row>
    <row r="760286" spans="4:4">
      <c r="D760286" s="571"/>
    </row>
    <row r="760287" spans="4:4">
      <c r="D760287" s="571"/>
    </row>
    <row r="760288" spans="4:4">
      <c r="D760288" s="571"/>
    </row>
    <row r="760289" spans="4:4">
      <c r="D760289" s="571"/>
    </row>
    <row r="760290" spans="4:4">
      <c r="D760290" s="571"/>
    </row>
    <row r="760291" spans="4:4">
      <c r="D760291" s="571"/>
    </row>
    <row r="760292" spans="4:4">
      <c r="D760292" s="571"/>
    </row>
    <row r="760293" spans="4:4">
      <c r="D760293" s="571"/>
    </row>
    <row r="760294" spans="4:4">
      <c r="D760294" s="571"/>
    </row>
    <row r="760295" spans="4:4">
      <c r="D760295" s="571"/>
    </row>
    <row r="760296" spans="4:4">
      <c r="D760296" s="571"/>
    </row>
    <row r="760297" spans="4:4">
      <c r="D760297" s="571"/>
    </row>
    <row r="760298" spans="4:4">
      <c r="D760298" s="571"/>
    </row>
    <row r="760299" spans="4:4">
      <c r="D760299" s="571"/>
    </row>
    <row r="760300" spans="4:4">
      <c r="D760300" s="571"/>
    </row>
    <row r="760301" spans="4:4">
      <c r="D760301" s="571"/>
    </row>
    <row r="760302" spans="4:4">
      <c r="D760302" s="571"/>
    </row>
    <row r="760303" spans="4:4">
      <c r="D760303" s="571"/>
    </row>
    <row r="760304" spans="4:4">
      <c r="D760304" s="571"/>
    </row>
    <row r="760305" spans="4:4">
      <c r="D760305" s="571"/>
    </row>
    <row r="760306" spans="4:4">
      <c r="D760306" s="571"/>
    </row>
    <row r="760307" spans="4:4">
      <c r="D760307" s="571"/>
    </row>
    <row r="760308" spans="4:4">
      <c r="D760308" s="571"/>
    </row>
    <row r="760309" spans="4:4">
      <c r="D760309" s="571"/>
    </row>
    <row r="760310" spans="4:4">
      <c r="D760310" s="571"/>
    </row>
    <row r="760311" spans="4:4">
      <c r="D760311" s="571"/>
    </row>
    <row r="760312" spans="4:4">
      <c r="D760312" s="571"/>
    </row>
    <row r="760313" spans="4:4">
      <c r="D760313" s="571"/>
    </row>
    <row r="760314" spans="4:4">
      <c r="D760314" s="571"/>
    </row>
    <row r="760315" spans="4:4">
      <c r="D760315" s="571"/>
    </row>
    <row r="760316" spans="4:4">
      <c r="D760316" s="571"/>
    </row>
    <row r="760317" spans="4:4">
      <c r="D760317" s="571"/>
    </row>
    <row r="760318" spans="4:4">
      <c r="D760318" s="571"/>
    </row>
    <row r="760319" spans="4:4">
      <c r="D760319" s="571"/>
    </row>
    <row r="760320" spans="4:4">
      <c r="D760320" s="571"/>
    </row>
    <row r="760321" spans="4:4">
      <c r="D760321" s="571"/>
    </row>
    <row r="760322" spans="4:4">
      <c r="D760322" s="571"/>
    </row>
    <row r="760323" spans="4:4">
      <c r="D760323" s="571"/>
    </row>
    <row r="760324" spans="4:4">
      <c r="D760324" s="571"/>
    </row>
    <row r="760325" spans="4:4">
      <c r="D760325" s="571"/>
    </row>
    <row r="760326" spans="4:4">
      <c r="D760326" s="571"/>
    </row>
    <row r="760327" spans="4:4">
      <c r="D760327" s="571"/>
    </row>
    <row r="760328" spans="4:4">
      <c r="D760328" s="571"/>
    </row>
    <row r="760329" spans="4:4">
      <c r="D760329" s="571"/>
    </row>
    <row r="760330" spans="4:4">
      <c r="D760330" s="571"/>
    </row>
    <row r="760331" spans="4:4">
      <c r="D760331" s="571"/>
    </row>
    <row r="760332" spans="4:4">
      <c r="D760332" s="571"/>
    </row>
    <row r="760333" spans="4:4">
      <c r="D760333" s="571"/>
    </row>
    <row r="760334" spans="4:4">
      <c r="D760334" s="571"/>
    </row>
    <row r="760335" spans="4:4">
      <c r="D760335" s="571"/>
    </row>
    <row r="760336" spans="4:4">
      <c r="D760336" s="571"/>
    </row>
    <row r="760337" spans="4:4">
      <c r="D760337" s="571"/>
    </row>
    <row r="760338" spans="4:4">
      <c r="D760338" s="571"/>
    </row>
    <row r="760339" spans="4:4">
      <c r="D760339" s="571"/>
    </row>
    <row r="760340" spans="4:4">
      <c r="D760340" s="571"/>
    </row>
    <row r="760341" spans="4:4">
      <c r="D760341" s="571"/>
    </row>
    <row r="760342" spans="4:4">
      <c r="D760342" s="571"/>
    </row>
    <row r="760343" spans="4:4">
      <c r="D760343" s="571"/>
    </row>
    <row r="760344" spans="4:4">
      <c r="D760344" s="571"/>
    </row>
    <row r="760345" spans="4:4">
      <c r="D760345" s="571"/>
    </row>
    <row r="760346" spans="4:4">
      <c r="D760346" s="571"/>
    </row>
    <row r="760347" spans="4:4">
      <c r="D760347" s="571"/>
    </row>
    <row r="760348" spans="4:4">
      <c r="D760348" s="571"/>
    </row>
    <row r="760349" spans="4:4">
      <c r="D760349" s="571"/>
    </row>
    <row r="760350" spans="4:4">
      <c r="D760350" s="571"/>
    </row>
    <row r="760351" spans="4:4">
      <c r="D760351" s="571"/>
    </row>
    <row r="760352" spans="4:4">
      <c r="D760352" s="571"/>
    </row>
    <row r="760353" spans="4:4">
      <c r="D760353" s="571"/>
    </row>
    <row r="760354" spans="4:4">
      <c r="D760354" s="571"/>
    </row>
    <row r="760355" spans="4:4">
      <c r="D760355" s="571"/>
    </row>
    <row r="760356" spans="4:4">
      <c r="D760356" s="571"/>
    </row>
    <row r="760357" spans="4:4">
      <c r="D760357" s="571"/>
    </row>
    <row r="760358" spans="4:4">
      <c r="D760358" s="571"/>
    </row>
    <row r="760359" spans="4:4">
      <c r="D760359" s="571"/>
    </row>
    <row r="760360" spans="4:4">
      <c r="D760360" s="571"/>
    </row>
    <row r="760361" spans="4:4">
      <c r="D760361" s="571"/>
    </row>
    <row r="760362" spans="4:4">
      <c r="D760362" s="571"/>
    </row>
    <row r="760363" spans="4:4">
      <c r="D760363" s="571"/>
    </row>
    <row r="760364" spans="4:4">
      <c r="D760364" s="571"/>
    </row>
    <row r="760365" spans="4:4">
      <c r="D760365" s="571"/>
    </row>
    <row r="760366" spans="4:4">
      <c r="D760366" s="571"/>
    </row>
    <row r="760367" spans="4:4">
      <c r="D760367" s="571"/>
    </row>
    <row r="760368" spans="4:4">
      <c r="D760368" s="571"/>
    </row>
    <row r="760369" spans="4:4">
      <c r="D760369" s="571"/>
    </row>
    <row r="760370" spans="4:4">
      <c r="D760370" s="571"/>
    </row>
    <row r="760371" spans="4:4">
      <c r="D760371" s="571"/>
    </row>
    <row r="760372" spans="4:4">
      <c r="D760372" s="571"/>
    </row>
    <row r="760373" spans="4:4">
      <c r="D760373" s="571"/>
    </row>
    <row r="760374" spans="4:4">
      <c r="D760374" s="571"/>
    </row>
    <row r="760375" spans="4:4">
      <c r="D760375" s="571"/>
    </row>
    <row r="760376" spans="4:4">
      <c r="D760376" s="571"/>
    </row>
    <row r="760377" spans="4:4">
      <c r="D760377" s="571"/>
    </row>
    <row r="760378" spans="4:4">
      <c r="D760378" s="571"/>
    </row>
    <row r="760379" spans="4:4">
      <c r="D760379" s="571"/>
    </row>
    <row r="760380" spans="4:4">
      <c r="D760380" s="571"/>
    </row>
    <row r="760381" spans="4:4">
      <c r="D760381" s="571"/>
    </row>
    <row r="760382" spans="4:4">
      <c r="D760382" s="571"/>
    </row>
    <row r="760383" spans="4:4">
      <c r="D760383" s="571"/>
    </row>
    <row r="760384" spans="4:4">
      <c r="D760384" s="571"/>
    </row>
    <row r="760385" spans="4:4">
      <c r="D760385" s="571"/>
    </row>
    <row r="760386" spans="4:4">
      <c r="D760386" s="571"/>
    </row>
    <row r="760387" spans="4:4">
      <c r="D760387" s="571"/>
    </row>
    <row r="760388" spans="4:4">
      <c r="D760388" s="571"/>
    </row>
    <row r="760389" spans="4:4">
      <c r="D760389" s="571"/>
    </row>
    <row r="760390" spans="4:4">
      <c r="D760390" s="571"/>
    </row>
    <row r="760391" spans="4:4">
      <c r="D760391" s="571"/>
    </row>
    <row r="760392" spans="4:4">
      <c r="D760392" s="571"/>
    </row>
    <row r="760393" spans="4:4">
      <c r="D760393" s="571"/>
    </row>
    <row r="760394" spans="4:4">
      <c r="D760394" s="571"/>
    </row>
    <row r="760395" spans="4:4">
      <c r="D760395" s="571"/>
    </row>
    <row r="760396" spans="4:4">
      <c r="D760396" s="571"/>
    </row>
    <row r="760397" spans="4:4">
      <c r="D760397" s="571"/>
    </row>
    <row r="760398" spans="4:4">
      <c r="D760398" s="571"/>
    </row>
    <row r="760399" spans="4:4">
      <c r="D760399" s="571"/>
    </row>
    <row r="760400" spans="4:4">
      <c r="D760400" s="571"/>
    </row>
    <row r="760401" spans="4:4">
      <c r="D760401" s="571"/>
    </row>
    <row r="760402" spans="4:4">
      <c r="D760402" s="571"/>
    </row>
    <row r="760403" spans="4:4">
      <c r="D760403" s="571"/>
    </row>
    <row r="760404" spans="4:4">
      <c r="D760404" s="571"/>
    </row>
    <row r="760405" spans="4:4">
      <c r="D760405" s="571"/>
    </row>
    <row r="760406" spans="4:4">
      <c r="D760406" s="571"/>
    </row>
    <row r="760407" spans="4:4">
      <c r="D760407" s="571"/>
    </row>
    <row r="760408" spans="4:4">
      <c r="D760408" s="571"/>
    </row>
    <row r="760409" spans="4:4">
      <c r="D760409" s="571"/>
    </row>
    <row r="760410" spans="4:4">
      <c r="D760410" s="571"/>
    </row>
    <row r="760411" spans="4:4">
      <c r="D760411" s="571"/>
    </row>
    <row r="760412" spans="4:4">
      <c r="D760412" s="571"/>
    </row>
    <row r="760413" spans="4:4">
      <c r="D760413" s="571"/>
    </row>
    <row r="760414" spans="4:4">
      <c r="D760414" s="571"/>
    </row>
    <row r="760415" spans="4:4">
      <c r="D760415" s="571"/>
    </row>
    <row r="760416" spans="4:4">
      <c r="D760416" s="571"/>
    </row>
    <row r="760417" spans="4:4">
      <c r="D760417" s="571"/>
    </row>
    <row r="760418" spans="4:4">
      <c r="D760418" s="571"/>
    </row>
    <row r="760419" spans="4:4">
      <c r="D760419" s="571"/>
    </row>
    <row r="760420" spans="4:4">
      <c r="D760420" s="571"/>
    </row>
    <row r="760421" spans="4:4">
      <c r="D760421" s="571"/>
    </row>
    <row r="760422" spans="4:4">
      <c r="D760422" s="571"/>
    </row>
    <row r="760423" spans="4:4">
      <c r="D760423" s="571"/>
    </row>
    <row r="760424" spans="4:4">
      <c r="D760424" s="571"/>
    </row>
    <row r="760425" spans="4:4">
      <c r="D760425" s="571"/>
    </row>
    <row r="760426" spans="4:4">
      <c r="D760426" s="571"/>
    </row>
    <row r="760427" spans="4:4">
      <c r="D760427" s="571"/>
    </row>
    <row r="760428" spans="4:4">
      <c r="D760428" s="571"/>
    </row>
    <row r="760429" spans="4:4">
      <c r="D760429" s="571"/>
    </row>
    <row r="760430" spans="4:4">
      <c r="D760430" s="571"/>
    </row>
    <row r="760431" spans="4:4">
      <c r="D760431" s="571"/>
    </row>
    <row r="760432" spans="4:4">
      <c r="D760432" s="571"/>
    </row>
    <row r="760433" spans="4:4">
      <c r="D760433" s="571"/>
    </row>
    <row r="760434" spans="4:4">
      <c r="D760434" s="571"/>
    </row>
    <row r="760435" spans="4:4">
      <c r="D760435" s="571"/>
    </row>
    <row r="760436" spans="4:4">
      <c r="D760436" s="571"/>
    </row>
    <row r="760437" spans="4:4">
      <c r="D760437" s="571"/>
    </row>
    <row r="760438" spans="4:4">
      <c r="D760438" s="571"/>
    </row>
    <row r="760439" spans="4:4">
      <c r="D760439" s="571"/>
    </row>
    <row r="760440" spans="4:4">
      <c r="D760440" s="571"/>
    </row>
    <row r="760441" spans="4:4">
      <c r="D760441" s="571"/>
    </row>
    <row r="760442" spans="4:4">
      <c r="D760442" s="571"/>
    </row>
    <row r="760443" spans="4:4">
      <c r="D760443" s="571"/>
    </row>
    <row r="760444" spans="4:4">
      <c r="D760444" s="571"/>
    </row>
    <row r="760445" spans="4:4">
      <c r="D760445" s="571"/>
    </row>
    <row r="760446" spans="4:4">
      <c r="D760446" s="571"/>
    </row>
    <row r="760447" spans="4:4">
      <c r="D760447" s="571"/>
    </row>
    <row r="760448" spans="4:4">
      <c r="D760448" s="571"/>
    </row>
    <row r="760449" spans="4:4">
      <c r="D760449" s="571"/>
    </row>
    <row r="760450" spans="4:4">
      <c r="D760450" s="571"/>
    </row>
    <row r="760451" spans="4:4">
      <c r="D760451" s="571"/>
    </row>
    <row r="760452" spans="4:4">
      <c r="D760452" s="571"/>
    </row>
    <row r="760453" spans="4:4">
      <c r="D760453" s="571"/>
    </row>
    <row r="760454" spans="4:4">
      <c r="D760454" s="571"/>
    </row>
    <row r="760455" spans="4:4">
      <c r="D760455" s="571"/>
    </row>
    <row r="760456" spans="4:4">
      <c r="D760456" s="571"/>
    </row>
    <row r="760457" spans="4:4">
      <c r="D760457" s="571"/>
    </row>
    <row r="760458" spans="4:4">
      <c r="D760458" s="571"/>
    </row>
    <row r="760459" spans="4:4">
      <c r="D760459" s="571"/>
    </row>
    <row r="760460" spans="4:4">
      <c r="D760460" s="571"/>
    </row>
    <row r="760461" spans="4:4">
      <c r="D760461" s="571"/>
    </row>
    <row r="760462" spans="4:4">
      <c r="D760462" s="571"/>
    </row>
    <row r="760463" spans="4:4">
      <c r="D760463" s="571"/>
    </row>
    <row r="760464" spans="4:4">
      <c r="D760464" s="571"/>
    </row>
    <row r="760465" spans="4:4">
      <c r="D760465" s="571"/>
    </row>
    <row r="760466" spans="4:4">
      <c r="D760466" s="571"/>
    </row>
    <row r="760467" spans="4:4">
      <c r="D760467" s="571"/>
    </row>
    <row r="760468" spans="4:4">
      <c r="D760468" s="571"/>
    </row>
    <row r="760469" spans="4:4">
      <c r="D760469" s="571"/>
    </row>
    <row r="760470" spans="4:4">
      <c r="D760470" s="571"/>
    </row>
    <row r="760471" spans="4:4">
      <c r="D760471" s="571"/>
    </row>
    <row r="760472" spans="4:4">
      <c r="D760472" s="571"/>
    </row>
    <row r="760473" spans="4:4">
      <c r="D760473" s="571"/>
    </row>
    <row r="760474" spans="4:4">
      <c r="D760474" s="571"/>
    </row>
    <row r="760475" spans="4:4">
      <c r="D760475" s="571"/>
    </row>
    <row r="760476" spans="4:4">
      <c r="D760476" s="571"/>
    </row>
    <row r="760477" spans="4:4">
      <c r="D760477" s="571"/>
    </row>
    <row r="760478" spans="4:4">
      <c r="D760478" s="571"/>
    </row>
    <row r="760479" spans="4:4">
      <c r="D760479" s="571"/>
    </row>
    <row r="760480" spans="4:4">
      <c r="D760480" s="571"/>
    </row>
    <row r="760481" spans="4:4">
      <c r="D760481" s="571"/>
    </row>
    <row r="760482" spans="4:4">
      <c r="D760482" s="571"/>
    </row>
    <row r="760483" spans="4:4">
      <c r="D760483" s="571"/>
    </row>
    <row r="760484" spans="4:4">
      <c r="D760484" s="571"/>
    </row>
    <row r="760485" spans="4:4">
      <c r="D760485" s="571"/>
    </row>
    <row r="760486" spans="4:4">
      <c r="D760486" s="571"/>
    </row>
    <row r="760487" spans="4:4">
      <c r="D760487" s="571"/>
    </row>
    <row r="760488" spans="4:4">
      <c r="D760488" s="571"/>
    </row>
    <row r="760489" spans="4:4">
      <c r="D760489" s="571"/>
    </row>
    <row r="760490" spans="4:4">
      <c r="D760490" s="571"/>
    </row>
    <row r="760491" spans="4:4">
      <c r="D760491" s="571"/>
    </row>
    <row r="760492" spans="4:4">
      <c r="D760492" s="571"/>
    </row>
    <row r="760493" spans="4:4">
      <c r="D760493" s="571"/>
    </row>
    <row r="760494" spans="4:4">
      <c r="D760494" s="571"/>
    </row>
    <row r="760495" spans="4:4">
      <c r="D760495" s="571"/>
    </row>
    <row r="760496" spans="4:4">
      <c r="D760496" s="571"/>
    </row>
    <row r="760497" spans="4:4">
      <c r="D760497" s="571"/>
    </row>
    <row r="760498" spans="4:4">
      <c r="D760498" s="571"/>
    </row>
    <row r="760499" spans="4:4">
      <c r="D760499" s="571"/>
    </row>
    <row r="760500" spans="4:4">
      <c r="D760500" s="571"/>
    </row>
    <row r="760501" spans="4:4">
      <c r="D760501" s="571"/>
    </row>
    <row r="760502" spans="4:4">
      <c r="D760502" s="571"/>
    </row>
    <row r="760503" spans="4:4">
      <c r="D760503" s="571"/>
    </row>
    <row r="760504" spans="4:4">
      <c r="D760504" s="571"/>
    </row>
    <row r="760505" spans="4:4">
      <c r="D760505" s="571"/>
    </row>
    <row r="760506" spans="4:4">
      <c r="D760506" s="571"/>
    </row>
    <row r="760507" spans="4:4">
      <c r="D760507" s="571"/>
    </row>
    <row r="760508" spans="4:4">
      <c r="D760508" s="571"/>
    </row>
    <row r="760509" spans="4:4">
      <c r="D760509" s="571"/>
    </row>
    <row r="760510" spans="4:4">
      <c r="D760510" s="571"/>
    </row>
    <row r="760511" spans="4:4">
      <c r="D760511" s="571"/>
    </row>
    <row r="760512" spans="4:4">
      <c r="D760512" s="571"/>
    </row>
    <row r="760513" spans="4:4">
      <c r="D760513" s="571"/>
    </row>
    <row r="760514" spans="4:4">
      <c r="D760514" s="571"/>
    </row>
    <row r="760515" spans="4:4">
      <c r="D760515" s="571"/>
    </row>
    <row r="760516" spans="4:4">
      <c r="D760516" s="571"/>
    </row>
    <row r="760517" spans="4:4">
      <c r="D760517" s="571"/>
    </row>
    <row r="760518" spans="4:4">
      <c r="D760518" s="571"/>
    </row>
    <row r="760519" spans="4:4">
      <c r="D760519" s="571"/>
    </row>
    <row r="760520" spans="4:4">
      <c r="D760520" s="571"/>
    </row>
    <row r="760521" spans="4:4">
      <c r="D760521" s="571"/>
    </row>
    <row r="760522" spans="4:4">
      <c r="D760522" s="571"/>
    </row>
    <row r="760523" spans="4:4">
      <c r="D760523" s="571"/>
    </row>
    <row r="760524" spans="4:4">
      <c r="D760524" s="571"/>
    </row>
    <row r="760525" spans="4:4">
      <c r="D760525" s="571"/>
    </row>
    <row r="760526" spans="4:4">
      <c r="D760526" s="571"/>
    </row>
    <row r="760527" spans="4:4">
      <c r="D760527" s="571"/>
    </row>
    <row r="760528" spans="4:4">
      <c r="D760528" s="571"/>
    </row>
    <row r="760529" spans="4:4">
      <c r="D760529" s="571"/>
    </row>
    <row r="760530" spans="4:4">
      <c r="D760530" s="571"/>
    </row>
    <row r="760531" spans="4:4">
      <c r="D760531" s="571"/>
    </row>
    <row r="760532" spans="4:4">
      <c r="D760532" s="571"/>
    </row>
    <row r="760533" spans="4:4">
      <c r="D760533" s="571"/>
    </row>
    <row r="760534" spans="4:4">
      <c r="D760534" s="571"/>
    </row>
    <row r="760535" spans="4:4">
      <c r="D760535" s="571"/>
    </row>
    <row r="760536" spans="4:4">
      <c r="D760536" s="571"/>
    </row>
    <row r="760537" spans="4:4">
      <c r="D760537" s="571"/>
    </row>
    <row r="760538" spans="4:4">
      <c r="D760538" s="571"/>
    </row>
    <row r="760539" spans="4:4">
      <c r="D760539" s="571"/>
    </row>
    <row r="760540" spans="4:4">
      <c r="D760540" s="571"/>
    </row>
    <row r="760541" spans="4:4">
      <c r="D760541" s="571"/>
    </row>
    <row r="760542" spans="4:4">
      <c r="D760542" s="571"/>
    </row>
    <row r="760543" spans="4:4">
      <c r="D760543" s="571"/>
    </row>
    <row r="760544" spans="4:4">
      <c r="D760544" s="571"/>
    </row>
    <row r="760545" spans="4:4">
      <c r="D760545" s="571"/>
    </row>
    <row r="760546" spans="4:4">
      <c r="D760546" s="571"/>
    </row>
    <row r="760547" spans="4:4">
      <c r="D760547" s="571"/>
    </row>
    <row r="760548" spans="4:4">
      <c r="D760548" s="571"/>
    </row>
    <row r="760549" spans="4:4">
      <c r="D760549" s="571"/>
    </row>
    <row r="760550" spans="4:4">
      <c r="D760550" s="571"/>
    </row>
    <row r="760551" spans="4:4">
      <c r="D760551" s="571"/>
    </row>
    <row r="760552" spans="4:4">
      <c r="D760552" s="571"/>
    </row>
    <row r="760553" spans="4:4">
      <c r="D760553" s="571"/>
    </row>
    <row r="760554" spans="4:4">
      <c r="D760554" s="571"/>
    </row>
    <row r="760555" spans="4:4">
      <c r="D760555" s="571"/>
    </row>
    <row r="760556" spans="4:4">
      <c r="D760556" s="571"/>
    </row>
    <row r="760557" spans="4:4">
      <c r="D760557" s="571"/>
    </row>
    <row r="760558" spans="4:4">
      <c r="D760558" s="571"/>
    </row>
    <row r="760559" spans="4:4">
      <c r="D760559" s="571"/>
    </row>
    <row r="760560" spans="4:4">
      <c r="D760560" s="571"/>
    </row>
    <row r="760561" spans="4:4">
      <c r="D760561" s="571"/>
    </row>
    <row r="760562" spans="4:4">
      <c r="D760562" s="571"/>
    </row>
    <row r="760563" spans="4:4">
      <c r="D760563" s="571"/>
    </row>
    <row r="760564" spans="4:4">
      <c r="D760564" s="571"/>
    </row>
    <row r="760565" spans="4:4">
      <c r="D760565" s="571"/>
    </row>
    <row r="760566" spans="4:4">
      <c r="D760566" s="571"/>
    </row>
    <row r="760567" spans="4:4">
      <c r="D760567" s="571"/>
    </row>
    <row r="760568" spans="4:4">
      <c r="D760568" s="571"/>
    </row>
    <row r="760569" spans="4:4">
      <c r="D760569" s="571"/>
    </row>
    <row r="760570" spans="4:4">
      <c r="D760570" s="571"/>
    </row>
    <row r="760571" spans="4:4">
      <c r="D760571" s="571"/>
    </row>
    <row r="760572" spans="4:4">
      <c r="D760572" s="571"/>
    </row>
    <row r="760573" spans="4:4">
      <c r="D760573" s="571"/>
    </row>
    <row r="760574" spans="4:4">
      <c r="D760574" s="571"/>
    </row>
    <row r="760575" spans="4:4">
      <c r="D760575" s="571"/>
    </row>
    <row r="760576" spans="4:4">
      <c r="D760576" s="571"/>
    </row>
    <row r="760577" spans="4:4">
      <c r="D760577" s="571"/>
    </row>
    <row r="760578" spans="4:4">
      <c r="D760578" s="571"/>
    </row>
    <row r="760579" spans="4:4">
      <c r="D760579" s="571"/>
    </row>
    <row r="760580" spans="4:4">
      <c r="D760580" s="571"/>
    </row>
    <row r="760581" spans="4:4">
      <c r="D760581" s="571"/>
    </row>
    <row r="760582" spans="4:4">
      <c r="D760582" s="571"/>
    </row>
    <row r="760583" spans="4:4">
      <c r="D760583" s="571"/>
    </row>
    <row r="760584" spans="4:4">
      <c r="D760584" s="571"/>
    </row>
    <row r="760585" spans="4:4">
      <c r="D760585" s="571"/>
    </row>
    <row r="760586" spans="4:4">
      <c r="D760586" s="571"/>
    </row>
    <row r="760587" spans="4:4">
      <c r="D760587" s="571"/>
    </row>
    <row r="760588" spans="4:4">
      <c r="D760588" s="571"/>
    </row>
    <row r="760589" spans="4:4">
      <c r="D760589" s="571"/>
    </row>
    <row r="760590" spans="4:4">
      <c r="D760590" s="571"/>
    </row>
    <row r="760591" spans="4:4">
      <c r="D760591" s="571"/>
    </row>
    <row r="760592" spans="4:4">
      <c r="D760592" s="571"/>
    </row>
    <row r="760593" spans="4:4">
      <c r="D760593" s="571"/>
    </row>
    <row r="760594" spans="4:4">
      <c r="D760594" s="571"/>
    </row>
    <row r="760595" spans="4:4">
      <c r="D760595" s="571"/>
    </row>
    <row r="760596" spans="4:4">
      <c r="D760596" s="571"/>
    </row>
    <row r="760597" spans="4:4">
      <c r="D760597" s="571"/>
    </row>
    <row r="760598" spans="4:4">
      <c r="D760598" s="571"/>
    </row>
    <row r="760599" spans="4:4">
      <c r="D760599" s="571"/>
    </row>
    <row r="760600" spans="4:4">
      <c r="D760600" s="571"/>
    </row>
    <row r="760601" spans="4:4">
      <c r="D760601" s="571"/>
    </row>
    <row r="760602" spans="4:4">
      <c r="D760602" s="571"/>
    </row>
    <row r="760603" spans="4:4">
      <c r="D760603" s="571"/>
    </row>
    <row r="760604" spans="4:4">
      <c r="D760604" s="571"/>
    </row>
    <row r="760605" spans="4:4">
      <c r="D760605" s="571"/>
    </row>
    <row r="760606" spans="4:4">
      <c r="D760606" s="571"/>
    </row>
    <row r="760607" spans="4:4">
      <c r="D760607" s="571"/>
    </row>
    <row r="760608" spans="4:4">
      <c r="D760608" s="571"/>
    </row>
    <row r="760609" spans="4:4">
      <c r="D760609" s="571"/>
    </row>
    <row r="760610" spans="4:4">
      <c r="D760610" s="571"/>
    </row>
    <row r="760611" spans="4:4">
      <c r="D760611" s="571"/>
    </row>
    <row r="760612" spans="4:4">
      <c r="D760612" s="571"/>
    </row>
    <row r="760613" spans="4:4">
      <c r="D760613" s="571"/>
    </row>
    <row r="760614" spans="4:4">
      <c r="D760614" s="571"/>
    </row>
    <row r="760615" spans="4:4">
      <c r="D760615" s="571"/>
    </row>
    <row r="760616" spans="4:4">
      <c r="D760616" s="571"/>
    </row>
    <row r="760617" spans="4:4">
      <c r="D760617" s="571"/>
    </row>
    <row r="760618" spans="4:4">
      <c r="D760618" s="571"/>
    </row>
    <row r="760619" spans="4:4">
      <c r="D760619" s="571"/>
    </row>
    <row r="760620" spans="4:4">
      <c r="D760620" s="571"/>
    </row>
    <row r="760621" spans="4:4">
      <c r="D760621" s="571"/>
    </row>
    <row r="760622" spans="4:4">
      <c r="D760622" s="571"/>
    </row>
    <row r="760623" spans="4:4">
      <c r="D760623" s="571"/>
    </row>
    <row r="760624" spans="4:4">
      <c r="D760624" s="571"/>
    </row>
    <row r="760625" spans="4:4">
      <c r="D760625" s="571"/>
    </row>
    <row r="760626" spans="4:4">
      <c r="D760626" s="571"/>
    </row>
    <row r="760627" spans="4:4">
      <c r="D760627" s="571"/>
    </row>
    <row r="760628" spans="4:4">
      <c r="D760628" s="571"/>
    </row>
    <row r="760629" spans="4:4">
      <c r="D760629" s="571"/>
    </row>
    <row r="760630" spans="4:4">
      <c r="D760630" s="571"/>
    </row>
    <row r="760631" spans="4:4">
      <c r="D760631" s="571"/>
    </row>
    <row r="760632" spans="4:4">
      <c r="D760632" s="571"/>
    </row>
    <row r="760633" spans="4:4">
      <c r="D760633" s="571"/>
    </row>
    <row r="760634" spans="4:4">
      <c r="D760634" s="571"/>
    </row>
    <row r="760635" spans="4:4">
      <c r="D760635" s="571"/>
    </row>
    <row r="760636" spans="4:4">
      <c r="D760636" s="571"/>
    </row>
    <row r="760637" spans="4:4">
      <c r="D760637" s="571"/>
    </row>
    <row r="760638" spans="4:4">
      <c r="D760638" s="571"/>
    </row>
    <row r="760639" spans="4:4">
      <c r="D760639" s="571"/>
    </row>
    <row r="760640" spans="4:4">
      <c r="D760640" s="571"/>
    </row>
    <row r="760641" spans="4:4">
      <c r="D760641" s="571"/>
    </row>
    <row r="760642" spans="4:4">
      <c r="D760642" s="571"/>
    </row>
    <row r="760643" spans="4:4">
      <c r="D760643" s="571"/>
    </row>
    <row r="760644" spans="4:4">
      <c r="D760644" s="571"/>
    </row>
    <row r="760645" spans="4:4">
      <c r="D760645" s="571"/>
    </row>
    <row r="760646" spans="4:4">
      <c r="D760646" s="571"/>
    </row>
    <row r="760647" spans="4:4">
      <c r="D760647" s="571"/>
    </row>
    <row r="760648" spans="4:4">
      <c r="D760648" s="571"/>
    </row>
    <row r="760649" spans="4:4">
      <c r="D760649" s="571"/>
    </row>
    <row r="760650" spans="4:4">
      <c r="D760650" s="571"/>
    </row>
    <row r="760651" spans="4:4">
      <c r="D760651" s="571"/>
    </row>
    <row r="760652" spans="4:4">
      <c r="D760652" s="571"/>
    </row>
    <row r="760653" spans="4:4">
      <c r="D760653" s="571"/>
    </row>
    <row r="760654" spans="4:4">
      <c r="D760654" s="571"/>
    </row>
    <row r="760655" spans="4:4">
      <c r="D760655" s="571"/>
    </row>
    <row r="760656" spans="4:4">
      <c r="D760656" s="571"/>
    </row>
    <row r="760657" spans="4:4">
      <c r="D760657" s="571"/>
    </row>
    <row r="760658" spans="4:4">
      <c r="D760658" s="571"/>
    </row>
    <row r="760659" spans="4:4">
      <c r="D760659" s="571"/>
    </row>
    <row r="760660" spans="4:4">
      <c r="D760660" s="571"/>
    </row>
    <row r="760661" spans="4:4">
      <c r="D760661" s="571"/>
    </row>
    <row r="760662" spans="4:4">
      <c r="D760662" s="571"/>
    </row>
    <row r="760663" spans="4:4">
      <c r="D760663" s="571"/>
    </row>
    <row r="760664" spans="4:4">
      <c r="D760664" s="571"/>
    </row>
    <row r="760665" spans="4:4">
      <c r="D760665" s="571"/>
    </row>
    <row r="760666" spans="4:4">
      <c r="D760666" s="571"/>
    </row>
    <row r="760667" spans="4:4">
      <c r="D760667" s="571"/>
    </row>
    <row r="760668" spans="4:4">
      <c r="D760668" s="571"/>
    </row>
    <row r="760669" spans="4:4">
      <c r="D760669" s="571"/>
    </row>
    <row r="760670" spans="4:4">
      <c r="D760670" s="571"/>
    </row>
    <row r="760671" spans="4:4">
      <c r="D760671" s="571"/>
    </row>
    <row r="760672" spans="4:4">
      <c r="D760672" s="571"/>
    </row>
    <row r="760673" spans="4:4">
      <c r="D760673" s="571"/>
    </row>
    <row r="760674" spans="4:4">
      <c r="D760674" s="571"/>
    </row>
    <row r="760675" spans="4:4">
      <c r="D760675" s="571"/>
    </row>
    <row r="760676" spans="4:4">
      <c r="D760676" s="571"/>
    </row>
    <row r="760677" spans="4:4">
      <c r="D760677" s="571"/>
    </row>
    <row r="760678" spans="4:4">
      <c r="D760678" s="571"/>
    </row>
    <row r="760679" spans="4:4">
      <c r="D760679" s="571"/>
    </row>
    <row r="760680" spans="4:4">
      <c r="D760680" s="571"/>
    </row>
    <row r="760681" spans="4:4">
      <c r="D760681" s="571"/>
    </row>
    <row r="760682" spans="4:4">
      <c r="D760682" s="571"/>
    </row>
    <row r="760683" spans="4:4">
      <c r="D760683" s="571"/>
    </row>
    <row r="760684" spans="4:4">
      <c r="D760684" s="571"/>
    </row>
    <row r="760685" spans="4:4">
      <c r="D760685" s="571"/>
    </row>
    <row r="760686" spans="4:4">
      <c r="D760686" s="571"/>
    </row>
    <row r="760687" spans="4:4">
      <c r="D760687" s="571"/>
    </row>
    <row r="760688" spans="4:4">
      <c r="D760688" s="571"/>
    </row>
    <row r="760689" spans="4:4">
      <c r="D760689" s="571"/>
    </row>
    <row r="760690" spans="4:4">
      <c r="D760690" s="571"/>
    </row>
    <row r="760691" spans="4:4">
      <c r="D760691" s="571"/>
    </row>
    <row r="760692" spans="4:4">
      <c r="D760692" s="571"/>
    </row>
    <row r="760693" spans="4:4">
      <c r="D760693" s="571"/>
    </row>
    <row r="760694" spans="4:4">
      <c r="D760694" s="571"/>
    </row>
    <row r="760695" spans="4:4">
      <c r="D760695" s="571"/>
    </row>
    <row r="760696" spans="4:4">
      <c r="D760696" s="571"/>
    </row>
    <row r="760697" spans="4:4">
      <c r="D760697" s="571"/>
    </row>
    <row r="760698" spans="4:4">
      <c r="D760698" s="571"/>
    </row>
    <row r="760699" spans="4:4">
      <c r="D760699" s="571"/>
    </row>
    <row r="760700" spans="4:4">
      <c r="D760700" s="571"/>
    </row>
    <row r="760701" spans="4:4">
      <c r="D760701" s="571"/>
    </row>
    <row r="760702" spans="4:4">
      <c r="D760702" s="571"/>
    </row>
    <row r="760703" spans="4:4">
      <c r="D760703" s="571"/>
    </row>
    <row r="760704" spans="4:4">
      <c r="D760704" s="571"/>
    </row>
    <row r="760705" spans="4:4">
      <c r="D760705" s="571"/>
    </row>
    <row r="760706" spans="4:4">
      <c r="D760706" s="571"/>
    </row>
    <row r="760707" spans="4:4">
      <c r="D760707" s="571"/>
    </row>
    <row r="760708" spans="4:4">
      <c r="D760708" s="571"/>
    </row>
    <row r="760709" spans="4:4">
      <c r="D760709" s="571"/>
    </row>
    <row r="760710" spans="4:4">
      <c r="D760710" s="571"/>
    </row>
    <row r="760711" spans="4:4">
      <c r="D760711" s="571"/>
    </row>
    <row r="760712" spans="4:4">
      <c r="D760712" s="571"/>
    </row>
    <row r="760713" spans="4:4">
      <c r="D760713" s="571"/>
    </row>
    <row r="760714" spans="4:4">
      <c r="D760714" s="571"/>
    </row>
    <row r="760715" spans="4:4">
      <c r="D760715" s="571"/>
    </row>
    <row r="760716" spans="4:4">
      <c r="D760716" s="571"/>
    </row>
    <row r="760717" spans="4:4">
      <c r="D760717" s="571"/>
    </row>
    <row r="760718" spans="4:4">
      <c r="D760718" s="571"/>
    </row>
    <row r="760719" spans="4:4">
      <c r="D760719" s="571"/>
    </row>
    <row r="760720" spans="4:4">
      <c r="D760720" s="571"/>
    </row>
    <row r="760721" spans="4:4">
      <c r="D760721" s="571"/>
    </row>
    <row r="760722" spans="4:4">
      <c r="D760722" s="571"/>
    </row>
    <row r="760723" spans="4:4">
      <c r="D760723" s="571"/>
    </row>
    <row r="760724" spans="4:4">
      <c r="D760724" s="571"/>
    </row>
    <row r="760725" spans="4:4">
      <c r="D760725" s="571"/>
    </row>
    <row r="760726" spans="4:4">
      <c r="D760726" s="571"/>
    </row>
    <row r="760727" spans="4:4">
      <c r="D760727" s="571"/>
    </row>
    <row r="760728" spans="4:4">
      <c r="D760728" s="571"/>
    </row>
    <row r="760729" spans="4:4">
      <c r="D760729" s="571"/>
    </row>
    <row r="760730" spans="4:4">
      <c r="D760730" s="571"/>
    </row>
    <row r="760731" spans="4:4">
      <c r="D760731" s="571"/>
    </row>
    <row r="760732" spans="4:4">
      <c r="D760732" s="571"/>
    </row>
    <row r="760733" spans="4:4">
      <c r="D760733" s="571"/>
    </row>
    <row r="760734" spans="4:4">
      <c r="D760734" s="571"/>
    </row>
    <row r="760735" spans="4:4">
      <c r="D760735" s="571"/>
    </row>
    <row r="760736" spans="4:4">
      <c r="D760736" s="571"/>
    </row>
    <row r="760737" spans="4:4">
      <c r="D760737" s="571"/>
    </row>
    <row r="760738" spans="4:4">
      <c r="D760738" s="571"/>
    </row>
    <row r="760739" spans="4:4">
      <c r="D760739" s="571"/>
    </row>
    <row r="760740" spans="4:4">
      <c r="D760740" s="571"/>
    </row>
    <row r="760741" spans="4:4">
      <c r="D760741" s="571"/>
    </row>
    <row r="760742" spans="4:4">
      <c r="D760742" s="571"/>
    </row>
    <row r="760743" spans="4:4">
      <c r="D760743" s="571"/>
    </row>
    <row r="760744" spans="4:4">
      <c r="D760744" s="571"/>
    </row>
    <row r="760745" spans="4:4">
      <c r="D760745" s="571"/>
    </row>
    <row r="760746" spans="4:4">
      <c r="D760746" s="571"/>
    </row>
    <row r="760747" spans="4:4">
      <c r="D760747" s="571"/>
    </row>
    <row r="760748" spans="4:4">
      <c r="D760748" s="571"/>
    </row>
    <row r="760749" spans="4:4">
      <c r="D760749" s="571"/>
    </row>
    <row r="760750" spans="4:4">
      <c r="D760750" s="571"/>
    </row>
    <row r="760751" spans="4:4">
      <c r="D760751" s="571"/>
    </row>
    <row r="760752" spans="4:4">
      <c r="D760752" s="571"/>
    </row>
    <row r="760753" spans="4:4">
      <c r="D760753" s="571"/>
    </row>
    <row r="760754" spans="4:4">
      <c r="D760754" s="571"/>
    </row>
    <row r="760755" spans="4:4">
      <c r="D760755" s="571"/>
    </row>
    <row r="760756" spans="4:4">
      <c r="D760756" s="571"/>
    </row>
    <row r="760757" spans="4:4">
      <c r="D760757" s="571"/>
    </row>
    <row r="760758" spans="4:4">
      <c r="D760758" s="571"/>
    </row>
    <row r="760759" spans="4:4">
      <c r="D760759" s="571"/>
    </row>
    <row r="760760" spans="4:4">
      <c r="D760760" s="571"/>
    </row>
    <row r="760761" spans="4:4">
      <c r="D760761" s="571"/>
    </row>
    <row r="760762" spans="4:4">
      <c r="D760762" s="571"/>
    </row>
    <row r="760763" spans="4:4">
      <c r="D760763" s="571"/>
    </row>
    <row r="760764" spans="4:4">
      <c r="D760764" s="571"/>
    </row>
    <row r="760765" spans="4:4">
      <c r="D760765" s="571"/>
    </row>
    <row r="760766" spans="4:4">
      <c r="D760766" s="571"/>
    </row>
    <row r="760767" spans="4:4">
      <c r="D760767" s="571"/>
    </row>
    <row r="760768" spans="4:4">
      <c r="D760768" s="571"/>
    </row>
    <row r="760769" spans="4:4">
      <c r="D760769" s="571"/>
    </row>
    <row r="760770" spans="4:4">
      <c r="D760770" s="571"/>
    </row>
    <row r="760771" spans="4:4">
      <c r="D760771" s="571"/>
    </row>
    <row r="760772" spans="4:4">
      <c r="D760772" s="571"/>
    </row>
    <row r="760773" spans="4:4">
      <c r="D760773" s="571"/>
    </row>
    <row r="760774" spans="4:4">
      <c r="D760774" s="571"/>
    </row>
    <row r="760775" spans="4:4">
      <c r="D760775" s="571"/>
    </row>
    <row r="760776" spans="4:4">
      <c r="D760776" s="571"/>
    </row>
    <row r="760777" spans="4:4">
      <c r="D760777" s="571"/>
    </row>
    <row r="760778" spans="4:4">
      <c r="D760778" s="571"/>
    </row>
    <row r="760779" spans="4:4">
      <c r="D760779" s="571"/>
    </row>
    <row r="760780" spans="4:4">
      <c r="D760780" s="571"/>
    </row>
    <row r="760781" spans="4:4">
      <c r="D760781" s="571"/>
    </row>
    <row r="760782" spans="4:4">
      <c r="D760782" s="571"/>
    </row>
    <row r="760783" spans="4:4">
      <c r="D760783" s="571"/>
    </row>
    <row r="760784" spans="4:4">
      <c r="D760784" s="571"/>
    </row>
    <row r="760785" spans="4:4">
      <c r="D760785" s="571"/>
    </row>
    <row r="760786" spans="4:4">
      <c r="D760786" s="571"/>
    </row>
    <row r="760787" spans="4:4">
      <c r="D760787" s="571"/>
    </row>
    <row r="760788" spans="4:4">
      <c r="D760788" s="571"/>
    </row>
    <row r="760789" spans="4:4">
      <c r="D760789" s="571"/>
    </row>
    <row r="760790" spans="4:4">
      <c r="D760790" s="571"/>
    </row>
    <row r="760791" spans="4:4">
      <c r="D760791" s="571"/>
    </row>
    <row r="760792" spans="4:4">
      <c r="D760792" s="571"/>
    </row>
    <row r="760793" spans="4:4">
      <c r="D760793" s="571"/>
    </row>
    <row r="760794" spans="4:4">
      <c r="D760794" s="571"/>
    </row>
    <row r="760795" spans="4:4">
      <c r="D760795" s="571"/>
    </row>
    <row r="760796" spans="4:4">
      <c r="D760796" s="571"/>
    </row>
    <row r="760797" spans="4:4">
      <c r="D760797" s="571"/>
    </row>
    <row r="760798" spans="4:4">
      <c r="D760798" s="571"/>
    </row>
    <row r="760799" spans="4:4">
      <c r="D760799" s="571"/>
    </row>
    <row r="760800" spans="4:4">
      <c r="D760800" s="571"/>
    </row>
    <row r="760801" spans="4:4">
      <c r="D760801" s="571"/>
    </row>
    <row r="760802" spans="4:4">
      <c r="D760802" s="571"/>
    </row>
    <row r="760803" spans="4:4">
      <c r="D760803" s="571"/>
    </row>
    <row r="760804" spans="4:4">
      <c r="D760804" s="571"/>
    </row>
    <row r="760805" spans="4:4">
      <c r="D760805" s="571"/>
    </row>
    <row r="760806" spans="4:4">
      <c r="D760806" s="571"/>
    </row>
    <row r="760807" spans="4:4">
      <c r="D760807" s="571"/>
    </row>
    <row r="760808" spans="4:4">
      <c r="D760808" s="571"/>
    </row>
    <row r="760809" spans="4:4">
      <c r="D760809" s="571"/>
    </row>
    <row r="760810" spans="4:4">
      <c r="D760810" s="571"/>
    </row>
    <row r="760811" spans="4:4">
      <c r="D760811" s="571"/>
    </row>
    <row r="760812" spans="4:4">
      <c r="D760812" s="571"/>
    </row>
    <row r="760813" spans="4:4">
      <c r="D760813" s="571"/>
    </row>
    <row r="760814" spans="4:4">
      <c r="D760814" s="571"/>
    </row>
    <row r="760815" spans="4:4">
      <c r="D760815" s="571"/>
    </row>
    <row r="760816" spans="4:4">
      <c r="D760816" s="571"/>
    </row>
    <row r="760817" spans="4:4">
      <c r="D760817" s="571"/>
    </row>
    <row r="760818" spans="4:4">
      <c r="D760818" s="571"/>
    </row>
    <row r="760819" spans="4:4">
      <c r="D760819" s="571"/>
    </row>
    <row r="760820" spans="4:4">
      <c r="D760820" s="571"/>
    </row>
    <row r="760821" spans="4:4">
      <c r="D760821" s="571"/>
    </row>
    <row r="760822" spans="4:4">
      <c r="D760822" s="571"/>
    </row>
    <row r="760823" spans="4:4">
      <c r="D760823" s="571"/>
    </row>
    <row r="760824" spans="4:4">
      <c r="D760824" s="571"/>
    </row>
    <row r="760825" spans="4:4">
      <c r="D760825" s="571"/>
    </row>
    <row r="760826" spans="4:4">
      <c r="D760826" s="571"/>
    </row>
    <row r="760827" spans="4:4">
      <c r="D760827" s="571"/>
    </row>
    <row r="760828" spans="4:4">
      <c r="D760828" s="571"/>
    </row>
    <row r="760829" spans="4:4">
      <c r="D760829" s="571"/>
    </row>
    <row r="760830" spans="4:4">
      <c r="D760830" s="571"/>
    </row>
    <row r="760831" spans="4:4">
      <c r="D760831" s="571"/>
    </row>
    <row r="760832" spans="4:4">
      <c r="D760832" s="571"/>
    </row>
    <row r="760833" spans="4:4">
      <c r="D760833" s="571"/>
    </row>
    <row r="760834" spans="4:4">
      <c r="D760834" s="571"/>
    </row>
    <row r="760835" spans="4:4">
      <c r="D760835" s="571"/>
    </row>
    <row r="760836" spans="4:4">
      <c r="D760836" s="571"/>
    </row>
    <row r="760837" spans="4:4">
      <c r="D760837" s="571"/>
    </row>
    <row r="760838" spans="4:4">
      <c r="D760838" s="571"/>
    </row>
    <row r="760839" spans="4:4">
      <c r="D760839" s="571"/>
    </row>
    <row r="760840" spans="4:4">
      <c r="D760840" s="571"/>
    </row>
    <row r="760841" spans="4:4">
      <c r="D760841" s="571"/>
    </row>
    <row r="760842" spans="4:4">
      <c r="D760842" s="571"/>
    </row>
    <row r="760843" spans="4:4">
      <c r="D760843" s="571"/>
    </row>
    <row r="760844" spans="4:4">
      <c r="D760844" s="571"/>
    </row>
    <row r="760845" spans="4:4">
      <c r="D760845" s="571"/>
    </row>
    <row r="760846" spans="4:4">
      <c r="D760846" s="571"/>
    </row>
    <row r="760847" spans="4:4">
      <c r="D760847" s="571"/>
    </row>
    <row r="760848" spans="4:4">
      <c r="D760848" s="571"/>
    </row>
    <row r="760849" spans="4:4">
      <c r="D760849" s="571"/>
    </row>
    <row r="760850" spans="4:4">
      <c r="D760850" s="571"/>
    </row>
    <row r="760851" spans="4:4">
      <c r="D760851" s="571"/>
    </row>
    <row r="760852" spans="4:4">
      <c r="D760852" s="571"/>
    </row>
    <row r="760853" spans="4:4">
      <c r="D760853" s="571"/>
    </row>
    <row r="760854" spans="4:4">
      <c r="D760854" s="571"/>
    </row>
    <row r="760855" spans="4:4">
      <c r="D760855" s="571"/>
    </row>
    <row r="760856" spans="4:4">
      <c r="D760856" s="571"/>
    </row>
    <row r="760857" spans="4:4">
      <c r="D760857" s="571"/>
    </row>
    <row r="760858" spans="4:4">
      <c r="D760858" s="571"/>
    </row>
    <row r="760859" spans="4:4">
      <c r="D760859" s="571"/>
    </row>
    <row r="760860" spans="4:4">
      <c r="D760860" s="571"/>
    </row>
    <row r="760861" spans="4:4">
      <c r="D760861" s="571"/>
    </row>
    <row r="760862" spans="4:4">
      <c r="D760862" s="571"/>
    </row>
    <row r="760863" spans="4:4">
      <c r="D760863" s="571"/>
    </row>
    <row r="760864" spans="4:4">
      <c r="D760864" s="571"/>
    </row>
    <row r="760865" spans="4:4">
      <c r="D760865" s="571"/>
    </row>
    <row r="760866" spans="4:4">
      <c r="D760866" s="571"/>
    </row>
    <row r="760867" spans="4:4">
      <c r="D760867" s="571"/>
    </row>
    <row r="760868" spans="4:4">
      <c r="D760868" s="571"/>
    </row>
    <row r="760869" spans="4:4">
      <c r="D760869" s="571"/>
    </row>
    <row r="760870" spans="4:4">
      <c r="D760870" s="571"/>
    </row>
    <row r="760871" spans="4:4">
      <c r="D760871" s="571"/>
    </row>
    <row r="760872" spans="4:4">
      <c r="D760872" s="571"/>
    </row>
    <row r="760873" spans="4:4">
      <c r="D760873" s="571"/>
    </row>
    <row r="760874" spans="4:4">
      <c r="D760874" s="571"/>
    </row>
    <row r="760875" spans="4:4">
      <c r="D760875" s="571"/>
    </row>
    <row r="760876" spans="4:4">
      <c r="D760876" s="571"/>
    </row>
    <row r="760877" spans="4:4">
      <c r="D760877" s="571"/>
    </row>
    <row r="760878" spans="4:4">
      <c r="D760878" s="571"/>
    </row>
    <row r="760879" spans="4:4">
      <c r="D760879" s="571"/>
    </row>
    <row r="760880" spans="4:4">
      <c r="D760880" s="571"/>
    </row>
    <row r="760881" spans="4:4">
      <c r="D760881" s="571"/>
    </row>
    <row r="760882" spans="4:4">
      <c r="D760882" s="571"/>
    </row>
    <row r="760883" spans="4:4">
      <c r="D760883" s="571"/>
    </row>
    <row r="760884" spans="4:4">
      <c r="D760884" s="571"/>
    </row>
    <row r="760885" spans="4:4">
      <c r="D760885" s="571"/>
    </row>
    <row r="760886" spans="4:4">
      <c r="D760886" s="571"/>
    </row>
    <row r="760887" spans="4:4">
      <c r="D760887" s="571"/>
    </row>
    <row r="760888" spans="4:4">
      <c r="D760888" s="571"/>
    </row>
    <row r="760889" spans="4:4">
      <c r="D760889" s="571"/>
    </row>
    <row r="760890" spans="4:4">
      <c r="D760890" s="571"/>
    </row>
    <row r="760891" spans="4:4">
      <c r="D760891" s="571"/>
    </row>
    <row r="760892" spans="4:4">
      <c r="D760892" s="571"/>
    </row>
    <row r="760893" spans="4:4">
      <c r="D760893" s="571"/>
    </row>
    <row r="760894" spans="4:4">
      <c r="D760894" s="571"/>
    </row>
    <row r="760895" spans="4:4">
      <c r="D760895" s="571"/>
    </row>
    <row r="760896" spans="4:4">
      <c r="D760896" s="571"/>
    </row>
    <row r="760897" spans="4:4">
      <c r="D760897" s="571"/>
    </row>
    <row r="760898" spans="4:4">
      <c r="D760898" s="571"/>
    </row>
    <row r="760899" spans="4:4">
      <c r="D760899" s="571"/>
    </row>
    <row r="760900" spans="4:4">
      <c r="D760900" s="571"/>
    </row>
    <row r="760901" spans="4:4">
      <c r="D760901" s="571"/>
    </row>
    <row r="760902" spans="4:4">
      <c r="D760902" s="571"/>
    </row>
    <row r="760903" spans="4:4">
      <c r="D760903" s="571"/>
    </row>
    <row r="760904" spans="4:4">
      <c r="D760904" s="571"/>
    </row>
    <row r="760905" spans="4:4">
      <c r="D760905" s="571"/>
    </row>
    <row r="760906" spans="4:4">
      <c r="D760906" s="571"/>
    </row>
    <row r="760907" spans="4:4">
      <c r="D760907" s="571"/>
    </row>
    <row r="760908" spans="4:4">
      <c r="D760908" s="571"/>
    </row>
    <row r="760909" spans="4:4">
      <c r="D760909" s="571"/>
    </row>
    <row r="760910" spans="4:4">
      <c r="D760910" s="571"/>
    </row>
    <row r="760911" spans="4:4">
      <c r="D760911" s="571"/>
    </row>
    <row r="760912" spans="4:4">
      <c r="D760912" s="571"/>
    </row>
    <row r="760913" spans="4:4">
      <c r="D760913" s="571"/>
    </row>
    <row r="760914" spans="4:4">
      <c r="D760914" s="571"/>
    </row>
    <row r="760915" spans="4:4">
      <c r="D760915" s="571"/>
    </row>
    <row r="760916" spans="4:4">
      <c r="D760916" s="571"/>
    </row>
    <row r="760917" spans="4:4">
      <c r="D760917" s="571"/>
    </row>
    <row r="760918" spans="4:4">
      <c r="D760918" s="571"/>
    </row>
    <row r="760919" spans="4:4">
      <c r="D760919" s="571"/>
    </row>
    <row r="760920" spans="4:4">
      <c r="D760920" s="571"/>
    </row>
    <row r="760921" spans="4:4">
      <c r="D760921" s="571"/>
    </row>
    <row r="760922" spans="4:4">
      <c r="D760922" s="571"/>
    </row>
    <row r="760923" spans="4:4">
      <c r="D760923" s="571"/>
    </row>
    <row r="760924" spans="4:4">
      <c r="D760924" s="571"/>
    </row>
    <row r="760925" spans="4:4">
      <c r="D760925" s="571"/>
    </row>
    <row r="760926" spans="4:4">
      <c r="D760926" s="571"/>
    </row>
    <row r="760927" spans="4:4">
      <c r="D760927" s="571"/>
    </row>
    <row r="760928" spans="4:4">
      <c r="D760928" s="571"/>
    </row>
    <row r="760929" spans="4:4">
      <c r="D760929" s="571"/>
    </row>
    <row r="760930" spans="4:4">
      <c r="D760930" s="571"/>
    </row>
    <row r="760931" spans="4:4">
      <c r="D760931" s="571"/>
    </row>
    <row r="760932" spans="4:4">
      <c r="D760932" s="571"/>
    </row>
    <row r="760933" spans="4:4">
      <c r="D760933" s="571"/>
    </row>
    <row r="760934" spans="4:4">
      <c r="D760934" s="571"/>
    </row>
    <row r="760935" spans="4:4">
      <c r="D760935" s="571"/>
    </row>
    <row r="760936" spans="4:4">
      <c r="D760936" s="571"/>
    </row>
    <row r="760937" spans="4:4">
      <c r="D760937" s="571"/>
    </row>
    <row r="760938" spans="4:4">
      <c r="D760938" s="571"/>
    </row>
    <row r="760939" spans="4:4">
      <c r="D760939" s="571"/>
    </row>
    <row r="760940" spans="4:4">
      <c r="D760940" s="571"/>
    </row>
    <row r="760941" spans="4:4">
      <c r="D760941" s="571"/>
    </row>
    <row r="760942" spans="4:4">
      <c r="D760942" s="571"/>
    </row>
    <row r="760943" spans="4:4">
      <c r="D760943" s="571"/>
    </row>
    <row r="760944" spans="4:4">
      <c r="D760944" s="571"/>
    </row>
    <row r="760945" spans="4:4">
      <c r="D760945" s="571"/>
    </row>
    <row r="760946" spans="4:4">
      <c r="D760946" s="571"/>
    </row>
    <row r="760947" spans="4:4">
      <c r="D760947" s="571"/>
    </row>
    <row r="760948" spans="4:4">
      <c r="D760948" s="571"/>
    </row>
    <row r="760949" spans="4:4">
      <c r="D760949" s="571"/>
    </row>
    <row r="760950" spans="4:4">
      <c r="D760950" s="571"/>
    </row>
    <row r="760951" spans="4:4">
      <c r="D760951" s="571"/>
    </row>
    <row r="760952" spans="4:4">
      <c r="D760952" s="571"/>
    </row>
    <row r="760953" spans="4:4">
      <c r="D760953" s="571"/>
    </row>
    <row r="760954" spans="4:4">
      <c r="D760954" s="571"/>
    </row>
    <row r="760955" spans="4:4">
      <c r="D760955" s="571"/>
    </row>
    <row r="760956" spans="4:4">
      <c r="D760956" s="571"/>
    </row>
    <row r="760957" spans="4:4">
      <c r="D760957" s="571"/>
    </row>
    <row r="760958" spans="4:4">
      <c r="D760958" s="571"/>
    </row>
    <row r="760959" spans="4:4">
      <c r="D760959" s="571"/>
    </row>
    <row r="760960" spans="4:4">
      <c r="D760960" s="571"/>
    </row>
    <row r="760961" spans="4:4">
      <c r="D760961" s="571"/>
    </row>
    <row r="760962" spans="4:4">
      <c r="D760962" s="571"/>
    </row>
    <row r="760963" spans="4:4">
      <c r="D760963" s="571"/>
    </row>
    <row r="760964" spans="4:4">
      <c r="D760964" s="571"/>
    </row>
    <row r="760965" spans="4:4">
      <c r="D760965" s="571"/>
    </row>
    <row r="760966" spans="4:4">
      <c r="D760966" s="571"/>
    </row>
    <row r="760967" spans="4:4">
      <c r="D760967" s="571"/>
    </row>
    <row r="760968" spans="4:4">
      <c r="D760968" s="571"/>
    </row>
    <row r="760969" spans="4:4">
      <c r="D760969" s="571"/>
    </row>
    <row r="760970" spans="4:4">
      <c r="D760970" s="571"/>
    </row>
    <row r="760971" spans="4:4">
      <c r="D760971" s="571"/>
    </row>
    <row r="760972" spans="4:4">
      <c r="D760972" s="571"/>
    </row>
    <row r="760973" spans="4:4">
      <c r="D760973" s="571"/>
    </row>
    <row r="760974" spans="4:4">
      <c r="D760974" s="571"/>
    </row>
    <row r="760975" spans="4:4">
      <c r="D760975" s="571"/>
    </row>
    <row r="760976" spans="4:4">
      <c r="D760976" s="571"/>
    </row>
    <row r="760977" spans="4:4">
      <c r="D760977" s="571"/>
    </row>
    <row r="760978" spans="4:4">
      <c r="D760978" s="571"/>
    </row>
    <row r="760979" spans="4:4">
      <c r="D760979" s="571"/>
    </row>
    <row r="760980" spans="4:4">
      <c r="D760980" s="571"/>
    </row>
    <row r="760981" spans="4:4">
      <c r="D760981" s="571"/>
    </row>
    <row r="760982" spans="4:4">
      <c r="D760982" s="571"/>
    </row>
    <row r="760983" spans="4:4">
      <c r="D760983" s="571"/>
    </row>
    <row r="760984" spans="4:4">
      <c r="D760984" s="571"/>
    </row>
    <row r="760985" spans="4:4">
      <c r="D760985" s="571"/>
    </row>
    <row r="760986" spans="4:4">
      <c r="D760986" s="571"/>
    </row>
    <row r="760987" spans="4:4">
      <c r="D760987" s="571"/>
    </row>
    <row r="760988" spans="4:4">
      <c r="D760988" s="571"/>
    </row>
    <row r="760989" spans="4:4">
      <c r="D760989" s="571"/>
    </row>
    <row r="760990" spans="4:4">
      <c r="D760990" s="571"/>
    </row>
    <row r="760991" spans="4:4">
      <c r="D760991" s="571"/>
    </row>
    <row r="760992" spans="4:4">
      <c r="D760992" s="571"/>
    </row>
    <row r="760993" spans="4:4">
      <c r="D760993" s="571"/>
    </row>
    <row r="760994" spans="4:4">
      <c r="D760994" s="571"/>
    </row>
    <row r="760995" spans="4:4">
      <c r="D760995" s="571"/>
    </row>
    <row r="760996" spans="4:4">
      <c r="D760996" s="571"/>
    </row>
    <row r="760997" spans="4:4">
      <c r="D760997" s="571"/>
    </row>
    <row r="760998" spans="4:4">
      <c r="D760998" s="571"/>
    </row>
    <row r="760999" spans="4:4">
      <c r="D760999" s="571"/>
    </row>
    <row r="761000" spans="4:4">
      <c r="D761000" s="571"/>
    </row>
    <row r="761001" spans="4:4">
      <c r="D761001" s="571"/>
    </row>
    <row r="761002" spans="4:4">
      <c r="D761002" s="571"/>
    </row>
    <row r="761003" spans="4:4">
      <c r="D761003" s="571"/>
    </row>
    <row r="761004" spans="4:4">
      <c r="D761004" s="571"/>
    </row>
    <row r="761005" spans="4:4">
      <c r="D761005" s="571"/>
    </row>
    <row r="761006" spans="4:4">
      <c r="D761006" s="571"/>
    </row>
    <row r="761007" spans="4:4">
      <c r="D761007" s="571"/>
    </row>
    <row r="761008" spans="4:4">
      <c r="D761008" s="571"/>
    </row>
    <row r="761009" spans="4:4">
      <c r="D761009" s="571"/>
    </row>
    <row r="761010" spans="4:4">
      <c r="D761010" s="571"/>
    </row>
    <row r="761011" spans="4:4">
      <c r="D761011" s="571"/>
    </row>
    <row r="761012" spans="4:4">
      <c r="D761012" s="571"/>
    </row>
    <row r="761013" spans="4:4">
      <c r="D761013" s="571"/>
    </row>
    <row r="761014" spans="4:4">
      <c r="D761014" s="571"/>
    </row>
    <row r="761015" spans="4:4">
      <c r="D761015" s="571"/>
    </row>
    <row r="761016" spans="4:4">
      <c r="D761016" s="571"/>
    </row>
    <row r="761017" spans="4:4">
      <c r="D761017" s="571"/>
    </row>
    <row r="761018" spans="4:4">
      <c r="D761018" s="571"/>
    </row>
    <row r="761019" spans="4:4">
      <c r="D761019" s="571"/>
    </row>
    <row r="761020" spans="4:4">
      <c r="D761020" s="571"/>
    </row>
    <row r="761021" spans="4:4">
      <c r="D761021" s="571"/>
    </row>
    <row r="761022" spans="4:4">
      <c r="D761022" s="571"/>
    </row>
    <row r="761023" spans="4:4">
      <c r="D761023" s="571"/>
    </row>
    <row r="761024" spans="4:4">
      <c r="D761024" s="571"/>
    </row>
    <row r="761025" spans="4:4">
      <c r="D761025" s="571"/>
    </row>
    <row r="761026" spans="4:4">
      <c r="D761026" s="571"/>
    </row>
    <row r="761027" spans="4:4">
      <c r="D761027" s="571"/>
    </row>
    <row r="761028" spans="4:4">
      <c r="D761028" s="571"/>
    </row>
    <row r="761029" spans="4:4">
      <c r="D761029" s="571"/>
    </row>
    <row r="761030" spans="4:4">
      <c r="D761030" s="571"/>
    </row>
    <row r="761031" spans="4:4">
      <c r="D761031" s="571"/>
    </row>
    <row r="761032" spans="4:4">
      <c r="D761032" s="571"/>
    </row>
    <row r="761033" spans="4:4">
      <c r="D761033" s="571"/>
    </row>
    <row r="761034" spans="4:4">
      <c r="D761034" s="571"/>
    </row>
    <row r="761035" spans="4:4">
      <c r="D761035" s="571"/>
    </row>
    <row r="761036" spans="4:4">
      <c r="D761036" s="571"/>
    </row>
    <row r="761037" spans="4:4">
      <c r="D761037" s="571"/>
    </row>
    <row r="761038" spans="4:4">
      <c r="D761038" s="571"/>
    </row>
    <row r="761039" spans="4:4">
      <c r="D761039" s="571"/>
    </row>
    <row r="761040" spans="4:4">
      <c r="D761040" s="571"/>
    </row>
    <row r="761041" spans="4:4">
      <c r="D761041" s="571"/>
    </row>
    <row r="761042" spans="4:4">
      <c r="D761042" s="571"/>
    </row>
    <row r="761043" spans="4:4">
      <c r="D761043" s="571"/>
    </row>
    <row r="761044" spans="4:4">
      <c r="D761044" s="571"/>
    </row>
    <row r="761045" spans="4:4">
      <c r="D761045" s="571"/>
    </row>
    <row r="761046" spans="4:4">
      <c r="D761046" s="571"/>
    </row>
    <row r="761047" spans="4:4">
      <c r="D761047" s="571"/>
    </row>
    <row r="761048" spans="4:4">
      <c r="D761048" s="571"/>
    </row>
    <row r="761049" spans="4:4">
      <c r="D761049" s="571"/>
    </row>
    <row r="761050" spans="4:4">
      <c r="D761050" s="571"/>
    </row>
    <row r="761051" spans="4:4">
      <c r="D761051" s="571"/>
    </row>
    <row r="761052" spans="4:4">
      <c r="D761052" s="571"/>
    </row>
    <row r="761053" spans="4:4">
      <c r="D761053" s="571"/>
    </row>
    <row r="761054" spans="4:4">
      <c r="D761054" s="571"/>
    </row>
    <row r="761055" spans="4:4">
      <c r="D761055" s="571"/>
    </row>
    <row r="761056" spans="4:4">
      <c r="D761056" s="571"/>
    </row>
    <row r="761057" spans="4:4">
      <c r="D761057" s="571"/>
    </row>
    <row r="761058" spans="4:4">
      <c r="D761058" s="571"/>
    </row>
    <row r="761059" spans="4:4">
      <c r="D761059" s="571"/>
    </row>
    <row r="761060" spans="4:4">
      <c r="D761060" s="571"/>
    </row>
    <row r="761061" spans="4:4">
      <c r="D761061" s="571"/>
    </row>
    <row r="761062" spans="4:4">
      <c r="D761062" s="571"/>
    </row>
    <row r="761063" spans="4:4">
      <c r="D761063" s="571"/>
    </row>
    <row r="761064" spans="4:4">
      <c r="D761064" s="571"/>
    </row>
    <row r="761065" spans="4:4">
      <c r="D761065" s="571"/>
    </row>
    <row r="761066" spans="4:4">
      <c r="D761066" s="571"/>
    </row>
    <row r="761067" spans="4:4">
      <c r="D761067" s="571"/>
    </row>
    <row r="761068" spans="4:4">
      <c r="D761068" s="571"/>
    </row>
    <row r="761069" spans="4:4">
      <c r="D761069" s="571"/>
    </row>
    <row r="761070" spans="4:4">
      <c r="D761070" s="571"/>
    </row>
    <row r="761071" spans="4:4">
      <c r="D761071" s="571"/>
    </row>
    <row r="761072" spans="4:4">
      <c r="D761072" s="571"/>
    </row>
    <row r="761073" spans="4:4">
      <c r="D761073" s="571"/>
    </row>
    <row r="761074" spans="4:4">
      <c r="D761074" s="571"/>
    </row>
    <row r="761075" spans="4:4">
      <c r="D761075" s="571"/>
    </row>
    <row r="761076" spans="4:4">
      <c r="D761076" s="571"/>
    </row>
    <row r="761077" spans="4:4">
      <c r="D761077" s="571"/>
    </row>
    <row r="761078" spans="4:4">
      <c r="D761078" s="571"/>
    </row>
    <row r="761079" spans="4:4">
      <c r="D761079" s="571"/>
    </row>
    <row r="761080" spans="4:4">
      <c r="D761080" s="571"/>
    </row>
    <row r="761081" spans="4:4">
      <c r="D761081" s="571"/>
    </row>
    <row r="761082" spans="4:4">
      <c r="D761082" s="571"/>
    </row>
    <row r="761083" spans="4:4">
      <c r="D761083" s="571"/>
    </row>
    <row r="761084" spans="4:4">
      <c r="D761084" s="571"/>
    </row>
    <row r="761085" spans="4:4">
      <c r="D761085" s="571"/>
    </row>
    <row r="761086" spans="4:4">
      <c r="D761086" s="571"/>
    </row>
    <row r="761087" spans="4:4">
      <c r="D761087" s="571"/>
    </row>
    <row r="761088" spans="4:4">
      <c r="D761088" s="571"/>
    </row>
    <row r="761089" spans="4:4">
      <c r="D761089" s="571"/>
    </row>
    <row r="761090" spans="4:4">
      <c r="D761090" s="571"/>
    </row>
    <row r="761091" spans="4:4">
      <c r="D761091" s="571"/>
    </row>
    <row r="761092" spans="4:4">
      <c r="D761092" s="571"/>
    </row>
    <row r="761093" spans="4:4">
      <c r="D761093" s="571"/>
    </row>
    <row r="761094" spans="4:4">
      <c r="D761094" s="571"/>
    </row>
    <row r="761095" spans="4:4">
      <c r="D761095" s="571"/>
    </row>
    <row r="761096" spans="4:4">
      <c r="D761096" s="571"/>
    </row>
    <row r="761097" spans="4:4">
      <c r="D761097" s="571"/>
    </row>
    <row r="761098" spans="4:4">
      <c r="D761098" s="571"/>
    </row>
    <row r="761099" spans="4:4">
      <c r="D761099" s="571"/>
    </row>
    <row r="761100" spans="4:4">
      <c r="D761100" s="571"/>
    </row>
    <row r="761101" spans="4:4">
      <c r="D761101" s="571"/>
    </row>
    <row r="761102" spans="4:4">
      <c r="D761102" s="571"/>
    </row>
    <row r="761103" spans="4:4">
      <c r="D761103" s="571"/>
    </row>
    <row r="761104" spans="4:4">
      <c r="D761104" s="571"/>
    </row>
    <row r="761105" spans="4:4">
      <c r="D761105" s="571"/>
    </row>
    <row r="761106" spans="4:4">
      <c r="D761106" s="571"/>
    </row>
    <row r="761107" spans="4:4">
      <c r="D761107" s="571"/>
    </row>
    <row r="761108" spans="4:4">
      <c r="D761108" s="571"/>
    </row>
    <row r="761109" spans="4:4">
      <c r="D761109" s="571"/>
    </row>
    <row r="761110" spans="4:4">
      <c r="D761110" s="571"/>
    </row>
    <row r="761111" spans="4:4">
      <c r="D761111" s="571"/>
    </row>
    <row r="761112" spans="4:4">
      <c r="D761112" s="571"/>
    </row>
    <row r="761113" spans="4:4">
      <c r="D761113" s="571"/>
    </row>
    <row r="761114" spans="4:4">
      <c r="D761114" s="571"/>
    </row>
    <row r="761115" spans="4:4">
      <c r="D761115" s="571"/>
    </row>
    <row r="761116" spans="4:4">
      <c r="D761116" s="571"/>
    </row>
    <row r="761117" spans="4:4">
      <c r="D761117" s="571"/>
    </row>
    <row r="761118" spans="4:4">
      <c r="D761118" s="571"/>
    </row>
    <row r="761119" spans="4:4">
      <c r="D761119" s="571"/>
    </row>
    <row r="761120" spans="4:4">
      <c r="D761120" s="571"/>
    </row>
    <row r="761121" spans="4:4">
      <c r="D761121" s="571"/>
    </row>
    <row r="761122" spans="4:4">
      <c r="D761122" s="571"/>
    </row>
    <row r="761123" spans="4:4">
      <c r="D761123" s="571"/>
    </row>
    <row r="761124" spans="4:4">
      <c r="D761124" s="571"/>
    </row>
    <row r="761125" spans="4:4">
      <c r="D761125" s="571"/>
    </row>
    <row r="761126" spans="4:4">
      <c r="D761126" s="571"/>
    </row>
    <row r="761127" spans="4:4">
      <c r="D761127" s="571"/>
    </row>
    <row r="761128" spans="4:4">
      <c r="D761128" s="571"/>
    </row>
    <row r="761129" spans="4:4">
      <c r="D761129" s="571"/>
    </row>
    <row r="761130" spans="4:4">
      <c r="D761130" s="571"/>
    </row>
    <row r="761131" spans="4:4">
      <c r="D761131" s="571"/>
    </row>
    <row r="761132" spans="4:4">
      <c r="D761132" s="571"/>
    </row>
    <row r="761133" spans="4:4">
      <c r="D761133" s="571"/>
    </row>
    <row r="761134" spans="4:4">
      <c r="D761134" s="571"/>
    </row>
    <row r="761135" spans="4:4">
      <c r="D761135" s="571"/>
    </row>
    <row r="761136" spans="4:4">
      <c r="D761136" s="571"/>
    </row>
    <row r="761137" spans="4:4">
      <c r="D761137" s="571"/>
    </row>
    <row r="761138" spans="4:4">
      <c r="D761138" s="571"/>
    </row>
    <row r="761139" spans="4:4">
      <c r="D761139" s="571"/>
    </row>
    <row r="761140" spans="4:4">
      <c r="D761140" s="571"/>
    </row>
    <row r="761141" spans="4:4">
      <c r="D761141" s="571"/>
    </row>
    <row r="761142" spans="4:4">
      <c r="D761142" s="571"/>
    </row>
    <row r="761143" spans="4:4">
      <c r="D761143" s="571"/>
    </row>
    <row r="761144" spans="4:4">
      <c r="D761144" s="571"/>
    </row>
    <row r="761145" spans="4:4">
      <c r="D761145" s="571"/>
    </row>
    <row r="761146" spans="4:4">
      <c r="D761146" s="571"/>
    </row>
    <row r="761147" spans="4:4">
      <c r="D761147" s="571"/>
    </row>
    <row r="761148" spans="4:4">
      <c r="D761148" s="571"/>
    </row>
    <row r="761149" spans="4:4">
      <c r="D761149" s="571"/>
    </row>
    <row r="761150" spans="4:4">
      <c r="D761150" s="571"/>
    </row>
    <row r="761151" spans="4:4">
      <c r="D761151" s="571"/>
    </row>
    <row r="761152" spans="4:4">
      <c r="D761152" s="571"/>
    </row>
    <row r="761153" spans="4:4">
      <c r="D761153" s="571"/>
    </row>
    <row r="761154" spans="4:4">
      <c r="D761154" s="571"/>
    </row>
    <row r="761155" spans="4:4">
      <c r="D761155" s="571"/>
    </row>
    <row r="761156" spans="4:4">
      <c r="D761156" s="571"/>
    </row>
    <row r="761157" spans="4:4">
      <c r="D761157" s="571"/>
    </row>
    <row r="761158" spans="4:4">
      <c r="D761158" s="571"/>
    </row>
    <row r="761159" spans="4:4">
      <c r="D761159" s="571"/>
    </row>
    <row r="761160" spans="4:4">
      <c r="D761160" s="571"/>
    </row>
    <row r="761161" spans="4:4">
      <c r="D761161" s="571"/>
    </row>
    <row r="761162" spans="4:4">
      <c r="D761162" s="571"/>
    </row>
    <row r="761163" spans="4:4">
      <c r="D761163" s="571"/>
    </row>
    <row r="761164" spans="4:4">
      <c r="D761164" s="571"/>
    </row>
    <row r="761165" spans="4:4">
      <c r="D761165" s="571"/>
    </row>
    <row r="761166" spans="4:4">
      <c r="D761166" s="571"/>
    </row>
    <row r="761167" spans="4:4">
      <c r="D761167" s="571"/>
    </row>
    <row r="761168" spans="4:4">
      <c r="D761168" s="571"/>
    </row>
    <row r="761169" spans="4:4">
      <c r="D761169" s="571"/>
    </row>
    <row r="761170" spans="4:4">
      <c r="D761170" s="571"/>
    </row>
    <row r="761171" spans="4:4">
      <c r="D761171" s="571"/>
    </row>
    <row r="761172" spans="4:4">
      <c r="D761172" s="571"/>
    </row>
    <row r="761173" spans="4:4">
      <c r="D761173" s="571"/>
    </row>
    <row r="761174" spans="4:4">
      <c r="D761174" s="571"/>
    </row>
    <row r="761175" spans="4:4">
      <c r="D761175" s="571"/>
    </row>
    <row r="761176" spans="4:4">
      <c r="D761176" s="571"/>
    </row>
    <row r="761177" spans="4:4">
      <c r="D761177" s="571"/>
    </row>
    <row r="761178" spans="4:4">
      <c r="D761178" s="571"/>
    </row>
    <row r="761179" spans="4:4">
      <c r="D761179" s="571"/>
    </row>
    <row r="761180" spans="4:4">
      <c r="D761180" s="571"/>
    </row>
    <row r="761181" spans="4:4">
      <c r="D761181" s="571"/>
    </row>
    <row r="761182" spans="4:4">
      <c r="D761182" s="571"/>
    </row>
    <row r="761183" spans="4:4">
      <c r="D761183" s="571"/>
    </row>
    <row r="761184" spans="4:4">
      <c r="D761184" s="571"/>
    </row>
    <row r="761185" spans="4:4">
      <c r="D761185" s="571"/>
    </row>
    <row r="761186" spans="4:4">
      <c r="D761186" s="571"/>
    </row>
    <row r="761187" spans="4:4">
      <c r="D761187" s="571"/>
    </row>
    <row r="761188" spans="4:4">
      <c r="D761188" s="571"/>
    </row>
    <row r="761189" spans="4:4">
      <c r="D761189" s="571"/>
    </row>
    <row r="761190" spans="4:4">
      <c r="D761190" s="571"/>
    </row>
    <row r="761191" spans="4:4">
      <c r="D761191" s="571"/>
    </row>
    <row r="761192" spans="4:4">
      <c r="D761192" s="571"/>
    </row>
    <row r="761193" spans="4:4">
      <c r="D761193" s="571"/>
    </row>
    <row r="761194" spans="4:4">
      <c r="D761194" s="571"/>
    </row>
    <row r="761195" spans="4:4">
      <c r="D761195" s="571"/>
    </row>
    <row r="761196" spans="4:4">
      <c r="D761196" s="571"/>
    </row>
    <row r="761197" spans="4:4">
      <c r="D761197" s="571"/>
    </row>
    <row r="761198" spans="4:4">
      <c r="D761198" s="571"/>
    </row>
    <row r="761199" spans="4:4">
      <c r="D761199" s="571"/>
    </row>
    <row r="761200" spans="4:4">
      <c r="D761200" s="571"/>
    </row>
    <row r="761201" spans="4:4">
      <c r="D761201" s="571"/>
    </row>
    <row r="761202" spans="4:4">
      <c r="D761202" s="571"/>
    </row>
    <row r="761203" spans="4:4">
      <c r="D761203" s="571"/>
    </row>
    <row r="761204" spans="4:4">
      <c r="D761204" s="571"/>
    </row>
    <row r="761205" spans="4:4">
      <c r="D761205" s="571"/>
    </row>
    <row r="761206" spans="4:4">
      <c r="D761206" s="571"/>
    </row>
    <row r="761207" spans="4:4">
      <c r="D761207" s="571"/>
    </row>
    <row r="761208" spans="4:4">
      <c r="D761208" s="571"/>
    </row>
    <row r="761209" spans="4:4">
      <c r="D761209" s="571"/>
    </row>
    <row r="761210" spans="4:4">
      <c r="D761210" s="571"/>
    </row>
    <row r="761211" spans="4:4">
      <c r="D761211" s="571"/>
    </row>
    <row r="761212" spans="4:4">
      <c r="D761212" s="571"/>
    </row>
    <row r="761213" spans="4:4">
      <c r="D761213" s="571"/>
    </row>
    <row r="761214" spans="4:4">
      <c r="D761214" s="571"/>
    </row>
    <row r="761215" spans="4:4">
      <c r="D761215" s="571"/>
    </row>
    <row r="761216" spans="4:4">
      <c r="D761216" s="571"/>
    </row>
    <row r="761217" spans="4:4">
      <c r="D761217" s="571"/>
    </row>
    <row r="761218" spans="4:4">
      <c r="D761218" s="571"/>
    </row>
    <row r="761219" spans="4:4">
      <c r="D761219" s="571"/>
    </row>
    <row r="761220" spans="4:4">
      <c r="D761220" s="571"/>
    </row>
    <row r="761221" spans="4:4">
      <c r="D761221" s="571"/>
    </row>
    <row r="761222" spans="4:4">
      <c r="D761222" s="571"/>
    </row>
    <row r="761223" spans="4:4">
      <c r="D761223" s="571"/>
    </row>
    <row r="761224" spans="4:4">
      <c r="D761224" s="571"/>
    </row>
    <row r="761225" spans="4:4">
      <c r="D761225" s="571"/>
    </row>
    <row r="761226" spans="4:4">
      <c r="D761226" s="571"/>
    </row>
    <row r="761227" spans="4:4">
      <c r="D761227" s="571"/>
    </row>
    <row r="761228" spans="4:4">
      <c r="D761228" s="571"/>
    </row>
    <row r="761229" spans="4:4">
      <c r="D761229" s="571"/>
    </row>
    <row r="761230" spans="4:4">
      <c r="D761230" s="571"/>
    </row>
    <row r="761231" spans="4:4">
      <c r="D761231" s="571"/>
    </row>
    <row r="761232" spans="4:4">
      <c r="D761232" s="571"/>
    </row>
    <row r="761233" spans="4:4">
      <c r="D761233" s="571"/>
    </row>
    <row r="761234" spans="4:4">
      <c r="D761234" s="571"/>
    </row>
    <row r="761235" spans="4:4">
      <c r="D761235" s="571"/>
    </row>
    <row r="761236" spans="4:4">
      <c r="D761236" s="571"/>
    </row>
    <row r="761237" spans="4:4">
      <c r="D761237" s="571"/>
    </row>
    <row r="761238" spans="4:4">
      <c r="D761238" s="571"/>
    </row>
    <row r="761239" spans="4:4">
      <c r="D761239" s="571"/>
    </row>
    <row r="761240" spans="4:4">
      <c r="D761240" s="571"/>
    </row>
    <row r="761241" spans="4:4">
      <c r="D761241" s="571"/>
    </row>
    <row r="761242" spans="4:4">
      <c r="D761242" s="571"/>
    </row>
    <row r="761243" spans="4:4">
      <c r="D761243" s="571"/>
    </row>
    <row r="761244" spans="4:4">
      <c r="D761244" s="571"/>
    </row>
    <row r="761245" spans="4:4">
      <c r="D761245" s="571"/>
    </row>
    <row r="761246" spans="4:4">
      <c r="D761246" s="571"/>
    </row>
    <row r="761247" spans="4:4">
      <c r="D761247" s="571"/>
    </row>
    <row r="761248" spans="4:4">
      <c r="D761248" s="571"/>
    </row>
    <row r="761249" spans="4:4">
      <c r="D761249" s="571"/>
    </row>
    <row r="761250" spans="4:4">
      <c r="D761250" s="571"/>
    </row>
    <row r="761251" spans="4:4">
      <c r="D761251" s="571"/>
    </row>
    <row r="761252" spans="4:4">
      <c r="D761252" s="571"/>
    </row>
    <row r="761253" spans="4:4">
      <c r="D761253" s="571"/>
    </row>
    <row r="761254" spans="4:4">
      <c r="D761254" s="571"/>
    </row>
    <row r="761255" spans="4:4">
      <c r="D761255" s="571"/>
    </row>
    <row r="761256" spans="4:4">
      <c r="D761256" s="571"/>
    </row>
    <row r="761257" spans="4:4">
      <c r="D761257" s="571"/>
    </row>
    <row r="761258" spans="4:4">
      <c r="D761258" s="571"/>
    </row>
    <row r="761259" spans="4:4">
      <c r="D761259" s="571"/>
    </row>
    <row r="761260" spans="4:4">
      <c r="D761260" s="571"/>
    </row>
    <row r="761261" spans="4:4">
      <c r="D761261" s="571"/>
    </row>
    <row r="761262" spans="4:4">
      <c r="D761262" s="571"/>
    </row>
    <row r="761263" spans="4:4">
      <c r="D761263" s="571"/>
    </row>
    <row r="761264" spans="4:4">
      <c r="D761264" s="571"/>
    </row>
    <row r="761265" spans="4:4">
      <c r="D761265" s="571"/>
    </row>
    <row r="761266" spans="4:4">
      <c r="D761266" s="571"/>
    </row>
    <row r="761267" spans="4:4">
      <c r="D761267" s="571"/>
    </row>
    <row r="761268" spans="4:4">
      <c r="D761268" s="571"/>
    </row>
    <row r="761269" spans="4:4">
      <c r="D761269" s="571"/>
    </row>
    <row r="761270" spans="4:4">
      <c r="D761270" s="571"/>
    </row>
    <row r="761271" spans="4:4">
      <c r="D761271" s="571"/>
    </row>
    <row r="761272" spans="4:4">
      <c r="D761272" s="571"/>
    </row>
    <row r="761273" spans="4:4">
      <c r="D761273" s="571"/>
    </row>
    <row r="761274" spans="4:4">
      <c r="D761274" s="571"/>
    </row>
    <row r="761275" spans="4:4">
      <c r="D761275" s="571"/>
    </row>
    <row r="761276" spans="4:4">
      <c r="D761276" s="571"/>
    </row>
    <row r="761277" spans="4:4">
      <c r="D761277" s="571"/>
    </row>
    <row r="761278" spans="4:4">
      <c r="D761278" s="571"/>
    </row>
    <row r="761279" spans="4:4">
      <c r="D761279" s="571"/>
    </row>
    <row r="761280" spans="4:4">
      <c r="D761280" s="571"/>
    </row>
    <row r="761281" spans="4:4">
      <c r="D761281" s="571"/>
    </row>
    <row r="761282" spans="4:4">
      <c r="D761282" s="571"/>
    </row>
    <row r="761283" spans="4:4">
      <c r="D761283" s="571"/>
    </row>
    <row r="761284" spans="4:4">
      <c r="D761284" s="571"/>
    </row>
    <row r="761285" spans="4:4">
      <c r="D761285" s="571"/>
    </row>
    <row r="761286" spans="4:4">
      <c r="D761286" s="571"/>
    </row>
    <row r="761287" spans="4:4">
      <c r="D761287" s="571"/>
    </row>
    <row r="761288" spans="4:4">
      <c r="D761288" s="571"/>
    </row>
    <row r="761289" spans="4:4">
      <c r="D761289" s="571"/>
    </row>
    <row r="761290" spans="4:4">
      <c r="D761290" s="571"/>
    </row>
    <row r="761291" spans="4:4">
      <c r="D761291" s="571"/>
    </row>
    <row r="761292" spans="4:4">
      <c r="D761292" s="571"/>
    </row>
    <row r="761293" spans="4:4">
      <c r="D761293" s="571"/>
    </row>
    <row r="761294" spans="4:4">
      <c r="D761294" s="571"/>
    </row>
    <row r="761295" spans="4:4">
      <c r="D761295" s="571"/>
    </row>
    <row r="761296" spans="4:4">
      <c r="D761296" s="571"/>
    </row>
    <row r="761297" spans="4:4">
      <c r="D761297" s="571"/>
    </row>
    <row r="761298" spans="4:4">
      <c r="D761298" s="571"/>
    </row>
    <row r="761299" spans="4:4">
      <c r="D761299" s="571"/>
    </row>
    <row r="761300" spans="4:4">
      <c r="D761300" s="571"/>
    </row>
    <row r="761301" spans="4:4">
      <c r="D761301" s="571"/>
    </row>
    <row r="761302" spans="4:4">
      <c r="D761302" s="571"/>
    </row>
    <row r="761303" spans="4:4">
      <c r="D761303" s="571"/>
    </row>
    <row r="761304" spans="4:4">
      <c r="D761304" s="571"/>
    </row>
    <row r="761305" spans="4:4">
      <c r="D761305" s="571"/>
    </row>
    <row r="761306" spans="4:4">
      <c r="D761306" s="571"/>
    </row>
    <row r="761307" spans="4:4">
      <c r="D761307" s="571"/>
    </row>
    <row r="761308" spans="4:4">
      <c r="D761308" s="571"/>
    </row>
    <row r="761309" spans="4:4">
      <c r="D761309" s="571"/>
    </row>
    <row r="761310" spans="4:4">
      <c r="D761310" s="571"/>
    </row>
    <row r="761311" spans="4:4">
      <c r="D761311" s="571"/>
    </row>
    <row r="761312" spans="4:4">
      <c r="D761312" s="571"/>
    </row>
    <row r="761313" spans="4:4">
      <c r="D761313" s="571"/>
    </row>
    <row r="761314" spans="4:4">
      <c r="D761314" s="571"/>
    </row>
    <row r="761315" spans="4:4">
      <c r="D761315" s="571"/>
    </row>
    <row r="761316" spans="4:4">
      <c r="D761316" s="571"/>
    </row>
    <row r="761317" spans="4:4">
      <c r="D761317" s="571"/>
    </row>
    <row r="761318" spans="4:4">
      <c r="D761318" s="571"/>
    </row>
    <row r="761319" spans="4:4">
      <c r="D761319" s="571"/>
    </row>
    <row r="761320" spans="4:4">
      <c r="D761320" s="571"/>
    </row>
    <row r="761321" spans="4:4">
      <c r="D761321" s="571"/>
    </row>
    <row r="761322" spans="4:4">
      <c r="D761322" s="571"/>
    </row>
    <row r="761323" spans="4:4">
      <c r="D761323" s="571"/>
    </row>
    <row r="761324" spans="4:4">
      <c r="D761324" s="571"/>
    </row>
    <row r="761325" spans="4:4">
      <c r="D761325" s="571"/>
    </row>
    <row r="761326" spans="4:4">
      <c r="D761326" s="571"/>
    </row>
    <row r="761327" spans="4:4">
      <c r="D761327" s="571"/>
    </row>
    <row r="761328" spans="4:4">
      <c r="D761328" s="571"/>
    </row>
    <row r="761329" spans="4:4">
      <c r="D761329" s="571"/>
    </row>
    <row r="761330" spans="4:4">
      <c r="D761330" s="571"/>
    </row>
    <row r="761331" spans="4:4">
      <c r="D761331" s="571"/>
    </row>
    <row r="761332" spans="4:4">
      <c r="D761332" s="571"/>
    </row>
    <row r="761333" spans="4:4">
      <c r="D761333" s="571"/>
    </row>
    <row r="761334" spans="4:4">
      <c r="D761334" s="571"/>
    </row>
    <row r="761335" spans="4:4">
      <c r="D761335" s="571"/>
    </row>
    <row r="761336" spans="4:4">
      <c r="D761336" s="571"/>
    </row>
    <row r="761337" spans="4:4">
      <c r="D761337" s="571"/>
    </row>
    <row r="761338" spans="4:4">
      <c r="D761338" s="571"/>
    </row>
    <row r="761339" spans="4:4">
      <c r="D761339" s="571"/>
    </row>
    <row r="761340" spans="4:4">
      <c r="D761340" s="571"/>
    </row>
    <row r="761341" spans="4:4">
      <c r="D761341" s="571"/>
    </row>
    <row r="761342" spans="4:4">
      <c r="D761342" s="571"/>
    </row>
    <row r="761343" spans="4:4">
      <c r="D761343" s="571"/>
    </row>
    <row r="761344" spans="4:4">
      <c r="D761344" s="571"/>
    </row>
    <row r="761345" spans="4:4">
      <c r="D761345" s="571"/>
    </row>
    <row r="761346" spans="4:4">
      <c r="D761346" s="571"/>
    </row>
    <row r="761347" spans="4:4">
      <c r="D761347" s="571"/>
    </row>
    <row r="761348" spans="4:4">
      <c r="D761348" s="571"/>
    </row>
    <row r="761349" spans="4:4">
      <c r="D761349" s="571"/>
    </row>
    <row r="761350" spans="4:4">
      <c r="D761350" s="571"/>
    </row>
    <row r="761351" spans="4:4">
      <c r="D761351" s="571"/>
    </row>
    <row r="761352" spans="4:4">
      <c r="D761352" s="571"/>
    </row>
    <row r="761353" spans="4:4">
      <c r="D761353" s="571"/>
    </row>
    <row r="761354" spans="4:4">
      <c r="D761354" s="571"/>
    </row>
    <row r="761355" spans="4:4">
      <c r="D761355" s="571"/>
    </row>
    <row r="761356" spans="4:4">
      <c r="D761356" s="571"/>
    </row>
    <row r="761357" spans="4:4">
      <c r="D761357" s="571"/>
    </row>
    <row r="761358" spans="4:4">
      <c r="D761358" s="571"/>
    </row>
    <row r="761359" spans="4:4">
      <c r="D761359" s="571"/>
    </row>
    <row r="761360" spans="4:4">
      <c r="D761360" s="571"/>
    </row>
    <row r="761361" spans="4:4">
      <c r="D761361" s="571"/>
    </row>
    <row r="761362" spans="4:4">
      <c r="D761362" s="571"/>
    </row>
    <row r="761363" spans="4:4">
      <c r="D761363" s="571"/>
    </row>
    <row r="761364" spans="4:4">
      <c r="D761364" s="571"/>
    </row>
    <row r="761365" spans="4:4">
      <c r="D761365" s="571"/>
    </row>
    <row r="761366" spans="4:4">
      <c r="D761366" s="571"/>
    </row>
    <row r="761367" spans="4:4">
      <c r="D761367" s="571"/>
    </row>
    <row r="761368" spans="4:4">
      <c r="D761368" s="571"/>
    </row>
    <row r="761369" spans="4:4">
      <c r="D761369" s="571"/>
    </row>
    <row r="761370" spans="4:4">
      <c r="D761370" s="571"/>
    </row>
    <row r="761371" spans="4:4">
      <c r="D761371" s="571"/>
    </row>
    <row r="761372" spans="4:4">
      <c r="D761372" s="571"/>
    </row>
    <row r="761373" spans="4:4">
      <c r="D761373" s="571"/>
    </row>
    <row r="761374" spans="4:4">
      <c r="D761374" s="571"/>
    </row>
    <row r="761375" spans="4:4">
      <c r="D761375" s="571"/>
    </row>
    <row r="761376" spans="4:4">
      <c r="D761376" s="571"/>
    </row>
    <row r="761377" spans="4:4">
      <c r="D761377" s="571"/>
    </row>
    <row r="761378" spans="4:4">
      <c r="D761378" s="571"/>
    </row>
    <row r="761379" spans="4:4">
      <c r="D761379" s="571"/>
    </row>
    <row r="761380" spans="4:4">
      <c r="D761380" s="571"/>
    </row>
    <row r="761381" spans="4:4">
      <c r="D761381" s="571"/>
    </row>
    <row r="761382" spans="4:4">
      <c r="D761382" s="571"/>
    </row>
    <row r="761383" spans="4:4">
      <c r="D761383" s="571"/>
    </row>
    <row r="761384" spans="4:4">
      <c r="D761384" s="571"/>
    </row>
    <row r="761385" spans="4:4">
      <c r="D761385" s="571"/>
    </row>
    <row r="761386" spans="4:4">
      <c r="D761386" s="571"/>
    </row>
    <row r="761387" spans="4:4">
      <c r="D761387" s="571"/>
    </row>
    <row r="761388" spans="4:4">
      <c r="D761388" s="571"/>
    </row>
    <row r="761389" spans="4:4">
      <c r="D761389" s="571"/>
    </row>
    <row r="761390" spans="4:4">
      <c r="D761390" s="571"/>
    </row>
    <row r="761391" spans="4:4">
      <c r="D761391" s="571"/>
    </row>
    <row r="761392" spans="4:4">
      <c r="D761392" s="571"/>
    </row>
    <row r="761393" spans="4:4">
      <c r="D761393" s="571"/>
    </row>
    <row r="761394" spans="4:4">
      <c r="D761394" s="571"/>
    </row>
    <row r="761395" spans="4:4">
      <c r="D761395" s="571"/>
    </row>
    <row r="761396" spans="4:4">
      <c r="D761396" s="571"/>
    </row>
    <row r="761397" spans="4:4">
      <c r="D761397" s="571"/>
    </row>
    <row r="761398" spans="4:4">
      <c r="D761398" s="571"/>
    </row>
    <row r="761399" spans="4:4">
      <c r="D761399" s="571"/>
    </row>
    <row r="761400" spans="4:4">
      <c r="D761400" s="571"/>
    </row>
    <row r="761401" spans="4:4">
      <c r="D761401" s="571"/>
    </row>
    <row r="761402" spans="4:4">
      <c r="D761402" s="571"/>
    </row>
    <row r="761403" spans="4:4">
      <c r="D761403" s="571"/>
    </row>
    <row r="761404" spans="4:4">
      <c r="D761404" s="571"/>
    </row>
    <row r="761405" spans="4:4">
      <c r="D761405" s="571"/>
    </row>
    <row r="761406" spans="4:4">
      <c r="D761406" s="571"/>
    </row>
    <row r="761407" spans="4:4">
      <c r="D761407" s="571"/>
    </row>
    <row r="761408" spans="4:4">
      <c r="D761408" s="571"/>
    </row>
    <row r="761409" spans="4:4">
      <c r="D761409" s="571"/>
    </row>
    <row r="761410" spans="4:4">
      <c r="D761410" s="571"/>
    </row>
    <row r="761411" spans="4:4">
      <c r="D761411" s="571"/>
    </row>
    <row r="761412" spans="4:4">
      <c r="D761412" s="571"/>
    </row>
    <row r="761413" spans="4:4">
      <c r="D761413" s="571"/>
    </row>
    <row r="761414" spans="4:4">
      <c r="D761414" s="571"/>
    </row>
    <row r="761415" spans="4:4">
      <c r="D761415" s="571"/>
    </row>
    <row r="761416" spans="4:4">
      <c r="D761416" s="571"/>
    </row>
    <row r="761417" spans="4:4">
      <c r="D761417" s="571"/>
    </row>
    <row r="761418" spans="4:4">
      <c r="D761418" s="571"/>
    </row>
    <row r="761419" spans="4:4">
      <c r="D761419" s="571"/>
    </row>
    <row r="761420" spans="4:4">
      <c r="D761420" s="571"/>
    </row>
    <row r="761421" spans="4:4">
      <c r="D761421" s="571"/>
    </row>
    <row r="761422" spans="4:4">
      <c r="D761422" s="571"/>
    </row>
    <row r="761423" spans="4:4">
      <c r="D761423" s="571"/>
    </row>
    <row r="761424" spans="4:4">
      <c r="D761424" s="571"/>
    </row>
    <row r="761425" spans="4:4">
      <c r="D761425" s="571"/>
    </row>
    <row r="761426" spans="4:4">
      <c r="D761426" s="571"/>
    </row>
    <row r="761427" spans="4:4">
      <c r="D761427" s="571"/>
    </row>
    <row r="761428" spans="4:4">
      <c r="D761428" s="571"/>
    </row>
    <row r="761429" spans="4:4">
      <c r="D761429" s="571"/>
    </row>
    <row r="761430" spans="4:4">
      <c r="D761430" s="571"/>
    </row>
    <row r="761431" spans="4:4">
      <c r="D761431" s="571"/>
    </row>
    <row r="761432" spans="4:4">
      <c r="D761432" s="571"/>
    </row>
    <row r="761433" spans="4:4">
      <c r="D761433" s="571"/>
    </row>
    <row r="761434" spans="4:4">
      <c r="D761434" s="571"/>
    </row>
    <row r="761435" spans="4:4">
      <c r="D761435" s="571"/>
    </row>
    <row r="761436" spans="4:4">
      <c r="D761436" s="571"/>
    </row>
    <row r="761437" spans="4:4">
      <c r="D761437" s="571"/>
    </row>
    <row r="761438" spans="4:4">
      <c r="D761438" s="571"/>
    </row>
    <row r="761439" spans="4:4">
      <c r="D761439" s="571"/>
    </row>
    <row r="761440" spans="4:4">
      <c r="D761440" s="571"/>
    </row>
    <row r="761441" spans="4:4">
      <c r="D761441" s="571"/>
    </row>
    <row r="761442" spans="4:4">
      <c r="D761442" s="571"/>
    </row>
    <row r="761443" spans="4:4">
      <c r="D761443" s="571"/>
    </row>
    <row r="761444" spans="4:4">
      <c r="D761444" s="571"/>
    </row>
    <row r="761445" spans="4:4">
      <c r="D761445" s="571"/>
    </row>
    <row r="761446" spans="4:4">
      <c r="D761446" s="571"/>
    </row>
    <row r="761447" spans="4:4">
      <c r="D761447" s="571"/>
    </row>
    <row r="761448" spans="4:4">
      <c r="D761448" s="571"/>
    </row>
    <row r="761449" spans="4:4">
      <c r="D761449" s="571"/>
    </row>
    <row r="761450" spans="4:4">
      <c r="D761450" s="571"/>
    </row>
    <row r="761451" spans="4:4">
      <c r="D761451" s="571"/>
    </row>
    <row r="761452" spans="4:4">
      <c r="D761452" s="571"/>
    </row>
    <row r="761453" spans="4:4">
      <c r="D761453" s="571"/>
    </row>
    <row r="761454" spans="4:4">
      <c r="D761454" s="571"/>
    </row>
    <row r="761455" spans="4:4">
      <c r="D761455" s="571"/>
    </row>
    <row r="761456" spans="4:4">
      <c r="D761456" s="571"/>
    </row>
    <row r="761457" spans="4:4">
      <c r="D761457" s="571"/>
    </row>
    <row r="761458" spans="4:4">
      <c r="D761458" s="571"/>
    </row>
    <row r="761459" spans="4:4">
      <c r="D761459" s="571"/>
    </row>
    <row r="761460" spans="4:4">
      <c r="D761460" s="571"/>
    </row>
    <row r="761461" spans="4:4">
      <c r="D761461" s="571"/>
    </row>
    <row r="761462" spans="4:4">
      <c r="D761462" s="571"/>
    </row>
    <row r="761463" spans="4:4">
      <c r="D761463" s="571"/>
    </row>
    <row r="761464" spans="4:4">
      <c r="D761464" s="571"/>
    </row>
    <row r="761465" spans="4:4">
      <c r="D761465" s="571"/>
    </row>
    <row r="761466" spans="4:4">
      <c r="D761466" s="571"/>
    </row>
    <row r="761467" spans="4:4">
      <c r="D761467" s="571"/>
    </row>
    <row r="761468" spans="4:4">
      <c r="D761468" s="571"/>
    </row>
    <row r="761469" spans="4:4">
      <c r="D761469" s="571"/>
    </row>
    <row r="761470" spans="4:4">
      <c r="D761470" s="571"/>
    </row>
    <row r="761471" spans="4:4">
      <c r="D761471" s="571"/>
    </row>
    <row r="761472" spans="4:4">
      <c r="D761472" s="571"/>
    </row>
    <row r="761473" spans="4:4">
      <c r="D761473" s="571"/>
    </row>
    <row r="761474" spans="4:4">
      <c r="D761474" s="571"/>
    </row>
    <row r="761475" spans="4:4">
      <c r="D761475" s="571"/>
    </row>
    <row r="761476" spans="4:4">
      <c r="D761476" s="571"/>
    </row>
    <row r="761477" spans="4:4">
      <c r="D761477" s="571"/>
    </row>
    <row r="761478" spans="4:4">
      <c r="D761478" s="571"/>
    </row>
    <row r="761479" spans="4:4">
      <c r="D761479" s="571"/>
    </row>
    <row r="761480" spans="4:4">
      <c r="D761480" s="571"/>
    </row>
    <row r="761481" spans="4:4">
      <c r="D761481" s="571"/>
    </row>
    <row r="761482" spans="4:4">
      <c r="D761482" s="571"/>
    </row>
    <row r="761483" spans="4:4">
      <c r="D761483" s="571"/>
    </row>
    <row r="761484" spans="4:4">
      <c r="D761484" s="571"/>
    </row>
    <row r="761485" spans="4:4">
      <c r="D761485" s="571"/>
    </row>
    <row r="761486" spans="4:4">
      <c r="D761486" s="571"/>
    </row>
    <row r="761487" spans="4:4">
      <c r="D761487" s="571"/>
    </row>
    <row r="761488" spans="4:4">
      <c r="D761488" s="571"/>
    </row>
    <row r="761489" spans="4:4">
      <c r="D761489" s="571"/>
    </row>
    <row r="761490" spans="4:4">
      <c r="D761490" s="571"/>
    </row>
    <row r="761491" spans="4:4">
      <c r="D761491" s="571"/>
    </row>
    <row r="761492" spans="4:4">
      <c r="D761492" s="571"/>
    </row>
    <row r="761493" spans="4:4">
      <c r="D761493" s="571"/>
    </row>
    <row r="761494" spans="4:4">
      <c r="D761494" s="571"/>
    </row>
    <row r="761495" spans="4:4">
      <c r="D761495" s="571"/>
    </row>
    <row r="761496" spans="4:4">
      <c r="D761496" s="571"/>
    </row>
    <row r="761497" spans="4:4">
      <c r="D761497" s="571"/>
    </row>
    <row r="761498" spans="4:4">
      <c r="D761498" s="571"/>
    </row>
    <row r="761499" spans="4:4">
      <c r="D761499" s="571"/>
    </row>
    <row r="761500" spans="4:4">
      <c r="D761500" s="571"/>
    </row>
    <row r="761501" spans="4:4">
      <c r="D761501" s="571"/>
    </row>
    <row r="761502" spans="4:4">
      <c r="D761502" s="571"/>
    </row>
    <row r="761503" spans="4:4">
      <c r="D761503" s="571"/>
    </row>
    <row r="761504" spans="4:4">
      <c r="D761504" s="571"/>
    </row>
    <row r="761505" spans="4:4">
      <c r="D761505" s="571"/>
    </row>
    <row r="761506" spans="4:4">
      <c r="D761506" s="571"/>
    </row>
    <row r="761507" spans="4:4">
      <c r="D761507" s="571"/>
    </row>
    <row r="761508" spans="4:4">
      <c r="D761508" s="571"/>
    </row>
    <row r="761509" spans="4:4">
      <c r="D761509" s="571"/>
    </row>
    <row r="761510" spans="4:4">
      <c r="D761510" s="571"/>
    </row>
    <row r="761511" spans="4:4">
      <c r="D761511" s="571"/>
    </row>
    <row r="761512" spans="4:4">
      <c r="D761512" s="571"/>
    </row>
    <row r="761513" spans="4:4">
      <c r="D761513" s="571"/>
    </row>
    <row r="761514" spans="4:4">
      <c r="D761514" s="571"/>
    </row>
    <row r="761515" spans="4:4">
      <c r="D761515" s="571"/>
    </row>
    <row r="761516" spans="4:4">
      <c r="D761516" s="571"/>
    </row>
    <row r="761517" spans="4:4">
      <c r="D761517" s="571"/>
    </row>
    <row r="761518" spans="4:4">
      <c r="D761518" s="571"/>
    </row>
    <row r="761519" spans="4:4">
      <c r="D761519" s="571"/>
    </row>
    <row r="761520" spans="4:4">
      <c r="D761520" s="571"/>
    </row>
    <row r="761521" spans="4:4">
      <c r="D761521" s="571"/>
    </row>
    <row r="761522" spans="4:4">
      <c r="D761522" s="571"/>
    </row>
    <row r="761523" spans="4:4">
      <c r="D761523" s="571"/>
    </row>
    <row r="761524" spans="4:4">
      <c r="D761524" s="571"/>
    </row>
    <row r="761525" spans="4:4">
      <c r="D761525" s="571"/>
    </row>
    <row r="761526" spans="4:4">
      <c r="D761526" s="571"/>
    </row>
    <row r="761527" spans="4:4">
      <c r="D761527" s="571"/>
    </row>
    <row r="761528" spans="4:4">
      <c r="D761528" s="571"/>
    </row>
    <row r="761529" spans="4:4">
      <c r="D761529" s="571"/>
    </row>
    <row r="761530" spans="4:4">
      <c r="D761530" s="571"/>
    </row>
    <row r="761531" spans="4:4">
      <c r="D761531" s="571"/>
    </row>
    <row r="761532" spans="4:4">
      <c r="D761532" s="571"/>
    </row>
    <row r="761533" spans="4:4">
      <c r="D761533" s="571"/>
    </row>
    <row r="761534" spans="4:4">
      <c r="D761534" s="571"/>
    </row>
    <row r="761535" spans="4:4">
      <c r="D761535" s="571"/>
    </row>
    <row r="761536" spans="4:4">
      <c r="D761536" s="571"/>
    </row>
    <row r="761537" spans="4:4">
      <c r="D761537" s="571"/>
    </row>
    <row r="761538" spans="4:4">
      <c r="D761538" s="571"/>
    </row>
    <row r="761539" spans="4:4">
      <c r="D761539" s="571"/>
    </row>
    <row r="761540" spans="4:4">
      <c r="D761540" s="571"/>
    </row>
    <row r="761541" spans="4:4">
      <c r="D761541" s="571"/>
    </row>
    <row r="761542" spans="4:4">
      <c r="D761542" s="571"/>
    </row>
    <row r="761543" spans="4:4">
      <c r="D761543" s="571"/>
    </row>
    <row r="761544" spans="4:4">
      <c r="D761544" s="571"/>
    </row>
    <row r="761545" spans="4:4">
      <c r="D761545" s="571"/>
    </row>
    <row r="761546" spans="4:4">
      <c r="D761546" s="571"/>
    </row>
    <row r="761547" spans="4:4">
      <c r="D761547" s="571"/>
    </row>
    <row r="761548" spans="4:4">
      <c r="D761548" s="571"/>
    </row>
    <row r="761549" spans="4:4">
      <c r="D761549" s="571"/>
    </row>
    <row r="761550" spans="4:4">
      <c r="D761550" s="571"/>
    </row>
    <row r="761551" spans="4:4">
      <c r="D761551" s="571"/>
    </row>
    <row r="761552" spans="4:4">
      <c r="D761552" s="571"/>
    </row>
    <row r="761553" spans="4:4">
      <c r="D761553" s="571"/>
    </row>
    <row r="761554" spans="4:4">
      <c r="D761554" s="571"/>
    </row>
    <row r="761555" spans="4:4">
      <c r="D761555" s="571"/>
    </row>
    <row r="761556" spans="4:4">
      <c r="D761556" s="571"/>
    </row>
    <row r="761557" spans="4:4">
      <c r="D761557" s="571"/>
    </row>
    <row r="761558" spans="4:4">
      <c r="D761558" s="571"/>
    </row>
    <row r="761559" spans="4:4">
      <c r="D761559" s="571"/>
    </row>
    <row r="761560" spans="4:4">
      <c r="D761560" s="571"/>
    </row>
    <row r="761561" spans="4:4">
      <c r="D761561" s="571"/>
    </row>
    <row r="761562" spans="4:4">
      <c r="D761562" s="571"/>
    </row>
    <row r="761563" spans="4:4">
      <c r="D761563" s="571"/>
    </row>
    <row r="761564" spans="4:4">
      <c r="D761564" s="571"/>
    </row>
    <row r="761565" spans="4:4">
      <c r="D761565" s="571"/>
    </row>
    <row r="761566" spans="4:4">
      <c r="D761566" s="571"/>
    </row>
    <row r="761567" spans="4:4">
      <c r="D761567" s="571"/>
    </row>
    <row r="761568" spans="4:4">
      <c r="D761568" s="571"/>
    </row>
    <row r="761569" spans="4:4">
      <c r="D761569" s="571"/>
    </row>
    <row r="761570" spans="4:4">
      <c r="D761570" s="571"/>
    </row>
    <row r="761571" spans="4:4">
      <c r="D761571" s="571"/>
    </row>
    <row r="761572" spans="4:4">
      <c r="D761572" s="571"/>
    </row>
    <row r="761573" spans="4:4">
      <c r="D761573" s="571"/>
    </row>
    <row r="761574" spans="4:4">
      <c r="D761574" s="571"/>
    </row>
    <row r="761575" spans="4:4">
      <c r="D761575" s="571"/>
    </row>
    <row r="761576" spans="4:4">
      <c r="D761576" s="571"/>
    </row>
    <row r="761577" spans="4:4">
      <c r="D761577" s="571"/>
    </row>
    <row r="761578" spans="4:4">
      <c r="D761578" s="571"/>
    </row>
    <row r="761579" spans="4:4">
      <c r="D761579" s="571"/>
    </row>
    <row r="761580" spans="4:4">
      <c r="D761580" s="571"/>
    </row>
    <row r="761581" spans="4:4">
      <c r="D761581" s="571"/>
    </row>
    <row r="761582" spans="4:4">
      <c r="D761582" s="571"/>
    </row>
    <row r="761583" spans="4:4">
      <c r="D761583" s="571"/>
    </row>
    <row r="761584" spans="4:4">
      <c r="D761584" s="571"/>
    </row>
    <row r="761585" spans="4:4">
      <c r="D761585" s="571"/>
    </row>
    <row r="761586" spans="4:4">
      <c r="D761586" s="571"/>
    </row>
    <row r="761587" spans="4:4">
      <c r="D761587" s="571"/>
    </row>
    <row r="761588" spans="4:4">
      <c r="D761588" s="571"/>
    </row>
    <row r="761589" spans="4:4">
      <c r="D761589" s="571"/>
    </row>
    <row r="761590" spans="4:4">
      <c r="D761590" s="571"/>
    </row>
    <row r="761591" spans="4:4">
      <c r="D761591" s="571"/>
    </row>
    <row r="761592" spans="4:4">
      <c r="D761592" s="571"/>
    </row>
    <row r="761593" spans="4:4">
      <c r="D761593" s="571"/>
    </row>
    <row r="761594" spans="4:4">
      <c r="D761594" s="571"/>
    </row>
    <row r="761595" spans="4:4">
      <c r="D761595" s="571"/>
    </row>
    <row r="761596" spans="4:4">
      <c r="D761596" s="571"/>
    </row>
    <row r="761597" spans="4:4">
      <c r="D761597" s="571"/>
    </row>
    <row r="761598" spans="4:4">
      <c r="D761598" s="571"/>
    </row>
    <row r="761599" spans="4:4">
      <c r="D761599" s="571"/>
    </row>
    <row r="761600" spans="4:4">
      <c r="D761600" s="571"/>
    </row>
    <row r="761601" spans="4:4">
      <c r="D761601" s="571"/>
    </row>
    <row r="761602" spans="4:4">
      <c r="D761602" s="571"/>
    </row>
    <row r="761603" spans="4:4">
      <c r="D761603" s="571"/>
    </row>
    <row r="761604" spans="4:4">
      <c r="D761604" s="571"/>
    </row>
    <row r="761605" spans="4:4">
      <c r="D761605" s="571"/>
    </row>
    <row r="761606" spans="4:4">
      <c r="D761606" s="571"/>
    </row>
    <row r="761607" spans="4:4">
      <c r="D761607" s="571"/>
    </row>
    <row r="761608" spans="4:4">
      <c r="D761608" s="571"/>
    </row>
    <row r="761609" spans="4:4">
      <c r="D761609" s="571"/>
    </row>
    <row r="761610" spans="4:4">
      <c r="D761610" s="571"/>
    </row>
    <row r="761611" spans="4:4">
      <c r="D761611" s="571"/>
    </row>
    <row r="761612" spans="4:4">
      <c r="D761612" s="571"/>
    </row>
    <row r="761613" spans="4:4">
      <c r="D761613" s="571"/>
    </row>
    <row r="761614" spans="4:4">
      <c r="D761614" s="571"/>
    </row>
    <row r="761615" spans="4:4">
      <c r="D761615" s="571"/>
    </row>
    <row r="761616" spans="4:4">
      <c r="D761616" s="571"/>
    </row>
    <row r="761617" spans="4:4">
      <c r="D761617" s="571"/>
    </row>
    <row r="761618" spans="4:4">
      <c r="D761618" s="571"/>
    </row>
    <row r="761619" spans="4:4">
      <c r="D761619" s="571"/>
    </row>
    <row r="761620" spans="4:4">
      <c r="D761620" s="571"/>
    </row>
    <row r="761621" spans="4:4">
      <c r="D761621" s="571"/>
    </row>
    <row r="761622" spans="4:4">
      <c r="D761622" s="571"/>
    </row>
    <row r="761623" spans="4:4">
      <c r="D761623" s="571"/>
    </row>
    <row r="761624" spans="4:4">
      <c r="D761624" s="571"/>
    </row>
    <row r="761625" spans="4:4">
      <c r="D761625" s="571"/>
    </row>
    <row r="761626" spans="4:4">
      <c r="D761626" s="571"/>
    </row>
    <row r="761627" spans="4:4">
      <c r="D761627" s="571"/>
    </row>
    <row r="761628" spans="4:4">
      <c r="D761628" s="571"/>
    </row>
    <row r="761629" spans="4:4">
      <c r="D761629" s="571"/>
    </row>
    <row r="761630" spans="4:4">
      <c r="D761630" s="571"/>
    </row>
    <row r="761631" spans="4:4">
      <c r="D761631" s="571"/>
    </row>
    <row r="761632" spans="4:4">
      <c r="D761632" s="571"/>
    </row>
    <row r="761633" spans="4:4">
      <c r="D761633" s="571"/>
    </row>
    <row r="761634" spans="4:4">
      <c r="D761634" s="571"/>
    </row>
    <row r="761635" spans="4:4">
      <c r="D761635" s="571"/>
    </row>
    <row r="761636" spans="4:4">
      <c r="D761636" s="571"/>
    </row>
    <row r="761637" spans="4:4">
      <c r="D761637" s="571"/>
    </row>
    <row r="761638" spans="4:4">
      <c r="D761638" s="571"/>
    </row>
    <row r="761639" spans="4:4">
      <c r="D761639" s="571"/>
    </row>
    <row r="761640" spans="4:4">
      <c r="D761640" s="571"/>
    </row>
    <row r="761641" spans="4:4">
      <c r="D761641" s="571"/>
    </row>
    <row r="761642" spans="4:4">
      <c r="D761642" s="571"/>
    </row>
    <row r="761643" spans="4:4">
      <c r="D761643" s="571"/>
    </row>
    <row r="761644" spans="4:4">
      <c r="D761644" s="571"/>
    </row>
    <row r="761645" spans="4:4">
      <c r="D761645" s="571"/>
    </row>
    <row r="761646" spans="4:4">
      <c r="D761646" s="571"/>
    </row>
    <row r="761647" spans="4:4">
      <c r="D761647" s="571"/>
    </row>
    <row r="761648" spans="4:4">
      <c r="D761648" s="571"/>
    </row>
    <row r="761649" spans="4:4">
      <c r="D761649" s="571"/>
    </row>
    <row r="761650" spans="4:4">
      <c r="D761650" s="571"/>
    </row>
    <row r="761651" spans="4:4">
      <c r="D761651" s="571"/>
    </row>
    <row r="761652" spans="4:4">
      <c r="D761652" s="571"/>
    </row>
    <row r="761653" spans="4:4">
      <c r="D761653" s="571"/>
    </row>
    <row r="761654" spans="4:4">
      <c r="D761654" s="571"/>
    </row>
    <row r="761655" spans="4:4">
      <c r="D761655" s="571"/>
    </row>
    <row r="761656" spans="4:4">
      <c r="D761656" s="571"/>
    </row>
    <row r="761657" spans="4:4">
      <c r="D761657" s="571"/>
    </row>
    <row r="761658" spans="4:4">
      <c r="D761658" s="571"/>
    </row>
    <row r="761659" spans="4:4">
      <c r="D761659" s="571"/>
    </row>
    <row r="761660" spans="4:4">
      <c r="D761660" s="571"/>
    </row>
    <row r="761661" spans="4:4">
      <c r="D761661" s="571"/>
    </row>
    <row r="761662" spans="4:4">
      <c r="D761662" s="571"/>
    </row>
    <row r="761663" spans="4:4">
      <c r="D761663" s="571"/>
    </row>
    <row r="761664" spans="4:4">
      <c r="D761664" s="571"/>
    </row>
    <row r="761665" spans="4:4">
      <c r="D761665" s="571"/>
    </row>
    <row r="761666" spans="4:4">
      <c r="D761666" s="571"/>
    </row>
    <row r="761667" spans="4:4">
      <c r="D761667" s="571"/>
    </row>
    <row r="761668" spans="4:4">
      <c r="D761668" s="571"/>
    </row>
    <row r="761669" spans="4:4">
      <c r="D761669" s="571"/>
    </row>
    <row r="761670" spans="4:4">
      <c r="D761670" s="571"/>
    </row>
    <row r="761671" spans="4:4">
      <c r="D761671" s="571"/>
    </row>
    <row r="761672" spans="4:4">
      <c r="D761672" s="571"/>
    </row>
    <row r="761673" spans="4:4">
      <c r="D761673" s="571"/>
    </row>
    <row r="761674" spans="4:4">
      <c r="D761674" s="571"/>
    </row>
    <row r="761675" spans="4:4">
      <c r="D761675" s="571"/>
    </row>
    <row r="761676" spans="4:4">
      <c r="D761676" s="571"/>
    </row>
    <row r="761677" spans="4:4">
      <c r="D761677" s="571"/>
    </row>
    <row r="761678" spans="4:4">
      <c r="D761678" s="571"/>
    </row>
    <row r="761679" spans="4:4">
      <c r="D761679" s="571"/>
    </row>
    <row r="761680" spans="4:4">
      <c r="D761680" s="571"/>
    </row>
    <row r="761681" spans="4:4">
      <c r="D761681" s="571"/>
    </row>
    <row r="761682" spans="4:4">
      <c r="D761682" s="571"/>
    </row>
    <row r="761683" spans="4:4">
      <c r="D761683" s="571"/>
    </row>
    <row r="761684" spans="4:4">
      <c r="D761684" s="571"/>
    </row>
    <row r="761685" spans="4:4">
      <c r="D761685" s="571"/>
    </row>
    <row r="761686" spans="4:4">
      <c r="D761686" s="571"/>
    </row>
    <row r="761687" spans="4:4">
      <c r="D761687" s="571"/>
    </row>
    <row r="761688" spans="4:4">
      <c r="D761688" s="571"/>
    </row>
    <row r="761689" spans="4:4">
      <c r="D761689" s="571"/>
    </row>
    <row r="761690" spans="4:4">
      <c r="D761690" s="571"/>
    </row>
    <row r="761691" spans="4:4">
      <c r="D761691" s="571"/>
    </row>
    <row r="761692" spans="4:4">
      <c r="D761692" s="571"/>
    </row>
    <row r="761693" spans="4:4">
      <c r="D761693" s="571"/>
    </row>
    <row r="761694" spans="4:4">
      <c r="D761694" s="571"/>
    </row>
    <row r="761695" spans="4:4">
      <c r="D761695" s="571"/>
    </row>
    <row r="761696" spans="4:4">
      <c r="D761696" s="571"/>
    </row>
    <row r="761697" spans="4:4">
      <c r="D761697" s="571"/>
    </row>
    <row r="761698" spans="4:4">
      <c r="D761698" s="571"/>
    </row>
    <row r="761699" spans="4:4">
      <c r="D761699" s="571"/>
    </row>
    <row r="761700" spans="4:4">
      <c r="D761700" s="571"/>
    </row>
    <row r="761701" spans="4:4">
      <c r="D761701" s="571"/>
    </row>
    <row r="761702" spans="4:4">
      <c r="D761702" s="571"/>
    </row>
    <row r="761703" spans="4:4">
      <c r="D761703" s="571"/>
    </row>
    <row r="761704" spans="4:4">
      <c r="D761704" s="571"/>
    </row>
    <row r="761705" spans="4:4">
      <c r="D761705" s="571"/>
    </row>
    <row r="761706" spans="4:4">
      <c r="D761706" s="571"/>
    </row>
    <row r="761707" spans="4:4">
      <c r="D761707" s="571"/>
    </row>
    <row r="761708" spans="4:4">
      <c r="D761708" s="571"/>
    </row>
    <row r="761709" spans="4:4">
      <c r="D761709" s="571"/>
    </row>
    <row r="761710" spans="4:4">
      <c r="D761710" s="571"/>
    </row>
    <row r="761711" spans="4:4">
      <c r="D761711" s="571"/>
    </row>
    <row r="761712" spans="4:4">
      <c r="D761712" s="571"/>
    </row>
    <row r="761713" spans="4:4">
      <c r="D761713" s="571"/>
    </row>
    <row r="761714" spans="4:4">
      <c r="D761714" s="571"/>
    </row>
    <row r="761715" spans="4:4">
      <c r="D761715" s="571"/>
    </row>
    <row r="761716" spans="4:4">
      <c r="D761716" s="571"/>
    </row>
    <row r="761717" spans="4:4">
      <c r="D761717" s="571"/>
    </row>
    <row r="761718" spans="4:4">
      <c r="D761718" s="571"/>
    </row>
    <row r="761719" spans="4:4">
      <c r="D761719" s="571"/>
    </row>
    <row r="761720" spans="4:4">
      <c r="D761720" s="571"/>
    </row>
    <row r="761721" spans="4:4">
      <c r="D761721" s="571"/>
    </row>
    <row r="761722" spans="4:4">
      <c r="D761722" s="571"/>
    </row>
    <row r="761723" spans="4:4">
      <c r="D761723" s="571"/>
    </row>
    <row r="761724" spans="4:4">
      <c r="D761724" s="571"/>
    </row>
    <row r="761725" spans="4:4">
      <c r="D761725" s="571"/>
    </row>
    <row r="761726" spans="4:4">
      <c r="D761726" s="571"/>
    </row>
    <row r="761727" spans="4:4">
      <c r="D761727" s="571"/>
    </row>
    <row r="761728" spans="4:4">
      <c r="D761728" s="571"/>
    </row>
    <row r="761729" spans="4:4">
      <c r="D761729" s="571"/>
    </row>
    <row r="761730" spans="4:4">
      <c r="D761730" s="571"/>
    </row>
    <row r="761731" spans="4:4">
      <c r="D761731" s="571"/>
    </row>
    <row r="761732" spans="4:4">
      <c r="D761732" s="571"/>
    </row>
    <row r="761733" spans="4:4">
      <c r="D761733" s="571"/>
    </row>
    <row r="761734" spans="4:4">
      <c r="D761734" s="571"/>
    </row>
    <row r="761735" spans="4:4">
      <c r="D761735" s="571"/>
    </row>
    <row r="761736" spans="4:4">
      <c r="D761736" s="571"/>
    </row>
    <row r="761737" spans="4:4">
      <c r="D761737" s="571"/>
    </row>
    <row r="761738" spans="4:4">
      <c r="D761738" s="571"/>
    </row>
    <row r="761739" spans="4:4">
      <c r="D761739" s="571"/>
    </row>
    <row r="761740" spans="4:4">
      <c r="D761740" s="571"/>
    </row>
    <row r="761741" spans="4:4">
      <c r="D761741" s="571"/>
    </row>
    <row r="761742" spans="4:4">
      <c r="D761742" s="571"/>
    </row>
    <row r="761743" spans="4:4">
      <c r="D761743" s="571"/>
    </row>
    <row r="761744" spans="4:4">
      <c r="D761744" s="571"/>
    </row>
    <row r="761745" spans="4:4">
      <c r="D761745" s="571"/>
    </row>
    <row r="761746" spans="4:4">
      <c r="D761746" s="571"/>
    </row>
    <row r="761747" spans="4:4">
      <c r="D761747" s="571"/>
    </row>
    <row r="761748" spans="4:4">
      <c r="D761748" s="571"/>
    </row>
    <row r="761749" spans="4:4">
      <c r="D761749" s="571"/>
    </row>
    <row r="761750" spans="4:4">
      <c r="D761750" s="571"/>
    </row>
    <row r="761751" spans="4:4">
      <c r="D761751" s="571"/>
    </row>
    <row r="761752" spans="4:4">
      <c r="D761752" s="571"/>
    </row>
    <row r="761753" spans="4:4">
      <c r="D761753" s="571"/>
    </row>
    <row r="761754" spans="4:4">
      <c r="D761754" s="571"/>
    </row>
    <row r="761755" spans="4:4">
      <c r="D761755" s="571"/>
    </row>
    <row r="761756" spans="4:4">
      <c r="D761756" s="571"/>
    </row>
    <row r="761757" spans="4:4">
      <c r="D761757" s="571"/>
    </row>
    <row r="761758" spans="4:4">
      <c r="D761758" s="571"/>
    </row>
    <row r="761759" spans="4:4">
      <c r="D761759" s="571"/>
    </row>
    <row r="761760" spans="4:4">
      <c r="D761760" s="571"/>
    </row>
    <row r="761761" spans="4:4">
      <c r="D761761" s="571"/>
    </row>
    <row r="761762" spans="4:4">
      <c r="D761762" s="571"/>
    </row>
    <row r="761763" spans="4:4">
      <c r="D761763" s="571"/>
    </row>
    <row r="761764" spans="4:4">
      <c r="D761764" s="571"/>
    </row>
    <row r="761765" spans="4:4">
      <c r="D761765" s="571"/>
    </row>
    <row r="761766" spans="4:4">
      <c r="D761766" s="571"/>
    </row>
    <row r="761767" spans="4:4">
      <c r="D761767" s="571"/>
    </row>
    <row r="761768" spans="4:4">
      <c r="D761768" s="571"/>
    </row>
    <row r="761769" spans="4:4">
      <c r="D761769" s="571"/>
    </row>
    <row r="761770" spans="4:4">
      <c r="D761770" s="571"/>
    </row>
    <row r="761771" spans="4:4">
      <c r="D761771" s="571"/>
    </row>
    <row r="761772" spans="4:4">
      <c r="D761772" s="571"/>
    </row>
    <row r="761773" spans="4:4">
      <c r="D761773" s="571"/>
    </row>
    <row r="761774" spans="4:4">
      <c r="D761774" s="571"/>
    </row>
    <row r="761775" spans="4:4">
      <c r="D761775" s="571"/>
    </row>
    <row r="761776" spans="4:4">
      <c r="D761776" s="571"/>
    </row>
    <row r="761777" spans="4:4">
      <c r="D761777" s="571"/>
    </row>
    <row r="761778" spans="4:4">
      <c r="D761778" s="571"/>
    </row>
    <row r="761779" spans="4:4">
      <c r="D761779" s="571"/>
    </row>
    <row r="761780" spans="4:4">
      <c r="D761780" s="571"/>
    </row>
    <row r="761781" spans="4:4">
      <c r="D761781" s="571"/>
    </row>
    <row r="761782" spans="4:4">
      <c r="D761782" s="571"/>
    </row>
    <row r="761783" spans="4:4">
      <c r="D761783" s="571"/>
    </row>
    <row r="761784" spans="4:4">
      <c r="D761784" s="571"/>
    </row>
    <row r="761785" spans="4:4">
      <c r="D761785" s="571"/>
    </row>
    <row r="761786" spans="4:4">
      <c r="D761786" s="571"/>
    </row>
    <row r="761787" spans="4:4">
      <c r="D761787" s="571"/>
    </row>
    <row r="761788" spans="4:4">
      <c r="D761788" s="571"/>
    </row>
    <row r="761789" spans="4:4">
      <c r="D761789" s="571"/>
    </row>
    <row r="761790" spans="4:4">
      <c r="D761790" s="571"/>
    </row>
    <row r="761791" spans="4:4">
      <c r="D761791" s="571"/>
    </row>
    <row r="761792" spans="4:4">
      <c r="D761792" s="571"/>
    </row>
    <row r="761793" spans="4:4">
      <c r="D761793" s="571"/>
    </row>
    <row r="761794" spans="4:4">
      <c r="D761794" s="571"/>
    </row>
    <row r="761795" spans="4:4">
      <c r="D761795" s="571"/>
    </row>
    <row r="761796" spans="4:4">
      <c r="D761796" s="571"/>
    </row>
    <row r="761797" spans="4:4">
      <c r="D761797" s="571"/>
    </row>
    <row r="761798" spans="4:4">
      <c r="D761798" s="571"/>
    </row>
    <row r="761799" spans="4:4">
      <c r="D761799" s="571"/>
    </row>
    <row r="761800" spans="4:4">
      <c r="D761800" s="571"/>
    </row>
    <row r="761801" spans="4:4">
      <c r="D761801" s="571"/>
    </row>
    <row r="761802" spans="4:4">
      <c r="D761802" s="571"/>
    </row>
    <row r="761803" spans="4:4">
      <c r="D761803" s="571"/>
    </row>
    <row r="761804" spans="4:4">
      <c r="D761804" s="571"/>
    </row>
    <row r="761805" spans="4:4">
      <c r="D761805" s="571"/>
    </row>
    <row r="761806" spans="4:4">
      <c r="D761806" s="571"/>
    </row>
    <row r="761807" spans="4:4">
      <c r="D761807" s="571"/>
    </row>
    <row r="761808" spans="4:4">
      <c r="D761808" s="571"/>
    </row>
    <row r="761809" spans="4:4">
      <c r="D761809" s="571"/>
    </row>
    <row r="761810" spans="4:4">
      <c r="D761810" s="571"/>
    </row>
    <row r="761811" spans="4:4">
      <c r="D761811" s="571"/>
    </row>
    <row r="761812" spans="4:4">
      <c r="D761812" s="571"/>
    </row>
    <row r="761813" spans="4:4">
      <c r="D761813" s="571"/>
    </row>
    <row r="761814" spans="4:4">
      <c r="D761814" s="571"/>
    </row>
    <row r="761815" spans="4:4">
      <c r="D761815" s="571"/>
    </row>
    <row r="761816" spans="4:4">
      <c r="D761816" s="571"/>
    </row>
    <row r="761817" spans="4:4">
      <c r="D761817" s="571"/>
    </row>
    <row r="761818" spans="4:4">
      <c r="D761818" s="571"/>
    </row>
    <row r="761819" spans="4:4">
      <c r="D761819" s="571"/>
    </row>
    <row r="761820" spans="4:4">
      <c r="D761820" s="571"/>
    </row>
    <row r="761821" spans="4:4">
      <c r="D761821" s="571"/>
    </row>
    <row r="761822" spans="4:4">
      <c r="D761822" s="571"/>
    </row>
    <row r="761823" spans="4:4">
      <c r="D761823" s="571"/>
    </row>
    <row r="761824" spans="4:4">
      <c r="D761824" s="571"/>
    </row>
    <row r="761825" spans="4:4">
      <c r="D761825" s="571"/>
    </row>
    <row r="761826" spans="4:4">
      <c r="D761826" s="571"/>
    </row>
    <row r="761827" spans="4:4">
      <c r="D761827" s="571"/>
    </row>
    <row r="761828" spans="4:4">
      <c r="D761828" s="571"/>
    </row>
    <row r="761829" spans="4:4">
      <c r="D761829" s="571"/>
    </row>
    <row r="761830" spans="4:4">
      <c r="D761830" s="571"/>
    </row>
    <row r="761831" spans="4:4">
      <c r="D761831" s="571"/>
    </row>
    <row r="761832" spans="4:4">
      <c r="D761832" s="571"/>
    </row>
    <row r="761833" spans="4:4">
      <c r="D761833" s="571"/>
    </row>
    <row r="761834" spans="4:4">
      <c r="D761834" s="571"/>
    </row>
    <row r="761835" spans="4:4">
      <c r="D761835" s="571"/>
    </row>
    <row r="761836" spans="4:4">
      <c r="D761836" s="571"/>
    </row>
    <row r="761837" spans="4:4">
      <c r="D761837" s="571"/>
    </row>
    <row r="761838" spans="4:4">
      <c r="D761838" s="571"/>
    </row>
    <row r="761839" spans="4:4">
      <c r="D761839" s="571"/>
    </row>
    <row r="761840" spans="4:4">
      <c r="D761840" s="571"/>
    </row>
    <row r="761841" spans="4:4">
      <c r="D761841" s="571"/>
    </row>
    <row r="761842" spans="4:4">
      <c r="D761842" s="571"/>
    </row>
    <row r="761843" spans="4:4">
      <c r="D761843" s="571"/>
    </row>
    <row r="761844" spans="4:4">
      <c r="D761844" s="571"/>
    </row>
    <row r="761845" spans="4:4">
      <c r="D761845" s="571"/>
    </row>
    <row r="761846" spans="4:4">
      <c r="D761846" s="571"/>
    </row>
    <row r="761847" spans="4:4">
      <c r="D761847" s="571"/>
    </row>
    <row r="761848" spans="4:4">
      <c r="D761848" s="571"/>
    </row>
    <row r="761849" spans="4:4">
      <c r="D761849" s="571"/>
    </row>
    <row r="761850" spans="4:4">
      <c r="D761850" s="571"/>
    </row>
    <row r="761851" spans="4:4">
      <c r="D761851" s="571"/>
    </row>
    <row r="761852" spans="4:4">
      <c r="D761852" s="571"/>
    </row>
    <row r="761853" spans="4:4">
      <c r="D761853" s="571"/>
    </row>
    <row r="761854" spans="4:4">
      <c r="D761854" s="571"/>
    </row>
    <row r="761855" spans="4:4">
      <c r="D761855" s="571"/>
    </row>
    <row r="761856" spans="4:4">
      <c r="D761856" s="571"/>
    </row>
    <row r="761857" spans="4:4">
      <c r="D761857" s="571"/>
    </row>
    <row r="761858" spans="4:4">
      <c r="D761858" s="571"/>
    </row>
    <row r="761859" spans="4:4">
      <c r="D761859" s="571"/>
    </row>
    <row r="761860" spans="4:4">
      <c r="D761860" s="571"/>
    </row>
    <row r="761861" spans="4:4">
      <c r="D761861" s="571"/>
    </row>
    <row r="761862" spans="4:4">
      <c r="D761862" s="571"/>
    </row>
    <row r="761863" spans="4:4">
      <c r="D761863" s="571"/>
    </row>
    <row r="761864" spans="4:4">
      <c r="D761864" s="571"/>
    </row>
    <row r="761865" spans="4:4">
      <c r="D761865" s="571"/>
    </row>
    <row r="761866" spans="4:4">
      <c r="D761866" s="571"/>
    </row>
    <row r="761867" spans="4:4">
      <c r="D761867" s="571"/>
    </row>
    <row r="761868" spans="4:4">
      <c r="D761868" s="571"/>
    </row>
    <row r="761869" spans="4:4">
      <c r="D761869" s="571"/>
    </row>
    <row r="761870" spans="4:4">
      <c r="D761870" s="571"/>
    </row>
    <row r="761871" spans="4:4">
      <c r="D761871" s="571"/>
    </row>
    <row r="761872" spans="4:4">
      <c r="D761872" s="571"/>
    </row>
    <row r="761873" spans="4:4">
      <c r="D761873" s="571"/>
    </row>
    <row r="761874" spans="4:4">
      <c r="D761874" s="571"/>
    </row>
    <row r="761875" spans="4:4">
      <c r="D761875" s="571"/>
    </row>
    <row r="761876" spans="4:4">
      <c r="D761876" s="571"/>
    </row>
    <row r="761877" spans="4:4">
      <c r="D761877" s="571"/>
    </row>
    <row r="761878" spans="4:4">
      <c r="D761878" s="571"/>
    </row>
    <row r="761879" spans="4:4">
      <c r="D761879" s="571"/>
    </row>
    <row r="761880" spans="4:4">
      <c r="D761880" s="571"/>
    </row>
    <row r="761881" spans="4:4">
      <c r="D761881" s="571"/>
    </row>
    <row r="761882" spans="4:4">
      <c r="D761882" s="571"/>
    </row>
    <row r="761883" spans="4:4">
      <c r="D761883" s="571"/>
    </row>
    <row r="761884" spans="4:4">
      <c r="D761884" s="571"/>
    </row>
    <row r="761885" spans="4:4">
      <c r="D761885" s="571"/>
    </row>
    <row r="761886" spans="4:4">
      <c r="D761886" s="571"/>
    </row>
    <row r="761887" spans="4:4">
      <c r="D761887" s="571"/>
    </row>
    <row r="761888" spans="4:4">
      <c r="D761888" s="571"/>
    </row>
    <row r="761889" spans="4:4">
      <c r="D761889" s="571"/>
    </row>
    <row r="761890" spans="4:4">
      <c r="D761890" s="571"/>
    </row>
    <row r="761891" spans="4:4">
      <c r="D761891" s="571"/>
    </row>
    <row r="761892" spans="4:4">
      <c r="D761892" s="571"/>
    </row>
    <row r="761893" spans="4:4">
      <c r="D761893" s="571"/>
    </row>
    <row r="761894" spans="4:4">
      <c r="D761894" s="571"/>
    </row>
    <row r="761895" spans="4:4">
      <c r="D761895" s="571"/>
    </row>
    <row r="761896" spans="4:4">
      <c r="D761896" s="571"/>
    </row>
    <row r="761897" spans="4:4">
      <c r="D761897" s="571"/>
    </row>
    <row r="761898" spans="4:4">
      <c r="D761898" s="571"/>
    </row>
    <row r="761899" spans="4:4">
      <c r="D761899" s="571"/>
    </row>
    <row r="761900" spans="4:4">
      <c r="D761900" s="571"/>
    </row>
    <row r="761901" spans="4:4">
      <c r="D761901" s="571"/>
    </row>
    <row r="761902" spans="4:4">
      <c r="D761902" s="571"/>
    </row>
    <row r="761903" spans="4:4">
      <c r="D761903" s="571"/>
    </row>
    <row r="761904" spans="4:4">
      <c r="D761904" s="571"/>
    </row>
    <row r="761905" spans="4:4">
      <c r="D761905" s="571"/>
    </row>
    <row r="761906" spans="4:4">
      <c r="D761906" s="571"/>
    </row>
    <row r="761907" spans="4:4">
      <c r="D761907" s="571"/>
    </row>
    <row r="761908" spans="4:4">
      <c r="D761908" s="571"/>
    </row>
    <row r="761909" spans="4:4">
      <c r="D761909" s="571"/>
    </row>
    <row r="761910" spans="4:4">
      <c r="D761910" s="571"/>
    </row>
    <row r="761911" spans="4:4">
      <c r="D761911" s="571"/>
    </row>
    <row r="761912" spans="4:4">
      <c r="D761912" s="571"/>
    </row>
    <row r="761913" spans="4:4">
      <c r="D761913" s="571"/>
    </row>
    <row r="761914" spans="4:4">
      <c r="D761914" s="571"/>
    </row>
    <row r="761915" spans="4:4">
      <c r="D761915" s="571"/>
    </row>
    <row r="761916" spans="4:4">
      <c r="D761916" s="571"/>
    </row>
    <row r="761917" spans="4:4">
      <c r="D761917" s="571"/>
    </row>
    <row r="761918" spans="4:4">
      <c r="D761918" s="571"/>
    </row>
    <row r="761919" spans="4:4">
      <c r="D761919" s="571"/>
    </row>
    <row r="761920" spans="4:4">
      <c r="D761920" s="571"/>
    </row>
    <row r="761921" spans="4:4">
      <c r="D761921" s="571"/>
    </row>
    <row r="761922" spans="4:4">
      <c r="D761922" s="571"/>
    </row>
    <row r="761923" spans="4:4">
      <c r="D761923" s="571"/>
    </row>
    <row r="761924" spans="4:4">
      <c r="D761924" s="571"/>
    </row>
    <row r="761925" spans="4:4">
      <c r="D761925" s="571"/>
    </row>
    <row r="761926" spans="4:4">
      <c r="D761926" s="571"/>
    </row>
    <row r="761927" spans="4:4">
      <c r="D761927" s="571"/>
    </row>
    <row r="761928" spans="4:4">
      <c r="D761928" s="571"/>
    </row>
    <row r="761929" spans="4:4">
      <c r="D761929" s="571"/>
    </row>
    <row r="761930" spans="4:4">
      <c r="D761930" s="571"/>
    </row>
    <row r="761931" spans="4:4">
      <c r="D761931" s="571"/>
    </row>
    <row r="761932" spans="4:4">
      <c r="D761932" s="571"/>
    </row>
    <row r="761933" spans="4:4">
      <c r="D761933" s="571"/>
    </row>
    <row r="761934" spans="4:4">
      <c r="D761934" s="571"/>
    </row>
    <row r="761935" spans="4:4">
      <c r="D761935" s="571"/>
    </row>
    <row r="761936" spans="4:4">
      <c r="D761936" s="571"/>
    </row>
    <row r="761937" spans="4:4">
      <c r="D761937" s="571"/>
    </row>
    <row r="761938" spans="4:4">
      <c r="D761938" s="571"/>
    </row>
    <row r="761939" spans="4:4">
      <c r="D761939" s="571"/>
    </row>
    <row r="761940" spans="4:4">
      <c r="D761940" s="571"/>
    </row>
    <row r="761941" spans="4:4">
      <c r="D761941" s="571"/>
    </row>
    <row r="761942" spans="4:4">
      <c r="D761942" s="571"/>
    </row>
    <row r="761943" spans="4:4">
      <c r="D761943" s="571"/>
    </row>
    <row r="761944" spans="4:4">
      <c r="D761944" s="571"/>
    </row>
    <row r="761945" spans="4:4">
      <c r="D761945" s="571"/>
    </row>
    <row r="761946" spans="4:4">
      <c r="D761946" s="571"/>
    </row>
    <row r="761947" spans="4:4">
      <c r="D761947" s="571"/>
    </row>
    <row r="761948" spans="4:4">
      <c r="D761948" s="571"/>
    </row>
    <row r="761949" spans="4:4">
      <c r="D761949" s="571"/>
    </row>
    <row r="761950" spans="4:4">
      <c r="D761950" s="571"/>
    </row>
    <row r="761951" spans="4:4">
      <c r="D761951" s="571"/>
    </row>
    <row r="761952" spans="4:4">
      <c r="D761952" s="571"/>
    </row>
    <row r="761953" spans="4:4">
      <c r="D761953" s="571"/>
    </row>
    <row r="761954" spans="4:4">
      <c r="D761954" s="571"/>
    </row>
    <row r="761955" spans="4:4">
      <c r="D761955" s="571"/>
    </row>
    <row r="761956" spans="4:4">
      <c r="D761956" s="571"/>
    </row>
    <row r="761957" spans="4:4">
      <c r="D761957" s="571"/>
    </row>
    <row r="761958" spans="4:4">
      <c r="D761958" s="571"/>
    </row>
    <row r="761959" spans="4:4">
      <c r="D761959" s="571"/>
    </row>
    <row r="761960" spans="4:4">
      <c r="D761960" s="571"/>
    </row>
    <row r="761961" spans="4:4">
      <c r="D761961" s="571"/>
    </row>
    <row r="761962" spans="4:4">
      <c r="D761962" s="571"/>
    </row>
    <row r="761963" spans="4:4">
      <c r="D761963" s="571"/>
    </row>
    <row r="761964" spans="4:4">
      <c r="D761964" s="571"/>
    </row>
    <row r="761965" spans="4:4">
      <c r="D761965" s="571"/>
    </row>
    <row r="761966" spans="4:4">
      <c r="D761966" s="571"/>
    </row>
    <row r="761967" spans="4:4">
      <c r="D761967" s="571"/>
    </row>
    <row r="761968" spans="4:4">
      <c r="D761968" s="571"/>
    </row>
    <row r="761969" spans="4:4">
      <c r="D761969" s="571"/>
    </row>
    <row r="761970" spans="4:4">
      <c r="D761970" s="571"/>
    </row>
    <row r="761971" spans="4:4">
      <c r="D761971" s="571"/>
    </row>
    <row r="761972" spans="4:4">
      <c r="D761972" s="571"/>
    </row>
    <row r="761973" spans="4:4">
      <c r="D761973" s="571"/>
    </row>
    <row r="761974" spans="4:4">
      <c r="D761974" s="571"/>
    </row>
    <row r="761975" spans="4:4">
      <c r="D761975" s="571"/>
    </row>
    <row r="761976" spans="4:4">
      <c r="D761976" s="571"/>
    </row>
    <row r="761977" spans="4:4">
      <c r="D761977" s="571"/>
    </row>
    <row r="761978" spans="4:4">
      <c r="D761978" s="571"/>
    </row>
    <row r="761979" spans="4:4">
      <c r="D761979" s="571"/>
    </row>
    <row r="761980" spans="4:4">
      <c r="D761980" s="571"/>
    </row>
    <row r="761981" spans="4:4">
      <c r="D761981" s="571"/>
    </row>
    <row r="761982" spans="4:4">
      <c r="D761982" s="571"/>
    </row>
    <row r="761983" spans="4:4">
      <c r="D761983" s="571"/>
    </row>
    <row r="761984" spans="4:4">
      <c r="D761984" s="571"/>
    </row>
    <row r="761985" spans="4:4">
      <c r="D761985" s="571"/>
    </row>
    <row r="761986" spans="4:4">
      <c r="D761986" s="571"/>
    </row>
    <row r="761987" spans="4:4">
      <c r="D761987" s="571"/>
    </row>
    <row r="761988" spans="4:4">
      <c r="D761988" s="571"/>
    </row>
    <row r="761989" spans="4:4">
      <c r="D761989" s="571"/>
    </row>
    <row r="761990" spans="4:4">
      <c r="D761990" s="571"/>
    </row>
    <row r="761991" spans="4:4">
      <c r="D761991" s="571"/>
    </row>
    <row r="761992" spans="4:4">
      <c r="D761992" s="571"/>
    </row>
    <row r="761993" spans="4:4">
      <c r="D761993" s="571"/>
    </row>
    <row r="761994" spans="4:4">
      <c r="D761994" s="571"/>
    </row>
    <row r="761995" spans="4:4">
      <c r="D761995" s="571"/>
    </row>
    <row r="761996" spans="4:4">
      <c r="D761996" s="571"/>
    </row>
    <row r="761997" spans="4:4">
      <c r="D761997" s="571"/>
    </row>
    <row r="761998" spans="4:4">
      <c r="D761998" s="571"/>
    </row>
    <row r="761999" spans="4:4">
      <c r="D761999" s="571"/>
    </row>
    <row r="762000" spans="4:4">
      <c r="D762000" s="571"/>
    </row>
    <row r="762001" spans="4:4">
      <c r="D762001" s="571"/>
    </row>
    <row r="762002" spans="4:4">
      <c r="D762002" s="571"/>
    </row>
    <row r="762003" spans="4:4">
      <c r="D762003" s="571"/>
    </row>
    <row r="762004" spans="4:4">
      <c r="D762004" s="571"/>
    </row>
    <row r="762005" spans="4:4">
      <c r="D762005" s="571"/>
    </row>
    <row r="762006" spans="4:4">
      <c r="D762006" s="571"/>
    </row>
    <row r="762007" spans="4:4">
      <c r="D762007" s="571"/>
    </row>
    <row r="762008" spans="4:4">
      <c r="D762008" s="571"/>
    </row>
    <row r="762009" spans="4:4">
      <c r="D762009" s="571"/>
    </row>
    <row r="762010" spans="4:4">
      <c r="D762010" s="571"/>
    </row>
    <row r="762011" spans="4:4">
      <c r="D762011" s="571"/>
    </row>
    <row r="762012" spans="4:4">
      <c r="D762012" s="571"/>
    </row>
    <row r="762013" spans="4:4">
      <c r="D762013" s="571"/>
    </row>
    <row r="762014" spans="4:4">
      <c r="D762014" s="571"/>
    </row>
    <row r="762015" spans="4:4">
      <c r="D762015" s="571"/>
    </row>
    <row r="762016" spans="4:4">
      <c r="D762016" s="571"/>
    </row>
    <row r="762017" spans="4:4">
      <c r="D762017" s="571"/>
    </row>
    <row r="762018" spans="4:4">
      <c r="D762018" s="571"/>
    </row>
    <row r="762019" spans="4:4">
      <c r="D762019" s="571"/>
    </row>
    <row r="762020" spans="4:4">
      <c r="D762020" s="571"/>
    </row>
    <row r="762021" spans="4:4">
      <c r="D762021" s="571"/>
    </row>
    <row r="762022" spans="4:4">
      <c r="D762022" s="571"/>
    </row>
    <row r="762023" spans="4:4">
      <c r="D762023" s="571"/>
    </row>
    <row r="762024" spans="4:4">
      <c r="D762024" s="571"/>
    </row>
    <row r="762025" spans="4:4">
      <c r="D762025" s="571"/>
    </row>
    <row r="762026" spans="4:4">
      <c r="D762026" s="571"/>
    </row>
    <row r="762027" spans="4:4">
      <c r="D762027" s="571"/>
    </row>
    <row r="762028" spans="4:4">
      <c r="D762028" s="571"/>
    </row>
    <row r="762029" spans="4:4">
      <c r="D762029" s="571"/>
    </row>
    <row r="762030" spans="4:4">
      <c r="D762030" s="571"/>
    </row>
    <row r="762031" spans="4:4">
      <c r="D762031" s="571"/>
    </row>
    <row r="762032" spans="4:4">
      <c r="D762032" s="571"/>
    </row>
    <row r="762033" spans="4:4">
      <c r="D762033" s="571"/>
    </row>
    <row r="762034" spans="4:4">
      <c r="D762034" s="571"/>
    </row>
    <row r="762035" spans="4:4">
      <c r="D762035" s="571"/>
    </row>
    <row r="762036" spans="4:4">
      <c r="D762036" s="571"/>
    </row>
    <row r="762037" spans="4:4">
      <c r="D762037" s="571"/>
    </row>
    <row r="762038" spans="4:4">
      <c r="D762038" s="571"/>
    </row>
    <row r="762039" spans="4:4">
      <c r="D762039" s="571"/>
    </row>
    <row r="762040" spans="4:4">
      <c r="D762040" s="571"/>
    </row>
    <row r="762041" spans="4:4">
      <c r="D762041" s="571"/>
    </row>
    <row r="762042" spans="4:4">
      <c r="D762042" s="571"/>
    </row>
    <row r="762043" spans="4:4">
      <c r="D762043" s="571"/>
    </row>
    <row r="762044" spans="4:4">
      <c r="D762044" s="571"/>
    </row>
    <row r="762045" spans="4:4">
      <c r="D762045" s="571"/>
    </row>
    <row r="762046" spans="4:4">
      <c r="D762046" s="571"/>
    </row>
    <row r="762047" spans="4:4">
      <c r="D762047" s="571"/>
    </row>
    <row r="762048" spans="4:4">
      <c r="D762048" s="571"/>
    </row>
    <row r="762049" spans="4:4">
      <c r="D762049" s="571"/>
    </row>
    <row r="762050" spans="4:4">
      <c r="D762050" s="571"/>
    </row>
    <row r="762051" spans="4:4">
      <c r="D762051" s="571"/>
    </row>
    <row r="762052" spans="4:4">
      <c r="D762052" s="571"/>
    </row>
    <row r="762053" spans="4:4">
      <c r="D762053" s="571"/>
    </row>
    <row r="762054" spans="4:4">
      <c r="D762054" s="571"/>
    </row>
    <row r="762055" spans="4:4">
      <c r="D762055" s="571"/>
    </row>
    <row r="762056" spans="4:4">
      <c r="D762056" s="571"/>
    </row>
    <row r="762057" spans="4:4">
      <c r="D762057" s="571"/>
    </row>
    <row r="762058" spans="4:4">
      <c r="D762058" s="571"/>
    </row>
    <row r="762059" spans="4:4">
      <c r="D762059" s="571"/>
    </row>
    <row r="762060" spans="4:4">
      <c r="D762060" s="571"/>
    </row>
    <row r="762061" spans="4:4">
      <c r="D762061" s="571"/>
    </row>
    <row r="762062" spans="4:4">
      <c r="D762062" s="571"/>
    </row>
    <row r="762063" spans="4:4">
      <c r="D762063" s="571"/>
    </row>
    <row r="762064" spans="4:4">
      <c r="D762064" s="571"/>
    </row>
    <row r="762065" spans="4:4">
      <c r="D762065" s="571"/>
    </row>
    <row r="762066" spans="4:4">
      <c r="D762066" s="571"/>
    </row>
    <row r="762067" spans="4:4">
      <c r="D762067" s="571"/>
    </row>
    <row r="762068" spans="4:4">
      <c r="D762068" s="571"/>
    </row>
    <row r="762069" spans="4:4">
      <c r="D762069" s="571"/>
    </row>
    <row r="762070" spans="4:4">
      <c r="D762070" s="571"/>
    </row>
    <row r="762071" spans="4:4">
      <c r="D762071" s="571"/>
    </row>
    <row r="762072" spans="4:4">
      <c r="D762072" s="571"/>
    </row>
    <row r="762073" spans="4:4">
      <c r="D762073" s="571"/>
    </row>
    <row r="762074" spans="4:4">
      <c r="D762074" s="571"/>
    </row>
    <row r="762075" spans="4:4">
      <c r="D762075" s="571"/>
    </row>
    <row r="762076" spans="4:4">
      <c r="D762076" s="571"/>
    </row>
    <row r="762077" spans="4:4">
      <c r="D762077" s="571"/>
    </row>
    <row r="762078" spans="4:4">
      <c r="D762078" s="571"/>
    </row>
    <row r="762079" spans="4:4">
      <c r="D762079" s="571"/>
    </row>
    <row r="762080" spans="4:4">
      <c r="D762080" s="571"/>
    </row>
    <row r="762081" spans="4:4">
      <c r="D762081" s="571"/>
    </row>
    <row r="762082" spans="4:4">
      <c r="D762082" s="571"/>
    </row>
    <row r="762083" spans="4:4">
      <c r="D762083" s="571"/>
    </row>
    <row r="762084" spans="4:4">
      <c r="D762084" s="571"/>
    </row>
    <row r="762085" spans="4:4">
      <c r="D762085" s="571"/>
    </row>
    <row r="762086" spans="4:4">
      <c r="D762086" s="571"/>
    </row>
    <row r="762087" spans="4:4">
      <c r="D762087" s="571"/>
    </row>
    <row r="762088" spans="4:4">
      <c r="D762088" s="571"/>
    </row>
    <row r="762089" spans="4:4">
      <c r="D762089" s="571"/>
    </row>
    <row r="762090" spans="4:4">
      <c r="D762090" s="571"/>
    </row>
    <row r="762091" spans="4:4">
      <c r="D762091" s="571"/>
    </row>
    <row r="762092" spans="4:4">
      <c r="D762092" s="571"/>
    </row>
    <row r="762093" spans="4:4">
      <c r="D762093" s="571"/>
    </row>
    <row r="762094" spans="4:4">
      <c r="D762094" s="571"/>
    </row>
    <row r="762095" spans="4:4">
      <c r="D762095" s="571"/>
    </row>
    <row r="762096" spans="4:4">
      <c r="D762096" s="571"/>
    </row>
    <row r="762097" spans="4:4">
      <c r="D762097" s="571"/>
    </row>
    <row r="762098" spans="4:4">
      <c r="D762098" s="571"/>
    </row>
    <row r="762099" spans="4:4">
      <c r="D762099" s="571"/>
    </row>
    <row r="762100" spans="4:4">
      <c r="D762100" s="571"/>
    </row>
    <row r="762101" spans="4:4">
      <c r="D762101" s="571"/>
    </row>
    <row r="762102" spans="4:4">
      <c r="D762102" s="571"/>
    </row>
    <row r="762103" spans="4:4">
      <c r="D762103" s="571"/>
    </row>
    <row r="762104" spans="4:4">
      <c r="D762104" s="571"/>
    </row>
    <row r="762105" spans="4:4">
      <c r="D762105" s="571"/>
    </row>
    <row r="762106" spans="4:4">
      <c r="D762106" s="571"/>
    </row>
    <row r="762107" spans="4:4">
      <c r="D762107" s="571"/>
    </row>
    <row r="762108" spans="4:4">
      <c r="D762108" s="571"/>
    </row>
    <row r="762109" spans="4:4">
      <c r="D762109" s="571"/>
    </row>
    <row r="762110" spans="4:4">
      <c r="D762110" s="571"/>
    </row>
    <row r="762111" spans="4:4">
      <c r="D762111" s="571"/>
    </row>
    <row r="762112" spans="4:4">
      <c r="D762112" s="571"/>
    </row>
    <row r="762113" spans="4:4">
      <c r="D762113" s="571"/>
    </row>
    <row r="762114" spans="4:4">
      <c r="D762114" s="571"/>
    </row>
    <row r="762115" spans="4:4">
      <c r="D762115" s="571"/>
    </row>
    <row r="762116" spans="4:4">
      <c r="D762116" s="571"/>
    </row>
    <row r="762117" spans="4:4">
      <c r="D762117" s="571"/>
    </row>
    <row r="762118" spans="4:4">
      <c r="D762118" s="571"/>
    </row>
    <row r="762119" spans="4:4">
      <c r="D762119" s="571"/>
    </row>
    <row r="762120" spans="4:4">
      <c r="D762120" s="571"/>
    </row>
    <row r="762121" spans="4:4">
      <c r="D762121" s="571"/>
    </row>
    <row r="762122" spans="4:4">
      <c r="D762122" s="571"/>
    </row>
    <row r="762123" spans="4:4">
      <c r="D762123" s="571"/>
    </row>
    <row r="762124" spans="4:4">
      <c r="D762124" s="571"/>
    </row>
    <row r="762125" spans="4:4">
      <c r="D762125" s="571"/>
    </row>
    <row r="762126" spans="4:4">
      <c r="D762126" s="571"/>
    </row>
    <row r="762127" spans="4:4">
      <c r="D762127" s="571"/>
    </row>
    <row r="762128" spans="4:4">
      <c r="D762128" s="571"/>
    </row>
    <row r="762129" spans="4:4">
      <c r="D762129" s="571"/>
    </row>
    <row r="762130" spans="4:4">
      <c r="D762130" s="571"/>
    </row>
    <row r="762131" spans="4:4">
      <c r="D762131" s="571"/>
    </row>
    <row r="762132" spans="4:4">
      <c r="D762132" s="571"/>
    </row>
    <row r="762133" spans="4:4">
      <c r="D762133" s="571"/>
    </row>
    <row r="762134" spans="4:4">
      <c r="D762134" s="571"/>
    </row>
    <row r="762135" spans="4:4">
      <c r="D762135" s="571"/>
    </row>
    <row r="762136" spans="4:4">
      <c r="D762136" s="571"/>
    </row>
    <row r="762137" spans="4:4">
      <c r="D762137" s="571"/>
    </row>
    <row r="762138" spans="4:4">
      <c r="D762138" s="571"/>
    </row>
    <row r="762139" spans="4:4">
      <c r="D762139" s="571"/>
    </row>
    <row r="762140" spans="4:4">
      <c r="D762140" s="571"/>
    </row>
    <row r="762141" spans="4:4">
      <c r="D762141" s="571"/>
    </row>
    <row r="762142" spans="4:4">
      <c r="D762142" s="571"/>
    </row>
    <row r="762143" spans="4:4">
      <c r="D762143" s="571"/>
    </row>
    <row r="762144" spans="4:4">
      <c r="D762144" s="571"/>
    </row>
    <row r="762145" spans="4:4">
      <c r="D762145" s="571"/>
    </row>
    <row r="762146" spans="4:4">
      <c r="D762146" s="571"/>
    </row>
    <row r="762147" spans="4:4">
      <c r="D762147" s="571"/>
    </row>
    <row r="762148" spans="4:4">
      <c r="D762148" s="571"/>
    </row>
    <row r="762149" spans="4:4">
      <c r="D762149" s="571"/>
    </row>
    <row r="762150" spans="4:4">
      <c r="D762150" s="571"/>
    </row>
    <row r="762151" spans="4:4">
      <c r="D762151" s="571"/>
    </row>
    <row r="762152" spans="4:4">
      <c r="D762152" s="571"/>
    </row>
    <row r="762153" spans="4:4">
      <c r="D762153" s="571"/>
    </row>
    <row r="762154" spans="4:4">
      <c r="D762154" s="571"/>
    </row>
    <row r="762155" spans="4:4">
      <c r="D762155" s="571"/>
    </row>
    <row r="762156" spans="4:4">
      <c r="D762156" s="571"/>
    </row>
    <row r="762157" spans="4:4">
      <c r="D762157" s="571"/>
    </row>
    <row r="762158" spans="4:4">
      <c r="D762158" s="571"/>
    </row>
    <row r="762159" spans="4:4">
      <c r="D762159" s="571"/>
    </row>
    <row r="762160" spans="4:4">
      <c r="D762160" s="571"/>
    </row>
    <row r="762161" spans="4:4">
      <c r="D762161" s="571"/>
    </row>
    <row r="762162" spans="4:4">
      <c r="D762162" s="571"/>
    </row>
    <row r="762163" spans="4:4">
      <c r="D762163" s="571"/>
    </row>
    <row r="762164" spans="4:4">
      <c r="D762164" s="571"/>
    </row>
    <row r="762165" spans="4:4">
      <c r="D762165" s="571"/>
    </row>
    <row r="762166" spans="4:4">
      <c r="D762166" s="571"/>
    </row>
    <row r="762167" spans="4:4">
      <c r="D762167" s="571"/>
    </row>
    <row r="762168" spans="4:4">
      <c r="D762168" s="571"/>
    </row>
    <row r="762169" spans="4:4">
      <c r="D762169" s="571"/>
    </row>
    <row r="762170" spans="4:4">
      <c r="D762170" s="571"/>
    </row>
    <row r="762171" spans="4:4">
      <c r="D762171" s="571"/>
    </row>
    <row r="762172" spans="4:4">
      <c r="D762172" s="571"/>
    </row>
    <row r="762173" spans="4:4">
      <c r="D762173" s="571"/>
    </row>
    <row r="762174" spans="4:4">
      <c r="D762174" s="571"/>
    </row>
    <row r="762175" spans="4:4">
      <c r="D762175" s="571"/>
    </row>
    <row r="762176" spans="4:4">
      <c r="D762176" s="571"/>
    </row>
    <row r="762177" spans="4:4">
      <c r="D762177" s="571"/>
    </row>
    <row r="762178" spans="4:4">
      <c r="D762178" s="571"/>
    </row>
    <row r="762179" spans="4:4">
      <c r="D762179" s="571"/>
    </row>
    <row r="762180" spans="4:4">
      <c r="D762180" s="571"/>
    </row>
    <row r="762181" spans="4:4">
      <c r="D762181" s="571"/>
    </row>
    <row r="762182" spans="4:4">
      <c r="D762182" s="571"/>
    </row>
    <row r="762183" spans="4:4">
      <c r="D762183" s="571"/>
    </row>
    <row r="762184" spans="4:4">
      <c r="D762184" s="571"/>
    </row>
    <row r="762185" spans="4:4">
      <c r="D762185" s="571"/>
    </row>
    <row r="762186" spans="4:4">
      <c r="D762186" s="571"/>
    </row>
    <row r="762187" spans="4:4">
      <c r="D762187" s="571"/>
    </row>
    <row r="762188" spans="4:4">
      <c r="D762188" s="571"/>
    </row>
    <row r="762189" spans="4:4">
      <c r="D762189" s="571"/>
    </row>
    <row r="762190" spans="4:4">
      <c r="D762190" s="571"/>
    </row>
    <row r="762191" spans="4:4">
      <c r="D762191" s="571"/>
    </row>
    <row r="762192" spans="4:4">
      <c r="D762192" s="571"/>
    </row>
    <row r="762193" spans="4:4">
      <c r="D762193" s="571"/>
    </row>
    <row r="762194" spans="4:4">
      <c r="D762194" s="571"/>
    </row>
    <row r="762195" spans="4:4">
      <c r="D762195" s="571"/>
    </row>
    <row r="762196" spans="4:4">
      <c r="D762196" s="571"/>
    </row>
    <row r="762197" spans="4:4">
      <c r="D762197" s="571"/>
    </row>
    <row r="762198" spans="4:4">
      <c r="D762198" s="571"/>
    </row>
    <row r="762199" spans="4:4">
      <c r="D762199" s="571"/>
    </row>
    <row r="762200" spans="4:4">
      <c r="D762200" s="571"/>
    </row>
    <row r="762201" spans="4:4">
      <c r="D762201" s="571"/>
    </row>
    <row r="762202" spans="4:4">
      <c r="D762202" s="571"/>
    </row>
    <row r="762203" spans="4:4">
      <c r="D762203" s="571"/>
    </row>
    <row r="762204" spans="4:4">
      <c r="D762204" s="571"/>
    </row>
    <row r="762205" spans="4:4">
      <c r="D762205" s="571"/>
    </row>
    <row r="762206" spans="4:4">
      <c r="D762206" s="571"/>
    </row>
    <row r="762207" spans="4:4">
      <c r="D762207" s="571"/>
    </row>
    <row r="762208" spans="4:4">
      <c r="D762208" s="571"/>
    </row>
    <row r="762209" spans="4:4">
      <c r="D762209" s="571"/>
    </row>
    <row r="762210" spans="4:4">
      <c r="D762210" s="571"/>
    </row>
    <row r="762211" spans="4:4">
      <c r="D762211" s="571"/>
    </row>
    <row r="762212" spans="4:4">
      <c r="D762212" s="571"/>
    </row>
    <row r="762213" spans="4:4">
      <c r="D762213" s="571"/>
    </row>
    <row r="762214" spans="4:4">
      <c r="D762214" s="571"/>
    </row>
    <row r="762215" spans="4:4">
      <c r="D762215" s="571"/>
    </row>
    <row r="762216" spans="4:4">
      <c r="D762216" s="571"/>
    </row>
    <row r="762217" spans="4:4">
      <c r="D762217" s="571"/>
    </row>
    <row r="762218" spans="4:4">
      <c r="D762218" s="571"/>
    </row>
    <row r="762219" spans="4:4">
      <c r="D762219" s="571"/>
    </row>
    <row r="762220" spans="4:4">
      <c r="D762220" s="571"/>
    </row>
    <row r="762221" spans="4:4">
      <c r="D762221" s="571"/>
    </row>
    <row r="762222" spans="4:4">
      <c r="D762222" s="571"/>
    </row>
    <row r="762223" spans="4:4">
      <c r="D762223" s="571"/>
    </row>
    <row r="762224" spans="4:4">
      <c r="D762224" s="571"/>
    </row>
    <row r="762225" spans="4:4">
      <c r="D762225" s="571"/>
    </row>
    <row r="762226" spans="4:4">
      <c r="D762226" s="571"/>
    </row>
    <row r="762227" spans="4:4">
      <c r="D762227" s="571"/>
    </row>
    <row r="762228" spans="4:4">
      <c r="D762228" s="571"/>
    </row>
    <row r="762229" spans="4:4">
      <c r="D762229" s="571"/>
    </row>
    <row r="762230" spans="4:4">
      <c r="D762230" s="571"/>
    </row>
    <row r="762231" spans="4:4">
      <c r="D762231" s="571"/>
    </row>
    <row r="762232" spans="4:4">
      <c r="D762232" s="571"/>
    </row>
    <row r="762233" spans="4:4">
      <c r="D762233" s="571"/>
    </row>
    <row r="762234" spans="4:4">
      <c r="D762234" s="571"/>
    </row>
    <row r="762235" spans="4:4">
      <c r="D762235" s="571"/>
    </row>
    <row r="762236" spans="4:4">
      <c r="D762236" s="571"/>
    </row>
    <row r="762237" spans="4:4">
      <c r="D762237" s="571"/>
    </row>
    <row r="762238" spans="4:4">
      <c r="D762238" s="571"/>
    </row>
    <row r="762239" spans="4:4">
      <c r="D762239" s="571"/>
    </row>
    <row r="762240" spans="4:4">
      <c r="D762240" s="571"/>
    </row>
    <row r="762241" spans="4:4">
      <c r="D762241" s="571"/>
    </row>
    <row r="762242" spans="4:4">
      <c r="D762242" s="571"/>
    </row>
    <row r="762243" spans="4:4">
      <c r="D762243" s="571"/>
    </row>
    <row r="762244" spans="4:4">
      <c r="D762244" s="571"/>
    </row>
    <row r="762245" spans="4:4">
      <c r="D762245" s="571"/>
    </row>
    <row r="762246" spans="4:4">
      <c r="D762246" s="571"/>
    </row>
    <row r="762247" spans="4:4">
      <c r="D762247" s="571"/>
    </row>
    <row r="762248" spans="4:4">
      <c r="D762248" s="571"/>
    </row>
    <row r="762249" spans="4:4">
      <c r="D762249" s="571"/>
    </row>
    <row r="762250" spans="4:4">
      <c r="D762250" s="571"/>
    </row>
    <row r="762251" spans="4:4">
      <c r="D762251" s="571"/>
    </row>
    <row r="762252" spans="4:4">
      <c r="D762252" s="571"/>
    </row>
    <row r="762253" spans="4:4">
      <c r="D762253" s="571"/>
    </row>
    <row r="762254" spans="4:4">
      <c r="D762254" s="571"/>
    </row>
    <row r="762255" spans="4:4">
      <c r="D762255" s="571"/>
    </row>
    <row r="762256" spans="4:4">
      <c r="D762256" s="571"/>
    </row>
    <row r="762257" spans="4:4">
      <c r="D762257" s="571"/>
    </row>
    <row r="762258" spans="4:4">
      <c r="D762258" s="571"/>
    </row>
    <row r="762259" spans="4:4">
      <c r="D762259" s="571"/>
    </row>
    <row r="762260" spans="4:4">
      <c r="D762260" s="571"/>
    </row>
    <row r="762261" spans="4:4">
      <c r="D762261" s="571"/>
    </row>
    <row r="762262" spans="4:4">
      <c r="D762262" s="571"/>
    </row>
    <row r="762263" spans="4:4">
      <c r="D762263" s="571"/>
    </row>
    <row r="762264" spans="4:4">
      <c r="D762264" s="571"/>
    </row>
    <row r="762265" spans="4:4">
      <c r="D762265" s="571"/>
    </row>
    <row r="762266" spans="4:4">
      <c r="D762266" s="571"/>
    </row>
    <row r="762267" spans="4:4">
      <c r="D762267" s="571"/>
    </row>
    <row r="762268" spans="4:4">
      <c r="D762268" s="571"/>
    </row>
    <row r="762269" spans="4:4">
      <c r="D762269" s="571"/>
    </row>
    <row r="762270" spans="4:4">
      <c r="D762270" s="571"/>
    </row>
    <row r="762271" spans="4:4">
      <c r="D762271" s="571"/>
    </row>
    <row r="762272" spans="4:4">
      <c r="D762272" s="571"/>
    </row>
    <row r="762273" spans="4:4">
      <c r="D762273" s="571"/>
    </row>
    <row r="762274" spans="4:4">
      <c r="D762274" s="571"/>
    </row>
    <row r="762275" spans="4:4">
      <c r="D762275" s="571"/>
    </row>
    <row r="762276" spans="4:4">
      <c r="D762276" s="571"/>
    </row>
    <row r="762277" spans="4:4">
      <c r="D762277" s="571"/>
    </row>
    <row r="762278" spans="4:4">
      <c r="D762278" s="571"/>
    </row>
    <row r="762279" spans="4:4">
      <c r="D762279" s="571"/>
    </row>
    <row r="762280" spans="4:4">
      <c r="D762280" s="571"/>
    </row>
    <row r="762281" spans="4:4">
      <c r="D762281" s="571"/>
    </row>
    <row r="762282" spans="4:4">
      <c r="D762282" s="571"/>
    </row>
    <row r="762283" spans="4:4">
      <c r="D762283" s="571"/>
    </row>
    <row r="762284" spans="4:4">
      <c r="D762284" s="571"/>
    </row>
    <row r="762285" spans="4:4">
      <c r="D762285" s="571"/>
    </row>
    <row r="762286" spans="4:4">
      <c r="D762286" s="571"/>
    </row>
    <row r="762287" spans="4:4">
      <c r="D762287" s="571"/>
    </row>
    <row r="762288" spans="4:4">
      <c r="D762288" s="571"/>
    </row>
    <row r="762289" spans="4:4">
      <c r="D762289" s="571"/>
    </row>
    <row r="762290" spans="4:4">
      <c r="D762290" s="571"/>
    </row>
    <row r="762291" spans="4:4">
      <c r="D762291" s="571"/>
    </row>
    <row r="762292" spans="4:4">
      <c r="D762292" s="571"/>
    </row>
    <row r="762293" spans="4:4">
      <c r="D762293" s="571"/>
    </row>
    <row r="762294" spans="4:4">
      <c r="D762294" s="571"/>
    </row>
    <row r="762295" spans="4:4">
      <c r="D762295" s="571"/>
    </row>
    <row r="762296" spans="4:4">
      <c r="D762296" s="571"/>
    </row>
    <row r="762297" spans="4:4">
      <c r="D762297" s="571"/>
    </row>
    <row r="762298" spans="4:4">
      <c r="D762298" s="571"/>
    </row>
    <row r="762299" spans="4:4">
      <c r="D762299" s="571"/>
    </row>
    <row r="762300" spans="4:4">
      <c r="D762300" s="571"/>
    </row>
    <row r="762301" spans="4:4">
      <c r="D762301" s="571"/>
    </row>
    <row r="762302" spans="4:4">
      <c r="D762302" s="571"/>
    </row>
    <row r="762303" spans="4:4">
      <c r="D762303" s="571"/>
    </row>
    <row r="762304" spans="4:4">
      <c r="D762304" s="571"/>
    </row>
    <row r="762305" spans="4:4">
      <c r="D762305" s="571"/>
    </row>
    <row r="762306" spans="4:4">
      <c r="D762306" s="571"/>
    </row>
    <row r="762307" spans="4:4">
      <c r="D762307" s="571"/>
    </row>
    <row r="762308" spans="4:4">
      <c r="D762308" s="571"/>
    </row>
    <row r="762309" spans="4:4">
      <c r="D762309" s="571"/>
    </row>
    <row r="762310" spans="4:4">
      <c r="D762310" s="571"/>
    </row>
    <row r="762311" spans="4:4">
      <c r="D762311" s="571"/>
    </row>
    <row r="762312" spans="4:4">
      <c r="D762312" s="571"/>
    </row>
    <row r="762313" spans="4:4">
      <c r="D762313" s="571"/>
    </row>
    <row r="762314" spans="4:4">
      <c r="D762314" s="571"/>
    </row>
    <row r="762315" spans="4:4">
      <c r="D762315" s="571"/>
    </row>
    <row r="762316" spans="4:4">
      <c r="D762316" s="571"/>
    </row>
    <row r="762317" spans="4:4">
      <c r="D762317" s="571"/>
    </row>
    <row r="762318" spans="4:4">
      <c r="D762318" s="571"/>
    </row>
    <row r="762319" spans="4:4">
      <c r="D762319" s="571"/>
    </row>
    <row r="762320" spans="4:4">
      <c r="D762320" s="571"/>
    </row>
    <row r="762321" spans="4:4">
      <c r="D762321" s="571"/>
    </row>
    <row r="762322" spans="4:4">
      <c r="D762322" s="571"/>
    </row>
    <row r="762323" spans="4:4">
      <c r="D762323" s="571"/>
    </row>
    <row r="762324" spans="4:4">
      <c r="D762324" s="571"/>
    </row>
    <row r="762325" spans="4:4">
      <c r="D762325" s="571"/>
    </row>
    <row r="762326" spans="4:4">
      <c r="D762326" s="571"/>
    </row>
    <row r="762327" spans="4:4">
      <c r="D762327" s="571"/>
    </row>
    <row r="762328" spans="4:4">
      <c r="D762328" s="571"/>
    </row>
    <row r="762329" spans="4:4">
      <c r="D762329" s="571"/>
    </row>
    <row r="762330" spans="4:4">
      <c r="D762330" s="571"/>
    </row>
    <row r="762331" spans="4:4">
      <c r="D762331" s="571"/>
    </row>
    <row r="762332" spans="4:4">
      <c r="D762332" s="571"/>
    </row>
    <row r="762333" spans="4:4">
      <c r="D762333" s="571"/>
    </row>
    <row r="762334" spans="4:4">
      <c r="D762334" s="571"/>
    </row>
    <row r="762335" spans="4:4">
      <c r="D762335" s="571"/>
    </row>
    <row r="762336" spans="4:4">
      <c r="D762336" s="571"/>
    </row>
    <row r="762337" spans="4:4">
      <c r="D762337" s="571"/>
    </row>
    <row r="762338" spans="4:4">
      <c r="D762338" s="571"/>
    </row>
    <row r="762339" spans="4:4">
      <c r="D762339" s="571"/>
    </row>
    <row r="762340" spans="4:4">
      <c r="D762340" s="571"/>
    </row>
    <row r="762341" spans="4:4">
      <c r="D762341" s="571"/>
    </row>
    <row r="762342" spans="4:4">
      <c r="D762342" s="571"/>
    </row>
    <row r="762343" spans="4:4">
      <c r="D762343" s="571"/>
    </row>
    <row r="762344" spans="4:4">
      <c r="D762344" s="571"/>
    </row>
    <row r="762345" spans="4:4">
      <c r="D762345" s="571"/>
    </row>
    <row r="762346" spans="4:4">
      <c r="D762346" s="571"/>
    </row>
    <row r="762347" spans="4:4">
      <c r="D762347" s="571"/>
    </row>
    <row r="762348" spans="4:4">
      <c r="D762348" s="571"/>
    </row>
    <row r="762349" spans="4:4">
      <c r="D762349" s="571"/>
    </row>
    <row r="762350" spans="4:4">
      <c r="D762350" s="571"/>
    </row>
    <row r="762351" spans="4:4">
      <c r="D762351" s="571"/>
    </row>
    <row r="762352" spans="4:4">
      <c r="D762352" s="571"/>
    </row>
    <row r="762353" spans="4:4">
      <c r="D762353" s="571"/>
    </row>
    <row r="762354" spans="4:4">
      <c r="D762354" s="571"/>
    </row>
    <row r="762355" spans="4:4">
      <c r="D762355" s="571"/>
    </row>
    <row r="762356" spans="4:4">
      <c r="D762356" s="571"/>
    </row>
    <row r="762357" spans="4:4">
      <c r="D762357" s="571"/>
    </row>
    <row r="762358" spans="4:4">
      <c r="D762358" s="571"/>
    </row>
    <row r="762359" spans="4:4">
      <c r="D762359" s="571"/>
    </row>
    <row r="762360" spans="4:4">
      <c r="D762360" s="571"/>
    </row>
    <row r="762361" spans="4:4">
      <c r="D762361" s="571"/>
    </row>
    <row r="762362" spans="4:4">
      <c r="D762362" s="571"/>
    </row>
    <row r="762363" spans="4:4">
      <c r="D762363" s="571"/>
    </row>
    <row r="762364" spans="4:4">
      <c r="D762364" s="571"/>
    </row>
    <row r="762365" spans="4:4">
      <c r="D762365" s="571"/>
    </row>
    <row r="762366" spans="4:4">
      <c r="D762366" s="571"/>
    </row>
    <row r="762367" spans="4:4">
      <c r="D762367" s="571"/>
    </row>
    <row r="762368" spans="4:4">
      <c r="D762368" s="571"/>
    </row>
    <row r="762369" spans="4:4">
      <c r="D762369" s="571"/>
    </row>
    <row r="762370" spans="4:4">
      <c r="D762370" s="571"/>
    </row>
    <row r="762371" spans="4:4">
      <c r="D762371" s="571"/>
    </row>
    <row r="762372" spans="4:4">
      <c r="D762372" s="571"/>
    </row>
    <row r="762373" spans="4:4">
      <c r="D762373" s="571"/>
    </row>
    <row r="762374" spans="4:4">
      <c r="D762374" s="571"/>
    </row>
    <row r="762375" spans="4:4">
      <c r="D762375" s="571"/>
    </row>
    <row r="762376" spans="4:4">
      <c r="D762376" s="571"/>
    </row>
    <row r="762377" spans="4:4">
      <c r="D762377" s="571"/>
    </row>
    <row r="762378" spans="4:4">
      <c r="D762378" s="571"/>
    </row>
    <row r="762379" spans="4:4">
      <c r="D762379" s="571"/>
    </row>
    <row r="762380" spans="4:4">
      <c r="D762380" s="571"/>
    </row>
    <row r="762381" spans="4:4">
      <c r="D762381" s="571"/>
    </row>
    <row r="762382" spans="4:4">
      <c r="D762382" s="571"/>
    </row>
    <row r="762383" spans="4:4">
      <c r="D762383" s="571"/>
    </row>
    <row r="762384" spans="4:4">
      <c r="D762384" s="571"/>
    </row>
    <row r="762385" spans="4:4">
      <c r="D762385" s="571"/>
    </row>
    <row r="762386" spans="4:4">
      <c r="D762386" s="571"/>
    </row>
    <row r="762387" spans="4:4">
      <c r="D762387" s="571"/>
    </row>
    <row r="762388" spans="4:4">
      <c r="D762388" s="571"/>
    </row>
    <row r="762389" spans="4:4">
      <c r="D762389" s="571"/>
    </row>
    <row r="762390" spans="4:4">
      <c r="D762390" s="571"/>
    </row>
    <row r="762391" spans="4:4">
      <c r="D762391" s="571"/>
    </row>
    <row r="762392" spans="4:4">
      <c r="D762392" s="571"/>
    </row>
    <row r="762393" spans="4:4">
      <c r="D762393" s="571"/>
    </row>
    <row r="762394" spans="4:4">
      <c r="D762394" s="571"/>
    </row>
    <row r="762395" spans="4:4">
      <c r="D762395" s="571"/>
    </row>
    <row r="762396" spans="4:4">
      <c r="D762396" s="571"/>
    </row>
    <row r="762397" spans="4:4">
      <c r="D762397" s="571"/>
    </row>
    <row r="762398" spans="4:4">
      <c r="D762398" s="571"/>
    </row>
    <row r="762399" spans="4:4">
      <c r="D762399" s="571"/>
    </row>
    <row r="762400" spans="4:4">
      <c r="D762400" s="571"/>
    </row>
    <row r="762401" spans="4:4">
      <c r="D762401" s="571"/>
    </row>
    <row r="762402" spans="4:4">
      <c r="D762402" s="571"/>
    </row>
    <row r="762403" spans="4:4">
      <c r="D762403" s="571"/>
    </row>
    <row r="762404" spans="4:4">
      <c r="D762404" s="571"/>
    </row>
    <row r="762405" spans="4:4">
      <c r="D762405" s="571"/>
    </row>
    <row r="762406" spans="4:4">
      <c r="D762406" s="571"/>
    </row>
    <row r="762407" spans="4:4">
      <c r="D762407" s="571"/>
    </row>
    <row r="762408" spans="4:4">
      <c r="D762408" s="571"/>
    </row>
    <row r="762409" spans="4:4">
      <c r="D762409" s="571"/>
    </row>
    <row r="762410" spans="4:4">
      <c r="D762410" s="571"/>
    </row>
    <row r="762411" spans="4:4">
      <c r="D762411" s="571"/>
    </row>
    <row r="762412" spans="4:4">
      <c r="D762412" s="571"/>
    </row>
    <row r="762413" spans="4:4">
      <c r="D762413" s="571"/>
    </row>
    <row r="762414" spans="4:4">
      <c r="D762414" s="571"/>
    </row>
    <row r="762415" spans="4:4">
      <c r="D762415" s="571"/>
    </row>
    <row r="762416" spans="4:4">
      <c r="D762416" s="571"/>
    </row>
    <row r="762417" spans="4:4">
      <c r="D762417" s="571"/>
    </row>
    <row r="762418" spans="4:4">
      <c r="D762418" s="571"/>
    </row>
    <row r="762419" spans="4:4">
      <c r="D762419" s="571"/>
    </row>
    <row r="762420" spans="4:4">
      <c r="D762420" s="571"/>
    </row>
    <row r="762421" spans="4:4">
      <c r="D762421" s="571"/>
    </row>
    <row r="762422" spans="4:4">
      <c r="D762422" s="571"/>
    </row>
    <row r="762423" spans="4:4">
      <c r="D762423" s="571"/>
    </row>
    <row r="762424" spans="4:4">
      <c r="D762424" s="571"/>
    </row>
    <row r="762425" spans="4:4">
      <c r="D762425" s="571"/>
    </row>
    <row r="762426" spans="4:4">
      <c r="D762426" s="571"/>
    </row>
    <row r="762427" spans="4:4">
      <c r="D762427" s="571"/>
    </row>
    <row r="762428" spans="4:4">
      <c r="D762428" s="571"/>
    </row>
    <row r="762429" spans="4:4">
      <c r="D762429" s="571"/>
    </row>
    <row r="762430" spans="4:4">
      <c r="D762430" s="571"/>
    </row>
    <row r="762431" spans="4:4">
      <c r="D762431" s="571"/>
    </row>
    <row r="762432" spans="4:4">
      <c r="D762432" s="571"/>
    </row>
    <row r="762433" spans="4:4">
      <c r="D762433" s="571"/>
    </row>
    <row r="762434" spans="4:4">
      <c r="D762434" s="571"/>
    </row>
    <row r="762435" spans="4:4">
      <c r="D762435" s="571"/>
    </row>
    <row r="762436" spans="4:4">
      <c r="D762436" s="571"/>
    </row>
    <row r="762437" spans="4:4">
      <c r="D762437" s="571"/>
    </row>
    <row r="762438" spans="4:4">
      <c r="D762438" s="571"/>
    </row>
    <row r="762439" spans="4:4">
      <c r="D762439" s="571"/>
    </row>
    <row r="762440" spans="4:4">
      <c r="D762440" s="571"/>
    </row>
    <row r="762441" spans="4:4">
      <c r="D762441" s="571"/>
    </row>
    <row r="762442" spans="4:4">
      <c r="D762442" s="571"/>
    </row>
    <row r="762443" spans="4:4">
      <c r="D762443" s="571"/>
    </row>
    <row r="762444" spans="4:4">
      <c r="D762444" s="571"/>
    </row>
    <row r="762445" spans="4:4">
      <c r="D762445" s="571"/>
    </row>
    <row r="762446" spans="4:4">
      <c r="D762446" s="571"/>
    </row>
    <row r="762447" spans="4:4">
      <c r="D762447" s="571"/>
    </row>
    <row r="762448" spans="4:4">
      <c r="D762448" s="571"/>
    </row>
    <row r="762449" spans="4:4">
      <c r="D762449" s="571"/>
    </row>
    <row r="762450" spans="4:4">
      <c r="D762450" s="571"/>
    </row>
    <row r="762451" spans="4:4">
      <c r="D762451" s="571"/>
    </row>
    <row r="762452" spans="4:4">
      <c r="D762452" s="571"/>
    </row>
    <row r="762453" spans="4:4">
      <c r="D762453" s="571"/>
    </row>
    <row r="762454" spans="4:4">
      <c r="D762454" s="571"/>
    </row>
    <row r="762455" spans="4:4">
      <c r="D762455" s="571"/>
    </row>
    <row r="762456" spans="4:4">
      <c r="D762456" s="571"/>
    </row>
    <row r="762457" spans="4:4">
      <c r="D762457" s="571"/>
    </row>
    <row r="762458" spans="4:4">
      <c r="D762458" s="571"/>
    </row>
    <row r="762459" spans="4:4">
      <c r="D762459" s="571"/>
    </row>
    <row r="762460" spans="4:4">
      <c r="D762460" s="571"/>
    </row>
    <row r="762461" spans="4:4">
      <c r="D762461" s="571"/>
    </row>
    <row r="762462" spans="4:4">
      <c r="D762462" s="571"/>
    </row>
    <row r="762463" spans="4:4">
      <c r="D762463" s="571"/>
    </row>
    <row r="762464" spans="4:4">
      <c r="D762464" s="571"/>
    </row>
    <row r="762465" spans="4:4">
      <c r="D762465" s="571"/>
    </row>
    <row r="762466" spans="4:4">
      <c r="D762466" s="571"/>
    </row>
    <row r="762467" spans="4:4">
      <c r="D762467" s="571"/>
    </row>
    <row r="762468" spans="4:4">
      <c r="D762468" s="571"/>
    </row>
    <row r="762469" spans="4:4">
      <c r="D762469" s="571"/>
    </row>
    <row r="762470" spans="4:4">
      <c r="D762470" s="571"/>
    </row>
    <row r="762471" spans="4:4">
      <c r="D762471" s="571"/>
    </row>
    <row r="762472" spans="4:4">
      <c r="D762472" s="571"/>
    </row>
    <row r="762473" spans="4:4">
      <c r="D762473" s="571"/>
    </row>
    <row r="762474" spans="4:4">
      <c r="D762474" s="571"/>
    </row>
    <row r="762475" spans="4:4">
      <c r="D762475" s="571"/>
    </row>
    <row r="762476" spans="4:4">
      <c r="D762476" s="571"/>
    </row>
    <row r="762477" spans="4:4">
      <c r="D762477" s="571"/>
    </row>
    <row r="762478" spans="4:4">
      <c r="D762478" s="571"/>
    </row>
    <row r="762479" spans="4:4">
      <c r="D762479" s="571"/>
    </row>
    <row r="762480" spans="4:4">
      <c r="D762480" s="571"/>
    </row>
    <row r="762481" spans="4:4">
      <c r="D762481" s="571"/>
    </row>
    <row r="762482" spans="4:4">
      <c r="D762482" s="571"/>
    </row>
    <row r="762483" spans="4:4">
      <c r="D762483" s="571"/>
    </row>
    <row r="762484" spans="4:4">
      <c r="D762484" s="571"/>
    </row>
    <row r="762485" spans="4:4">
      <c r="D762485" s="571"/>
    </row>
    <row r="762486" spans="4:4">
      <c r="D762486" s="571"/>
    </row>
    <row r="762487" spans="4:4">
      <c r="D762487" s="571"/>
    </row>
    <row r="762488" spans="4:4">
      <c r="D762488" s="571"/>
    </row>
    <row r="762489" spans="4:4">
      <c r="D762489" s="571"/>
    </row>
    <row r="762490" spans="4:4">
      <c r="D762490" s="571"/>
    </row>
    <row r="762491" spans="4:4">
      <c r="D762491" s="571"/>
    </row>
    <row r="762492" spans="4:4">
      <c r="D762492" s="571"/>
    </row>
    <row r="762493" spans="4:4">
      <c r="D762493" s="571"/>
    </row>
    <row r="762494" spans="4:4">
      <c r="D762494" s="571"/>
    </row>
    <row r="762495" spans="4:4">
      <c r="D762495" s="571"/>
    </row>
    <row r="762496" spans="4:4">
      <c r="D762496" s="571"/>
    </row>
    <row r="762497" spans="4:4">
      <c r="D762497" s="571"/>
    </row>
    <row r="762498" spans="4:4">
      <c r="D762498" s="571"/>
    </row>
    <row r="762499" spans="4:4">
      <c r="D762499" s="571"/>
    </row>
    <row r="762500" spans="4:4">
      <c r="D762500" s="571"/>
    </row>
    <row r="762501" spans="4:4">
      <c r="D762501" s="571"/>
    </row>
    <row r="762502" spans="4:4">
      <c r="D762502" s="571"/>
    </row>
    <row r="762503" spans="4:4">
      <c r="D762503" s="571"/>
    </row>
    <row r="762504" spans="4:4">
      <c r="D762504" s="571"/>
    </row>
    <row r="762505" spans="4:4">
      <c r="D762505" s="571"/>
    </row>
    <row r="762506" spans="4:4">
      <c r="D762506" s="571"/>
    </row>
    <row r="762507" spans="4:4">
      <c r="D762507" s="571"/>
    </row>
    <row r="762508" spans="4:4">
      <c r="D762508" s="571"/>
    </row>
    <row r="762509" spans="4:4">
      <c r="D762509" s="571"/>
    </row>
    <row r="762510" spans="4:4">
      <c r="D762510" s="571"/>
    </row>
    <row r="762511" spans="4:4">
      <c r="D762511" s="571"/>
    </row>
    <row r="762512" spans="4:4">
      <c r="D762512" s="571"/>
    </row>
    <row r="762513" spans="4:4">
      <c r="D762513" s="571"/>
    </row>
    <row r="762514" spans="4:4">
      <c r="D762514" s="571"/>
    </row>
    <row r="762515" spans="4:4">
      <c r="D762515" s="571"/>
    </row>
    <row r="762516" spans="4:4">
      <c r="D762516" s="571"/>
    </row>
    <row r="762517" spans="4:4">
      <c r="D762517" s="571"/>
    </row>
    <row r="762518" spans="4:4">
      <c r="D762518" s="571"/>
    </row>
    <row r="762519" spans="4:4">
      <c r="D762519" s="571"/>
    </row>
    <row r="762520" spans="4:4">
      <c r="D762520" s="571"/>
    </row>
    <row r="762521" spans="4:4">
      <c r="D762521" s="571"/>
    </row>
    <row r="762522" spans="4:4">
      <c r="D762522" s="571"/>
    </row>
    <row r="762523" spans="4:4">
      <c r="D762523" s="571"/>
    </row>
    <row r="762524" spans="4:4">
      <c r="D762524" s="571"/>
    </row>
    <row r="762525" spans="4:4">
      <c r="D762525" s="571"/>
    </row>
    <row r="762526" spans="4:4">
      <c r="D762526" s="571"/>
    </row>
    <row r="762527" spans="4:4">
      <c r="D762527" s="571"/>
    </row>
    <row r="762528" spans="4:4">
      <c r="D762528" s="571"/>
    </row>
    <row r="762529" spans="4:4">
      <c r="D762529" s="571"/>
    </row>
    <row r="762530" spans="4:4">
      <c r="D762530" s="571"/>
    </row>
    <row r="762531" spans="4:4">
      <c r="D762531" s="571"/>
    </row>
    <row r="762532" spans="4:4">
      <c r="D762532" s="571"/>
    </row>
    <row r="762533" spans="4:4">
      <c r="D762533" s="571"/>
    </row>
    <row r="762534" spans="4:4">
      <c r="D762534" s="571"/>
    </row>
    <row r="762535" spans="4:4">
      <c r="D762535" s="571"/>
    </row>
    <row r="762536" spans="4:4">
      <c r="D762536" s="571"/>
    </row>
    <row r="762537" spans="4:4">
      <c r="D762537" s="571"/>
    </row>
    <row r="762538" spans="4:4">
      <c r="D762538" s="571"/>
    </row>
    <row r="762539" spans="4:4">
      <c r="D762539" s="571"/>
    </row>
    <row r="762540" spans="4:4">
      <c r="D762540" s="571"/>
    </row>
    <row r="762541" spans="4:4">
      <c r="D762541" s="571"/>
    </row>
    <row r="762542" spans="4:4">
      <c r="D762542" s="571"/>
    </row>
    <row r="762543" spans="4:4">
      <c r="D762543" s="571"/>
    </row>
    <row r="762544" spans="4:4">
      <c r="D762544" s="571"/>
    </row>
    <row r="762545" spans="4:4">
      <c r="D762545" s="571"/>
    </row>
    <row r="762546" spans="4:4">
      <c r="D762546" s="571"/>
    </row>
    <row r="762547" spans="4:4">
      <c r="D762547" s="571"/>
    </row>
    <row r="762548" spans="4:4">
      <c r="D762548" s="571"/>
    </row>
    <row r="762549" spans="4:4">
      <c r="D762549" s="571"/>
    </row>
    <row r="762550" spans="4:4">
      <c r="D762550" s="571"/>
    </row>
    <row r="762551" spans="4:4">
      <c r="D762551" s="571"/>
    </row>
    <row r="762552" spans="4:4">
      <c r="D762552" s="571"/>
    </row>
    <row r="762553" spans="4:4">
      <c r="D762553" s="571"/>
    </row>
    <row r="762554" spans="4:4">
      <c r="D762554" s="571"/>
    </row>
    <row r="762555" spans="4:4">
      <c r="D762555" s="571"/>
    </row>
    <row r="762556" spans="4:4">
      <c r="D762556" s="571"/>
    </row>
    <row r="762557" spans="4:4">
      <c r="D762557" s="571"/>
    </row>
    <row r="762558" spans="4:4">
      <c r="D762558" s="571"/>
    </row>
    <row r="762559" spans="4:4">
      <c r="D762559" s="571"/>
    </row>
    <row r="762560" spans="4:4">
      <c r="D762560" s="571"/>
    </row>
    <row r="762561" spans="4:4">
      <c r="D762561" s="571"/>
    </row>
    <row r="762562" spans="4:4">
      <c r="D762562" s="571"/>
    </row>
    <row r="762563" spans="4:4">
      <c r="D762563" s="571"/>
    </row>
    <row r="762564" spans="4:4">
      <c r="D762564" s="571"/>
    </row>
    <row r="762565" spans="4:4">
      <c r="D762565" s="571"/>
    </row>
    <row r="762566" spans="4:4">
      <c r="D762566" s="571"/>
    </row>
    <row r="762567" spans="4:4">
      <c r="D762567" s="571"/>
    </row>
    <row r="762568" spans="4:4">
      <c r="D762568" s="571"/>
    </row>
    <row r="762569" spans="4:4">
      <c r="D762569" s="571"/>
    </row>
    <row r="762570" spans="4:4">
      <c r="D762570" s="571"/>
    </row>
    <row r="762571" spans="4:4">
      <c r="D762571" s="571"/>
    </row>
    <row r="762572" spans="4:4">
      <c r="D762572" s="571"/>
    </row>
    <row r="762573" spans="4:4">
      <c r="D762573" s="571"/>
    </row>
    <row r="762574" spans="4:4">
      <c r="D762574" s="571"/>
    </row>
    <row r="762575" spans="4:4">
      <c r="D762575" s="571"/>
    </row>
    <row r="762576" spans="4:4">
      <c r="D762576" s="571"/>
    </row>
    <row r="762577" spans="4:4">
      <c r="D762577" s="571"/>
    </row>
    <row r="762578" spans="4:4">
      <c r="D762578" s="571"/>
    </row>
    <row r="762579" spans="4:4">
      <c r="D762579" s="571"/>
    </row>
    <row r="762580" spans="4:4">
      <c r="D762580" s="571"/>
    </row>
    <row r="762581" spans="4:4">
      <c r="D762581" s="571"/>
    </row>
    <row r="762582" spans="4:4">
      <c r="D762582" s="571"/>
    </row>
    <row r="762583" spans="4:4">
      <c r="D762583" s="571"/>
    </row>
    <row r="762584" spans="4:4">
      <c r="D762584" s="571"/>
    </row>
    <row r="762585" spans="4:4">
      <c r="D762585" s="571"/>
    </row>
    <row r="762586" spans="4:4">
      <c r="D762586" s="571"/>
    </row>
    <row r="762587" spans="4:4">
      <c r="D762587" s="571"/>
    </row>
    <row r="762588" spans="4:4">
      <c r="D762588" s="571"/>
    </row>
    <row r="762589" spans="4:4">
      <c r="D762589" s="571"/>
    </row>
    <row r="762590" spans="4:4">
      <c r="D762590" s="571"/>
    </row>
    <row r="762591" spans="4:4">
      <c r="D762591" s="571"/>
    </row>
    <row r="762592" spans="4:4">
      <c r="D762592" s="571"/>
    </row>
    <row r="762593" spans="4:4">
      <c r="D762593" s="571"/>
    </row>
    <row r="762594" spans="4:4">
      <c r="D762594" s="571"/>
    </row>
    <row r="762595" spans="4:4">
      <c r="D762595" s="571"/>
    </row>
    <row r="762596" spans="4:4">
      <c r="D762596" s="571"/>
    </row>
    <row r="762597" spans="4:4">
      <c r="D762597" s="571"/>
    </row>
    <row r="762598" spans="4:4">
      <c r="D762598" s="571"/>
    </row>
    <row r="762599" spans="4:4">
      <c r="D762599" s="571"/>
    </row>
    <row r="762600" spans="4:4">
      <c r="D762600" s="571"/>
    </row>
    <row r="762601" spans="4:4">
      <c r="D762601" s="571"/>
    </row>
    <row r="762602" spans="4:4">
      <c r="D762602" s="571"/>
    </row>
    <row r="762603" spans="4:4">
      <c r="D762603" s="571"/>
    </row>
    <row r="762604" spans="4:4">
      <c r="D762604" s="571"/>
    </row>
    <row r="762605" spans="4:4">
      <c r="D762605" s="571"/>
    </row>
    <row r="762606" spans="4:4">
      <c r="D762606" s="571"/>
    </row>
    <row r="762607" spans="4:4">
      <c r="D762607" s="571"/>
    </row>
    <row r="762608" spans="4:4">
      <c r="D762608" s="571"/>
    </row>
    <row r="762609" spans="4:4">
      <c r="D762609" s="571"/>
    </row>
    <row r="762610" spans="4:4">
      <c r="D762610" s="571"/>
    </row>
    <row r="762611" spans="4:4">
      <c r="D762611" s="571"/>
    </row>
    <row r="762612" spans="4:4">
      <c r="D762612" s="571"/>
    </row>
    <row r="762613" spans="4:4">
      <c r="D762613" s="571"/>
    </row>
    <row r="762614" spans="4:4">
      <c r="D762614" s="571"/>
    </row>
    <row r="762615" spans="4:4">
      <c r="D762615" s="571"/>
    </row>
    <row r="762616" spans="4:4">
      <c r="D762616" s="571"/>
    </row>
    <row r="762617" spans="4:4">
      <c r="D762617" s="571"/>
    </row>
    <row r="762618" spans="4:4">
      <c r="D762618" s="571"/>
    </row>
    <row r="762619" spans="4:4">
      <c r="D762619" s="571"/>
    </row>
    <row r="762620" spans="4:4">
      <c r="D762620" s="571"/>
    </row>
    <row r="762621" spans="4:4">
      <c r="D762621" s="571"/>
    </row>
    <row r="762622" spans="4:4">
      <c r="D762622" s="571"/>
    </row>
    <row r="762623" spans="4:4">
      <c r="D762623" s="571"/>
    </row>
    <row r="762624" spans="4:4">
      <c r="D762624" s="571"/>
    </row>
    <row r="762625" spans="4:4">
      <c r="D762625" s="571"/>
    </row>
    <row r="762626" spans="4:4">
      <c r="D762626" s="571"/>
    </row>
    <row r="762627" spans="4:4">
      <c r="D762627" s="571"/>
    </row>
    <row r="762628" spans="4:4">
      <c r="D762628" s="571"/>
    </row>
    <row r="762629" spans="4:4">
      <c r="D762629" s="571"/>
    </row>
    <row r="762630" spans="4:4">
      <c r="D762630" s="571"/>
    </row>
    <row r="762631" spans="4:4">
      <c r="D762631" s="571"/>
    </row>
    <row r="762632" spans="4:4">
      <c r="D762632" s="571"/>
    </row>
    <row r="762633" spans="4:4">
      <c r="D762633" s="571"/>
    </row>
    <row r="762634" spans="4:4">
      <c r="D762634" s="571"/>
    </row>
    <row r="762635" spans="4:4">
      <c r="D762635" s="571"/>
    </row>
    <row r="762636" spans="4:4">
      <c r="D762636" s="571"/>
    </row>
    <row r="762637" spans="4:4">
      <c r="D762637" s="571"/>
    </row>
    <row r="762638" spans="4:4">
      <c r="D762638" s="571"/>
    </row>
    <row r="762639" spans="4:4">
      <c r="D762639" s="571"/>
    </row>
    <row r="762640" spans="4:4">
      <c r="D762640" s="571"/>
    </row>
    <row r="762641" spans="4:4">
      <c r="D762641" s="571"/>
    </row>
    <row r="762642" spans="4:4">
      <c r="D762642" s="571"/>
    </row>
    <row r="762643" spans="4:4">
      <c r="D762643" s="571"/>
    </row>
    <row r="762644" spans="4:4">
      <c r="D762644" s="571"/>
    </row>
    <row r="762645" spans="4:4">
      <c r="D762645" s="571"/>
    </row>
    <row r="762646" spans="4:4">
      <c r="D762646" s="571"/>
    </row>
    <row r="762647" spans="4:4">
      <c r="D762647" s="571"/>
    </row>
    <row r="762648" spans="4:4">
      <c r="D762648" s="571"/>
    </row>
    <row r="762649" spans="4:4">
      <c r="D762649" s="571"/>
    </row>
    <row r="762650" spans="4:4">
      <c r="D762650" s="571"/>
    </row>
    <row r="762651" spans="4:4">
      <c r="D762651" s="571"/>
    </row>
    <row r="762652" spans="4:4">
      <c r="D762652" s="571"/>
    </row>
    <row r="762653" spans="4:4">
      <c r="D762653" s="571"/>
    </row>
    <row r="762654" spans="4:4">
      <c r="D762654" s="571"/>
    </row>
    <row r="762655" spans="4:4">
      <c r="D762655" s="571"/>
    </row>
    <row r="762656" spans="4:4">
      <c r="D762656" s="571"/>
    </row>
    <row r="762657" spans="4:4">
      <c r="D762657" s="571"/>
    </row>
    <row r="762658" spans="4:4">
      <c r="D762658" s="571"/>
    </row>
    <row r="762659" spans="4:4">
      <c r="D762659" s="571"/>
    </row>
    <row r="762660" spans="4:4">
      <c r="D762660" s="571"/>
    </row>
    <row r="762661" spans="4:4">
      <c r="D762661" s="571"/>
    </row>
    <row r="762662" spans="4:4">
      <c r="D762662" s="571"/>
    </row>
    <row r="762663" spans="4:4">
      <c r="D762663" s="571"/>
    </row>
    <row r="762664" spans="4:4">
      <c r="D762664" s="571"/>
    </row>
    <row r="762665" spans="4:4">
      <c r="D762665" s="571"/>
    </row>
    <row r="762666" spans="4:4">
      <c r="D762666" s="571"/>
    </row>
    <row r="762667" spans="4:4">
      <c r="D762667" s="571"/>
    </row>
    <row r="762668" spans="4:4">
      <c r="D762668" s="571"/>
    </row>
    <row r="762669" spans="4:4">
      <c r="D762669" s="571"/>
    </row>
    <row r="762670" spans="4:4">
      <c r="D762670" s="571"/>
    </row>
    <row r="762671" spans="4:4">
      <c r="D762671" s="571"/>
    </row>
    <row r="762672" spans="4:4">
      <c r="D762672" s="571"/>
    </row>
    <row r="762673" spans="4:4">
      <c r="D762673" s="571"/>
    </row>
    <row r="762674" spans="4:4">
      <c r="D762674" s="571"/>
    </row>
    <row r="762675" spans="4:4">
      <c r="D762675" s="571"/>
    </row>
    <row r="762676" spans="4:4">
      <c r="D762676" s="571"/>
    </row>
    <row r="762677" spans="4:4">
      <c r="D762677" s="571"/>
    </row>
    <row r="762678" spans="4:4">
      <c r="D762678" s="571"/>
    </row>
    <row r="762679" spans="4:4">
      <c r="D762679" s="571"/>
    </row>
    <row r="762680" spans="4:4">
      <c r="D762680" s="571"/>
    </row>
    <row r="762681" spans="4:4">
      <c r="D762681" s="571"/>
    </row>
    <row r="762682" spans="4:4">
      <c r="D762682" s="571"/>
    </row>
    <row r="762683" spans="4:4">
      <c r="D762683" s="571"/>
    </row>
    <row r="762684" spans="4:4">
      <c r="D762684" s="571"/>
    </row>
    <row r="762685" spans="4:4">
      <c r="D762685" s="571"/>
    </row>
    <row r="762686" spans="4:4">
      <c r="D762686" s="571"/>
    </row>
    <row r="762687" spans="4:4">
      <c r="D762687" s="571"/>
    </row>
    <row r="762688" spans="4:4">
      <c r="D762688" s="571"/>
    </row>
    <row r="762689" spans="4:4">
      <c r="D762689" s="571"/>
    </row>
    <row r="762690" spans="4:4">
      <c r="D762690" s="571"/>
    </row>
    <row r="762691" spans="4:4">
      <c r="D762691" s="571"/>
    </row>
    <row r="762692" spans="4:4">
      <c r="D762692" s="571"/>
    </row>
    <row r="762693" spans="4:4">
      <c r="D762693" s="571"/>
    </row>
    <row r="762694" spans="4:4">
      <c r="D762694" s="571"/>
    </row>
    <row r="762695" spans="4:4">
      <c r="D762695" s="571"/>
    </row>
    <row r="762696" spans="4:4">
      <c r="D762696" s="571"/>
    </row>
    <row r="762697" spans="4:4">
      <c r="D762697" s="571"/>
    </row>
    <row r="762698" spans="4:4">
      <c r="D762698" s="571"/>
    </row>
    <row r="762699" spans="4:4">
      <c r="D762699" s="571"/>
    </row>
    <row r="762700" spans="4:4">
      <c r="D762700" s="571"/>
    </row>
    <row r="762701" spans="4:4">
      <c r="D762701" s="571"/>
    </row>
    <row r="762702" spans="4:4">
      <c r="D762702" s="571"/>
    </row>
    <row r="762703" spans="4:4">
      <c r="D762703" s="571"/>
    </row>
    <row r="762704" spans="4:4">
      <c r="D762704" s="571"/>
    </row>
    <row r="762705" spans="4:4">
      <c r="D762705" s="571"/>
    </row>
    <row r="762706" spans="4:4">
      <c r="D762706" s="571"/>
    </row>
    <row r="762707" spans="4:4">
      <c r="D762707" s="571"/>
    </row>
    <row r="762708" spans="4:4">
      <c r="D762708" s="571"/>
    </row>
    <row r="762709" spans="4:4">
      <c r="D762709" s="571"/>
    </row>
    <row r="762710" spans="4:4">
      <c r="D762710" s="571"/>
    </row>
    <row r="762711" spans="4:4">
      <c r="D762711" s="571"/>
    </row>
    <row r="762712" spans="4:4">
      <c r="D762712" s="571"/>
    </row>
    <row r="762713" spans="4:4">
      <c r="D762713" s="571"/>
    </row>
    <row r="762714" spans="4:4">
      <c r="D762714" s="571"/>
    </row>
    <row r="762715" spans="4:4">
      <c r="D762715" s="571"/>
    </row>
    <row r="762716" spans="4:4">
      <c r="D762716" s="571"/>
    </row>
    <row r="762717" spans="4:4">
      <c r="D762717" s="571"/>
    </row>
    <row r="762718" spans="4:4">
      <c r="D762718" s="571"/>
    </row>
    <row r="762719" spans="4:4">
      <c r="D762719" s="571"/>
    </row>
    <row r="762720" spans="4:4">
      <c r="D762720" s="571"/>
    </row>
    <row r="762721" spans="4:4">
      <c r="D762721" s="571"/>
    </row>
    <row r="762722" spans="4:4">
      <c r="D762722" s="571"/>
    </row>
    <row r="762723" spans="4:4">
      <c r="D762723" s="571"/>
    </row>
    <row r="762724" spans="4:4">
      <c r="D762724" s="571"/>
    </row>
    <row r="762725" spans="4:4">
      <c r="D762725" s="571"/>
    </row>
    <row r="762726" spans="4:4">
      <c r="D762726" s="571"/>
    </row>
    <row r="762727" spans="4:4">
      <c r="D762727" s="571"/>
    </row>
    <row r="762728" spans="4:4">
      <c r="D762728" s="571"/>
    </row>
    <row r="762729" spans="4:4">
      <c r="D762729" s="571"/>
    </row>
    <row r="762730" spans="4:4">
      <c r="D762730" s="571"/>
    </row>
    <row r="762731" spans="4:4">
      <c r="D762731" s="571"/>
    </row>
    <row r="762732" spans="4:4">
      <c r="D762732" s="571"/>
    </row>
    <row r="762733" spans="4:4">
      <c r="D762733" s="571"/>
    </row>
    <row r="762734" spans="4:4">
      <c r="D762734" s="571"/>
    </row>
    <row r="762735" spans="4:4">
      <c r="D762735" s="571"/>
    </row>
    <row r="762736" spans="4:4">
      <c r="D762736" s="571"/>
    </row>
    <row r="762737" spans="4:4">
      <c r="D762737" s="571"/>
    </row>
    <row r="762738" spans="4:4">
      <c r="D762738" s="571"/>
    </row>
    <row r="762739" spans="4:4">
      <c r="D762739" s="571"/>
    </row>
    <row r="762740" spans="4:4">
      <c r="D762740" s="571"/>
    </row>
    <row r="762741" spans="4:4">
      <c r="D762741" s="571"/>
    </row>
    <row r="762742" spans="4:4">
      <c r="D762742" s="571"/>
    </row>
    <row r="762743" spans="4:4">
      <c r="D762743" s="571"/>
    </row>
    <row r="762744" spans="4:4">
      <c r="D762744" s="571"/>
    </row>
    <row r="762745" spans="4:4">
      <c r="D762745" s="571"/>
    </row>
    <row r="762746" spans="4:4">
      <c r="D762746" s="571"/>
    </row>
    <row r="762747" spans="4:4">
      <c r="D762747" s="571"/>
    </row>
    <row r="762748" spans="4:4">
      <c r="D762748" s="571"/>
    </row>
    <row r="762749" spans="4:4">
      <c r="D762749" s="571"/>
    </row>
    <row r="762750" spans="4:4">
      <c r="D762750" s="571"/>
    </row>
    <row r="762751" spans="4:4">
      <c r="D762751" s="571"/>
    </row>
    <row r="762752" spans="4:4">
      <c r="D762752" s="571"/>
    </row>
    <row r="762753" spans="4:4">
      <c r="D762753" s="571"/>
    </row>
    <row r="762754" spans="4:4">
      <c r="D762754" s="571"/>
    </row>
    <row r="762755" spans="4:4">
      <c r="D762755" s="571"/>
    </row>
    <row r="762756" spans="4:4">
      <c r="D762756" s="571"/>
    </row>
    <row r="762757" spans="4:4">
      <c r="D762757" s="571"/>
    </row>
    <row r="762758" spans="4:4">
      <c r="D762758" s="571"/>
    </row>
    <row r="762759" spans="4:4">
      <c r="D762759" s="571"/>
    </row>
    <row r="762760" spans="4:4">
      <c r="D762760" s="571"/>
    </row>
    <row r="762761" spans="4:4">
      <c r="D762761" s="571"/>
    </row>
    <row r="762762" spans="4:4">
      <c r="D762762" s="571"/>
    </row>
    <row r="762763" spans="4:4">
      <c r="D762763" s="571"/>
    </row>
    <row r="762764" spans="4:4">
      <c r="D762764" s="571"/>
    </row>
    <row r="762765" spans="4:4">
      <c r="D762765" s="571"/>
    </row>
    <row r="762766" spans="4:4">
      <c r="D762766" s="571"/>
    </row>
    <row r="762767" spans="4:4">
      <c r="D762767" s="571"/>
    </row>
    <row r="762768" spans="4:4">
      <c r="D762768" s="571"/>
    </row>
    <row r="762769" spans="4:4">
      <c r="D762769" s="571"/>
    </row>
    <row r="762770" spans="4:4">
      <c r="D762770" s="571"/>
    </row>
    <row r="762771" spans="4:4">
      <c r="D762771" s="571"/>
    </row>
    <row r="762772" spans="4:4">
      <c r="D762772" s="571"/>
    </row>
    <row r="762773" spans="4:4">
      <c r="D762773" s="571"/>
    </row>
    <row r="762774" spans="4:4">
      <c r="D762774" s="571"/>
    </row>
    <row r="762775" spans="4:4">
      <c r="D762775" s="571"/>
    </row>
    <row r="762776" spans="4:4">
      <c r="D762776" s="571"/>
    </row>
    <row r="762777" spans="4:4">
      <c r="D762777" s="571"/>
    </row>
    <row r="762778" spans="4:4">
      <c r="D762778" s="571"/>
    </row>
    <row r="762779" spans="4:4">
      <c r="D762779" s="571"/>
    </row>
    <row r="762780" spans="4:4">
      <c r="D762780" s="571"/>
    </row>
    <row r="762781" spans="4:4">
      <c r="D762781" s="571"/>
    </row>
    <row r="762782" spans="4:4">
      <c r="D762782" s="571"/>
    </row>
    <row r="762783" spans="4:4">
      <c r="D762783" s="571"/>
    </row>
    <row r="762784" spans="4:4">
      <c r="D762784" s="571"/>
    </row>
    <row r="762785" spans="4:4">
      <c r="D762785" s="571"/>
    </row>
    <row r="762786" spans="4:4">
      <c r="D762786" s="571"/>
    </row>
    <row r="762787" spans="4:4">
      <c r="D762787" s="571"/>
    </row>
    <row r="762788" spans="4:4">
      <c r="D762788" s="571"/>
    </row>
    <row r="762789" spans="4:4">
      <c r="D762789" s="571"/>
    </row>
    <row r="762790" spans="4:4">
      <c r="D762790" s="571"/>
    </row>
    <row r="762791" spans="4:4">
      <c r="D762791" s="571"/>
    </row>
    <row r="762792" spans="4:4">
      <c r="D762792" s="571"/>
    </row>
    <row r="762793" spans="4:4">
      <c r="D762793" s="571"/>
    </row>
    <row r="762794" spans="4:4">
      <c r="D762794" s="571"/>
    </row>
    <row r="762795" spans="4:4">
      <c r="D762795" s="571"/>
    </row>
    <row r="762796" spans="4:4">
      <c r="D762796" s="571"/>
    </row>
    <row r="762797" spans="4:4">
      <c r="D762797" s="571"/>
    </row>
    <row r="762798" spans="4:4">
      <c r="D762798" s="571"/>
    </row>
    <row r="762799" spans="4:4">
      <c r="D762799" s="571"/>
    </row>
    <row r="762800" spans="4:4">
      <c r="D762800" s="571"/>
    </row>
    <row r="762801" spans="4:4">
      <c r="D762801" s="571"/>
    </row>
    <row r="762802" spans="4:4">
      <c r="D762802" s="571"/>
    </row>
    <row r="762803" spans="4:4">
      <c r="D762803" s="571"/>
    </row>
    <row r="762804" spans="4:4">
      <c r="D762804" s="571"/>
    </row>
    <row r="762805" spans="4:4">
      <c r="D762805" s="571"/>
    </row>
    <row r="762806" spans="4:4">
      <c r="D762806" s="571"/>
    </row>
    <row r="762807" spans="4:4">
      <c r="D762807" s="571"/>
    </row>
    <row r="762808" spans="4:4">
      <c r="D762808" s="571"/>
    </row>
    <row r="762809" spans="4:4">
      <c r="D762809" s="571"/>
    </row>
    <row r="762810" spans="4:4">
      <c r="D762810" s="571"/>
    </row>
    <row r="762811" spans="4:4">
      <c r="D762811" s="571"/>
    </row>
    <row r="762812" spans="4:4">
      <c r="D762812" s="571"/>
    </row>
    <row r="762813" spans="4:4">
      <c r="D762813" s="571"/>
    </row>
    <row r="762814" spans="4:4">
      <c r="D762814" s="571"/>
    </row>
    <row r="762815" spans="4:4">
      <c r="D762815" s="571"/>
    </row>
    <row r="762816" spans="4:4">
      <c r="D762816" s="571"/>
    </row>
    <row r="762817" spans="4:4">
      <c r="D762817" s="571"/>
    </row>
    <row r="762818" spans="4:4">
      <c r="D762818" s="571"/>
    </row>
    <row r="762819" spans="4:4">
      <c r="D762819" s="571"/>
    </row>
    <row r="762820" spans="4:4">
      <c r="D762820" s="571"/>
    </row>
    <row r="762821" spans="4:4">
      <c r="D762821" s="571"/>
    </row>
    <row r="762822" spans="4:4">
      <c r="D762822" s="571"/>
    </row>
    <row r="762823" spans="4:4">
      <c r="D762823" s="571"/>
    </row>
    <row r="762824" spans="4:4">
      <c r="D762824" s="571"/>
    </row>
    <row r="762825" spans="4:4">
      <c r="D762825" s="571"/>
    </row>
    <row r="762826" spans="4:4">
      <c r="D762826" s="571"/>
    </row>
    <row r="762827" spans="4:4">
      <c r="D762827" s="571"/>
    </row>
    <row r="762828" spans="4:4">
      <c r="D762828" s="571"/>
    </row>
    <row r="762829" spans="4:4">
      <c r="D762829" s="571"/>
    </row>
    <row r="762830" spans="4:4">
      <c r="D762830" s="571"/>
    </row>
    <row r="762831" spans="4:4">
      <c r="D762831" s="571"/>
    </row>
    <row r="762832" spans="4:4">
      <c r="D762832" s="571"/>
    </row>
    <row r="762833" spans="4:4">
      <c r="D762833" s="571"/>
    </row>
    <row r="762834" spans="4:4">
      <c r="D762834" s="571"/>
    </row>
    <row r="762835" spans="4:4">
      <c r="D762835" s="571"/>
    </row>
    <row r="762836" spans="4:4">
      <c r="D762836" s="571"/>
    </row>
    <row r="762837" spans="4:4">
      <c r="D762837" s="571"/>
    </row>
    <row r="762838" spans="4:4">
      <c r="D762838" s="571"/>
    </row>
    <row r="762839" spans="4:4">
      <c r="D762839" s="571"/>
    </row>
    <row r="762840" spans="4:4">
      <c r="D762840" s="571"/>
    </row>
    <row r="762841" spans="4:4">
      <c r="D762841" s="571"/>
    </row>
    <row r="762842" spans="4:4">
      <c r="D762842" s="571"/>
    </row>
    <row r="762843" spans="4:4">
      <c r="D762843" s="571"/>
    </row>
    <row r="762844" spans="4:4">
      <c r="D762844" s="571"/>
    </row>
    <row r="762845" spans="4:4">
      <c r="D762845" s="571"/>
    </row>
    <row r="762846" spans="4:4">
      <c r="D762846" s="571"/>
    </row>
    <row r="762847" spans="4:4">
      <c r="D762847" s="571"/>
    </row>
    <row r="762848" spans="4:4">
      <c r="D762848" s="571"/>
    </row>
    <row r="762849" spans="4:4">
      <c r="D762849" s="571"/>
    </row>
    <row r="762850" spans="4:4">
      <c r="D762850" s="571"/>
    </row>
    <row r="762851" spans="4:4">
      <c r="D762851" s="571"/>
    </row>
    <row r="762852" spans="4:4">
      <c r="D762852" s="571"/>
    </row>
    <row r="762853" spans="4:4">
      <c r="D762853" s="571"/>
    </row>
    <row r="762854" spans="4:4">
      <c r="D762854" s="571"/>
    </row>
    <row r="762855" spans="4:4">
      <c r="D762855" s="571"/>
    </row>
    <row r="762856" spans="4:4">
      <c r="D762856" s="571"/>
    </row>
    <row r="762857" spans="4:4">
      <c r="D762857" s="571"/>
    </row>
    <row r="762858" spans="4:4">
      <c r="D762858" s="571"/>
    </row>
    <row r="762859" spans="4:4">
      <c r="D762859" s="571"/>
    </row>
    <row r="762860" spans="4:4">
      <c r="D762860" s="571"/>
    </row>
    <row r="762861" spans="4:4">
      <c r="D762861" s="571"/>
    </row>
    <row r="762862" spans="4:4">
      <c r="D762862" s="571"/>
    </row>
    <row r="762863" spans="4:4">
      <c r="D762863" s="571"/>
    </row>
    <row r="762864" spans="4:4">
      <c r="D762864" s="571"/>
    </row>
    <row r="762865" spans="4:4">
      <c r="D762865" s="571"/>
    </row>
    <row r="762866" spans="4:4">
      <c r="D762866" s="571"/>
    </row>
    <row r="762867" spans="4:4">
      <c r="D762867" s="571"/>
    </row>
    <row r="762868" spans="4:4">
      <c r="D762868" s="571"/>
    </row>
    <row r="762869" spans="4:4">
      <c r="D762869" s="571"/>
    </row>
    <row r="762870" spans="4:4">
      <c r="D762870" s="571"/>
    </row>
    <row r="762871" spans="4:4">
      <c r="D762871" s="571"/>
    </row>
    <row r="762872" spans="4:4">
      <c r="D762872" s="571"/>
    </row>
    <row r="762873" spans="4:4">
      <c r="D762873" s="571"/>
    </row>
    <row r="762874" spans="4:4">
      <c r="D762874" s="571"/>
    </row>
    <row r="762875" spans="4:4">
      <c r="D762875" s="571"/>
    </row>
    <row r="762876" spans="4:4">
      <c r="D762876" s="571"/>
    </row>
    <row r="762877" spans="4:4">
      <c r="D762877" s="571"/>
    </row>
    <row r="762878" spans="4:4">
      <c r="D762878" s="571"/>
    </row>
    <row r="762879" spans="4:4">
      <c r="D762879" s="571"/>
    </row>
    <row r="762880" spans="4:4">
      <c r="D762880" s="571"/>
    </row>
    <row r="762881" spans="4:4">
      <c r="D762881" s="571"/>
    </row>
    <row r="762882" spans="4:4">
      <c r="D762882" s="571"/>
    </row>
    <row r="762883" spans="4:4">
      <c r="D762883" s="571"/>
    </row>
    <row r="762884" spans="4:4">
      <c r="D762884" s="571"/>
    </row>
    <row r="762885" spans="4:4">
      <c r="D762885" s="571"/>
    </row>
    <row r="762886" spans="4:4">
      <c r="D762886" s="571"/>
    </row>
    <row r="762887" spans="4:4">
      <c r="D762887" s="571"/>
    </row>
    <row r="762888" spans="4:4">
      <c r="D762888" s="571"/>
    </row>
    <row r="762889" spans="4:4">
      <c r="D762889" s="571"/>
    </row>
    <row r="762890" spans="4:4">
      <c r="D762890" s="571"/>
    </row>
    <row r="762891" spans="4:4">
      <c r="D762891" s="571"/>
    </row>
    <row r="762892" spans="4:4">
      <c r="D762892" s="571"/>
    </row>
    <row r="762893" spans="4:4">
      <c r="D762893" s="571"/>
    </row>
    <row r="762894" spans="4:4">
      <c r="D762894" s="571"/>
    </row>
    <row r="762895" spans="4:4">
      <c r="D762895" s="571"/>
    </row>
    <row r="762896" spans="4:4">
      <c r="D762896" s="571"/>
    </row>
    <row r="762897" spans="4:4">
      <c r="D762897" s="571"/>
    </row>
    <row r="762898" spans="4:4">
      <c r="D762898" s="571"/>
    </row>
    <row r="762899" spans="4:4">
      <c r="D762899" s="571"/>
    </row>
    <row r="762900" spans="4:4">
      <c r="D762900" s="571"/>
    </row>
    <row r="762901" spans="4:4">
      <c r="D762901" s="571"/>
    </row>
    <row r="762902" spans="4:4">
      <c r="D762902" s="571"/>
    </row>
    <row r="762903" spans="4:4">
      <c r="D762903" s="571"/>
    </row>
    <row r="762904" spans="4:4">
      <c r="D762904" s="571"/>
    </row>
    <row r="762905" spans="4:4">
      <c r="D762905" s="571"/>
    </row>
    <row r="762906" spans="4:4">
      <c r="D762906" s="571"/>
    </row>
    <row r="762907" spans="4:4">
      <c r="D762907" s="571"/>
    </row>
    <row r="762908" spans="4:4">
      <c r="D762908" s="571"/>
    </row>
    <row r="762909" spans="4:4">
      <c r="D762909" s="571"/>
    </row>
    <row r="762910" spans="4:4">
      <c r="D762910" s="571"/>
    </row>
    <row r="762911" spans="4:4">
      <c r="D762911" s="571"/>
    </row>
    <row r="762912" spans="4:4">
      <c r="D762912" s="571"/>
    </row>
    <row r="762913" spans="4:4">
      <c r="D762913" s="571"/>
    </row>
    <row r="762914" spans="4:4">
      <c r="D762914" s="571"/>
    </row>
    <row r="762915" spans="4:4">
      <c r="D762915" s="571"/>
    </row>
    <row r="762916" spans="4:4">
      <c r="D762916" s="571"/>
    </row>
    <row r="762917" spans="4:4">
      <c r="D762917" s="571"/>
    </row>
    <row r="762918" spans="4:4">
      <c r="D762918" s="571"/>
    </row>
    <row r="762919" spans="4:4">
      <c r="D762919" s="571"/>
    </row>
    <row r="762920" spans="4:4">
      <c r="D762920" s="571"/>
    </row>
    <row r="762921" spans="4:4">
      <c r="D762921" s="571"/>
    </row>
    <row r="762922" spans="4:4">
      <c r="D762922" s="571"/>
    </row>
    <row r="762923" spans="4:4">
      <c r="D762923" s="571"/>
    </row>
    <row r="762924" spans="4:4">
      <c r="D762924" s="571"/>
    </row>
    <row r="762925" spans="4:4">
      <c r="D762925" s="571"/>
    </row>
    <row r="762926" spans="4:4">
      <c r="D762926" s="571"/>
    </row>
    <row r="762927" spans="4:4">
      <c r="D762927" s="571"/>
    </row>
    <row r="762928" spans="4:4">
      <c r="D762928" s="571"/>
    </row>
    <row r="762929" spans="4:4">
      <c r="D762929" s="571"/>
    </row>
    <row r="762930" spans="4:4">
      <c r="D762930" s="571"/>
    </row>
    <row r="762931" spans="4:4">
      <c r="D762931" s="571"/>
    </row>
    <row r="762932" spans="4:4">
      <c r="D762932" s="571"/>
    </row>
    <row r="762933" spans="4:4">
      <c r="D762933" s="571"/>
    </row>
    <row r="762934" spans="4:4">
      <c r="D762934" s="571"/>
    </row>
    <row r="762935" spans="4:4">
      <c r="D762935" s="571"/>
    </row>
    <row r="762936" spans="4:4">
      <c r="D762936" s="571"/>
    </row>
    <row r="762937" spans="4:4">
      <c r="D762937" s="571"/>
    </row>
    <row r="762938" spans="4:4">
      <c r="D762938" s="571"/>
    </row>
    <row r="762939" spans="4:4">
      <c r="D762939" s="571"/>
    </row>
    <row r="762940" spans="4:4">
      <c r="D762940" s="571"/>
    </row>
    <row r="762941" spans="4:4">
      <c r="D762941" s="571"/>
    </row>
    <row r="762942" spans="4:4">
      <c r="D762942" s="571"/>
    </row>
    <row r="762943" spans="4:4">
      <c r="D762943" s="571"/>
    </row>
    <row r="762944" spans="4:4">
      <c r="D762944" s="571"/>
    </row>
    <row r="762945" spans="4:4">
      <c r="D762945" s="571"/>
    </row>
    <row r="762946" spans="4:4">
      <c r="D762946" s="571"/>
    </row>
    <row r="762947" spans="4:4">
      <c r="D762947" s="571"/>
    </row>
    <row r="762948" spans="4:4">
      <c r="D762948" s="571"/>
    </row>
    <row r="762949" spans="4:4">
      <c r="D762949" s="571"/>
    </row>
    <row r="762950" spans="4:4">
      <c r="D762950" s="571"/>
    </row>
    <row r="762951" spans="4:4">
      <c r="D762951" s="571"/>
    </row>
    <row r="762952" spans="4:4">
      <c r="D762952" s="571"/>
    </row>
    <row r="762953" spans="4:4">
      <c r="D762953" s="571"/>
    </row>
    <row r="762954" spans="4:4">
      <c r="D762954" s="571"/>
    </row>
    <row r="762955" spans="4:4">
      <c r="D762955" s="571"/>
    </row>
    <row r="762956" spans="4:4">
      <c r="D762956" s="571"/>
    </row>
    <row r="762957" spans="4:4">
      <c r="D762957" s="571"/>
    </row>
    <row r="762958" spans="4:4">
      <c r="D762958" s="571"/>
    </row>
    <row r="762959" spans="4:4">
      <c r="D762959" s="571"/>
    </row>
    <row r="762960" spans="4:4">
      <c r="D762960" s="571"/>
    </row>
    <row r="762961" spans="4:4">
      <c r="D762961" s="571"/>
    </row>
    <row r="762962" spans="4:4">
      <c r="D762962" s="571"/>
    </row>
    <row r="762963" spans="4:4">
      <c r="D762963" s="571"/>
    </row>
    <row r="762964" spans="4:4">
      <c r="D762964" s="571"/>
    </row>
    <row r="762965" spans="4:4">
      <c r="D762965" s="571"/>
    </row>
    <row r="762966" spans="4:4">
      <c r="D762966" s="571"/>
    </row>
    <row r="762967" spans="4:4">
      <c r="D762967" s="571"/>
    </row>
    <row r="762968" spans="4:4">
      <c r="D762968" s="571"/>
    </row>
    <row r="762969" spans="4:4">
      <c r="D762969" s="571"/>
    </row>
    <row r="762970" spans="4:4">
      <c r="D762970" s="571"/>
    </row>
    <row r="762971" spans="4:4">
      <c r="D762971" s="571"/>
    </row>
    <row r="762972" spans="4:4">
      <c r="D762972" s="571"/>
    </row>
    <row r="762973" spans="4:4">
      <c r="D762973" s="571"/>
    </row>
    <row r="762974" spans="4:4">
      <c r="D762974" s="571"/>
    </row>
    <row r="762975" spans="4:4">
      <c r="D762975" s="571"/>
    </row>
    <row r="762976" spans="4:4">
      <c r="D762976" s="571"/>
    </row>
    <row r="762977" spans="4:4">
      <c r="D762977" s="571"/>
    </row>
    <row r="762978" spans="4:4">
      <c r="D762978" s="571"/>
    </row>
    <row r="762979" spans="4:4">
      <c r="D762979" s="571"/>
    </row>
    <row r="762980" spans="4:4">
      <c r="D762980" s="571"/>
    </row>
    <row r="762981" spans="4:4">
      <c r="D762981" s="571"/>
    </row>
    <row r="762982" spans="4:4">
      <c r="D762982" s="571"/>
    </row>
    <row r="762983" spans="4:4">
      <c r="D762983" s="571"/>
    </row>
    <row r="762984" spans="4:4">
      <c r="D762984" s="571"/>
    </row>
    <row r="762985" spans="4:4">
      <c r="D762985" s="571"/>
    </row>
    <row r="762986" spans="4:4">
      <c r="D762986" s="571"/>
    </row>
    <row r="762987" spans="4:4">
      <c r="D762987" s="571"/>
    </row>
    <row r="762988" spans="4:4">
      <c r="D762988" s="571"/>
    </row>
    <row r="762989" spans="4:4">
      <c r="D762989" s="571"/>
    </row>
    <row r="762990" spans="4:4">
      <c r="D762990" s="571"/>
    </row>
    <row r="762991" spans="4:4">
      <c r="D762991" s="571"/>
    </row>
    <row r="762992" spans="4:4">
      <c r="D762992" s="571"/>
    </row>
    <row r="762993" spans="4:4">
      <c r="D762993" s="571"/>
    </row>
    <row r="762994" spans="4:4">
      <c r="D762994" s="571"/>
    </row>
    <row r="762995" spans="4:4">
      <c r="D762995" s="571"/>
    </row>
    <row r="762996" spans="4:4">
      <c r="D762996" s="571"/>
    </row>
    <row r="762997" spans="4:4">
      <c r="D762997" s="571"/>
    </row>
    <row r="762998" spans="4:4">
      <c r="D762998" s="571"/>
    </row>
    <row r="762999" spans="4:4">
      <c r="D762999" s="571"/>
    </row>
    <row r="763000" spans="4:4">
      <c r="D763000" s="571"/>
    </row>
    <row r="763001" spans="4:4">
      <c r="D763001" s="571"/>
    </row>
    <row r="763002" spans="4:4">
      <c r="D763002" s="571"/>
    </row>
    <row r="763003" spans="4:4">
      <c r="D763003" s="571"/>
    </row>
    <row r="763004" spans="4:4">
      <c r="D763004" s="571"/>
    </row>
    <row r="763005" spans="4:4">
      <c r="D763005" s="571"/>
    </row>
    <row r="763006" spans="4:4">
      <c r="D763006" s="571"/>
    </row>
    <row r="763007" spans="4:4">
      <c r="D763007" s="571"/>
    </row>
    <row r="763008" spans="4:4">
      <c r="D763008" s="571"/>
    </row>
    <row r="763009" spans="4:4">
      <c r="D763009" s="571"/>
    </row>
    <row r="763010" spans="4:4">
      <c r="D763010" s="571"/>
    </row>
    <row r="763011" spans="4:4">
      <c r="D763011" s="571"/>
    </row>
    <row r="763012" spans="4:4">
      <c r="D763012" s="571"/>
    </row>
    <row r="763013" spans="4:4">
      <c r="D763013" s="571"/>
    </row>
    <row r="763014" spans="4:4">
      <c r="D763014" s="571"/>
    </row>
    <row r="763015" spans="4:4">
      <c r="D763015" s="571"/>
    </row>
    <row r="763016" spans="4:4">
      <c r="D763016" s="571"/>
    </row>
    <row r="763017" spans="4:4">
      <c r="D763017" s="571"/>
    </row>
    <row r="763018" spans="4:4">
      <c r="D763018" s="571"/>
    </row>
    <row r="763019" spans="4:4">
      <c r="D763019" s="571"/>
    </row>
    <row r="763020" spans="4:4">
      <c r="D763020" s="571"/>
    </row>
    <row r="763021" spans="4:4">
      <c r="D763021" s="571"/>
    </row>
    <row r="763022" spans="4:4">
      <c r="D763022" s="571"/>
    </row>
    <row r="763023" spans="4:4">
      <c r="D763023" s="571"/>
    </row>
    <row r="763024" spans="4:4">
      <c r="D763024" s="571"/>
    </row>
    <row r="763025" spans="4:4">
      <c r="D763025" s="571"/>
    </row>
    <row r="763026" spans="4:4">
      <c r="D763026" s="571"/>
    </row>
    <row r="763027" spans="4:4">
      <c r="D763027" s="571"/>
    </row>
    <row r="763028" spans="4:4">
      <c r="D763028" s="571"/>
    </row>
    <row r="763029" spans="4:4">
      <c r="D763029" s="571"/>
    </row>
    <row r="763030" spans="4:4">
      <c r="D763030" s="571"/>
    </row>
    <row r="763031" spans="4:4">
      <c r="D763031" s="571"/>
    </row>
    <row r="763032" spans="4:4">
      <c r="D763032" s="571"/>
    </row>
    <row r="763033" spans="4:4">
      <c r="D763033" s="571"/>
    </row>
    <row r="763034" spans="4:4">
      <c r="D763034" s="571"/>
    </row>
    <row r="763035" spans="4:4">
      <c r="D763035" s="571"/>
    </row>
    <row r="763036" spans="4:4">
      <c r="D763036" s="571"/>
    </row>
    <row r="763037" spans="4:4">
      <c r="D763037" s="571"/>
    </row>
    <row r="763038" spans="4:4">
      <c r="D763038" s="571"/>
    </row>
    <row r="763039" spans="4:4">
      <c r="D763039" s="571"/>
    </row>
    <row r="763040" spans="4:4">
      <c r="D763040" s="571"/>
    </row>
    <row r="763041" spans="4:4">
      <c r="D763041" s="571"/>
    </row>
    <row r="763042" spans="4:4">
      <c r="D763042" s="571"/>
    </row>
    <row r="763043" spans="4:4">
      <c r="D763043" s="571"/>
    </row>
    <row r="763044" spans="4:4">
      <c r="D763044" s="571"/>
    </row>
    <row r="763045" spans="4:4">
      <c r="D763045" s="571"/>
    </row>
    <row r="763046" spans="4:4">
      <c r="D763046" s="571"/>
    </row>
    <row r="763047" spans="4:4">
      <c r="D763047" s="571"/>
    </row>
    <row r="763048" spans="4:4">
      <c r="D763048" s="571"/>
    </row>
    <row r="763049" spans="4:4">
      <c r="D763049" s="571"/>
    </row>
    <row r="763050" spans="4:4">
      <c r="D763050" s="571"/>
    </row>
    <row r="763051" spans="4:4">
      <c r="D763051" s="571"/>
    </row>
    <row r="763052" spans="4:4">
      <c r="D763052" s="571"/>
    </row>
    <row r="763053" spans="4:4">
      <c r="D763053" s="571"/>
    </row>
    <row r="763054" spans="4:4">
      <c r="D763054" s="571"/>
    </row>
    <row r="763055" spans="4:4">
      <c r="D763055" s="571"/>
    </row>
    <row r="763056" spans="4:4">
      <c r="D763056" s="571"/>
    </row>
    <row r="763057" spans="4:4">
      <c r="D763057" s="571"/>
    </row>
    <row r="763058" spans="4:4">
      <c r="D763058" s="571"/>
    </row>
    <row r="763059" spans="4:4">
      <c r="D763059" s="571"/>
    </row>
    <row r="763060" spans="4:4">
      <c r="D763060" s="571"/>
    </row>
    <row r="763061" spans="4:4">
      <c r="D763061" s="571"/>
    </row>
    <row r="763062" spans="4:4">
      <c r="D763062" s="571"/>
    </row>
    <row r="763063" spans="4:4">
      <c r="D763063" s="571"/>
    </row>
    <row r="763064" spans="4:4">
      <c r="D763064" s="571"/>
    </row>
    <row r="763065" spans="4:4">
      <c r="D763065" s="571"/>
    </row>
    <row r="763066" spans="4:4">
      <c r="D763066" s="571"/>
    </row>
    <row r="763067" spans="4:4">
      <c r="D763067" s="571"/>
    </row>
    <row r="763068" spans="4:4">
      <c r="D763068" s="571"/>
    </row>
    <row r="763069" spans="4:4">
      <c r="D763069" s="571"/>
    </row>
    <row r="763070" spans="4:4">
      <c r="D763070" s="571"/>
    </row>
    <row r="763071" spans="4:4">
      <c r="D763071" s="571"/>
    </row>
    <row r="763072" spans="4:4">
      <c r="D763072" s="571"/>
    </row>
    <row r="763073" spans="4:4">
      <c r="D763073" s="571"/>
    </row>
    <row r="763074" spans="4:4">
      <c r="D763074" s="571"/>
    </row>
    <row r="763075" spans="4:4">
      <c r="D763075" s="571"/>
    </row>
    <row r="763076" spans="4:4">
      <c r="D763076" s="571"/>
    </row>
    <row r="763077" spans="4:4">
      <c r="D763077" s="571"/>
    </row>
    <row r="763078" spans="4:4">
      <c r="D763078" s="571"/>
    </row>
    <row r="763079" spans="4:4">
      <c r="D763079" s="571"/>
    </row>
    <row r="763080" spans="4:4">
      <c r="D763080" s="571"/>
    </row>
    <row r="763081" spans="4:4">
      <c r="D763081" s="571"/>
    </row>
    <row r="763082" spans="4:4">
      <c r="D763082" s="571"/>
    </row>
    <row r="763083" spans="4:4">
      <c r="D763083" s="571"/>
    </row>
    <row r="763084" spans="4:4">
      <c r="D763084" s="571"/>
    </row>
    <row r="763085" spans="4:4">
      <c r="D763085" s="571"/>
    </row>
    <row r="763086" spans="4:4">
      <c r="D763086" s="571"/>
    </row>
    <row r="763087" spans="4:4">
      <c r="D763087" s="571"/>
    </row>
    <row r="763088" spans="4:4">
      <c r="D763088" s="571"/>
    </row>
    <row r="763089" spans="4:4">
      <c r="D763089" s="571"/>
    </row>
    <row r="763090" spans="4:4">
      <c r="D763090" s="571"/>
    </row>
    <row r="763091" spans="4:4">
      <c r="D763091" s="571"/>
    </row>
    <row r="763092" spans="4:4">
      <c r="D763092" s="571"/>
    </row>
    <row r="763093" spans="4:4">
      <c r="D763093" s="571"/>
    </row>
    <row r="763094" spans="4:4">
      <c r="D763094" s="571"/>
    </row>
    <row r="763095" spans="4:4">
      <c r="D763095" s="571"/>
    </row>
    <row r="763096" spans="4:4">
      <c r="D763096" s="571"/>
    </row>
    <row r="763097" spans="4:4">
      <c r="D763097" s="571"/>
    </row>
    <row r="763098" spans="4:4">
      <c r="D763098" s="571"/>
    </row>
    <row r="763099" spans="4:4">
      <c r="D763099" s="571"/>
    </row>
    <row r="763100" spans="4:4">
      <c r="D763100" s="571"/>
    </row>
    <row r="763101" spans="4:4">
      <c r="D763101" s="571"/>
    </row>
    <row r="763102" spans="4:4">
      <c r="D763102" s="571"/>
    </row>
    <row r="763103" spans="4:4">
      <c r="D763103" s="571"/>
    </row>
    <row r="763104" spans="4:4">
      <c r="D763104" s="571"/>
    </row>
    <row r="763105" spans="4:4">
      <c r="D763105" s="571"/>
    </row>
    <row r="763106" spans="4:4">
      <c r="D763106" s="571"/>
    </row>
    <row r="763107" spans="4:4">
      <c r="D763107" s="571"/>
    </row>
    <row r="763108" spans="4:4">
      <c r="D763108" s="571"/>
    </row>
    <row r="763109" spans="4:4">
      <c r="D763109" s="571"/>
    </row>
    <row r="763110" spans="4:4">
      <c r="D763110" s="571"/>
    </row>
    <row r="763111" spans="4:4">
      <c r="D763111" s="571"/>
    </row>
    <row r="763112" spans="4:4">
      <c r="D763112" s="571"/>
    </row>
    <row r="763113" spans="4:4">
      <c r="D763113" s="571"/>
    </row>
    <row r="763114" spans="4:4">
      <c r="D763114" s="571"/>
    </row>
    <row r="763115" spans="4:4">
      <c r="D763115" s="571"/>
    </row>
    <row r="763116" spans="4:4">
      <c r="D763116" s="571"/>
    </row>
    <row r="763117" spans="4:4">
      <c r="D763117" s="571"/>
    </row>
    <row r="763118" spans="4:4">
      <c r="D763118" s="571"/>
    </row>
    <row r="763119" spans="4:4">
      <c r="D763119" s="571"/>
    </row>
    <row r="763120" spans="4:4">
      <c r="D763120" s="571"/>
    </row>
    <row r="763121" spans="4:4">
      <c r="D763121" s="571"/>
    </row>
    <row r="763122" spans="4:4">
      <c r="D763122" s="571"/>
    </row>
    <row r="763123" spans="4:4">
      <c r="D763123" s="571"/>
    </row>
    <row r="763124" spans="4:4">
      <c r="D763124" s="571"/>
    </row>
    <row r="763125" spans="4:4">
      <c r="D763125" s="571"/>
    </row>
    <row r="763126" spans="4:4">
      <c r="D763126" s="571"/>
    </row>
    <row r="763127" spans="4:4">
      <c r="D763127" s="571"/>
    </row>
    <row r="763128" spans="4:4">
      <c r="D763128" s="571"/>
    </row>
    <row r="763129" spans="4:4">
      <c r="D763129" s="571"/>
    </row>
    <row r="763130" spans="4:4">
      <c r="D763130" s="571"/>
    </row>
    <row r="763131" spans="4:4">
      <c r="D763131" s="571"/>
    </row>
    <row r="763132" spans="4:4">
      <c r="D763132" s="571"/>
    </row>
    <row r="763133" spans="4:4">
      <c r="D763133" s="571"/>
    </row>
    <row r="763134" spans="4:4">
      <c r="D763134" s="571"/>
    </row>
    <row r="763135" spans="4:4">
      <c r="D763135" s="571"/>
    </row>
    <row r="763136" spans="4:4">
      <c r="D763136" s="571"/>
    </row>
    <row r="763137" spans="4:4">
      <c r="D763137" s="571"/>
    </row>
    <row r="763138" spans="4:4">
      <c r="D763138" s="571"/>
    </row>
    <row r="763139" spans="4:4">
      <c r="D763139" s="571"/>
    </row>
    <row r="763140" spans="4:4">
      <c r="D763140" s="571"/>
    </row>
    <row r="763141" spans="4:4">
      <c r="D763141" s="571"/>
    </row>
    <row r="763142" spans="4:4">
      <c r="D763142" s="571"/>
    </row>
    <row r="763143" spans="4:4">
      <c r="D763143" s="571"/>
    </row>
    <row r="763144" spans="4:4">
      <c r="D763144" s="571"/>
    </row>
    <row r="763145" spans="4:4">
      <c r="D763145" s="571"/>
    </row>
    <row r="763146" spans="4:4">
      <c r="D763146" s="571"/>
    </row>
    <row r="763147" spans="4:4">
      <c r="D763147" s="571"/>
    </row>
    <row r="763148" spans="4:4">
      <c r="D763148" s="571"/>
    </row>
    <row r="763149" spans="4:4">
      <c r="D763149" s="571"/>
    </row>
    <row r="763150" spans="4:4">
      <c r="D763150" s="571"/>
    </row>
    <row r="763151" spans="4:4">
      <c r="D763151" s="571"/>
    </row>
    <row r="763152" spans="4:4">
      <c r="D763152" s="571"/>
    </row>
    <row r="763153" spans="4:4">
      <c r="D763153" s="571"/>
    </row>
    <row r="763154" spans="4:4">
      <c r="D763154" s="571"/>
    </row>
    <row r="763155" spans="4:4">
      <c r="D763155" s="571"/>
    </row>
    <row r="763156" spans="4:4">
      <c r="D763156" s="571"/>
    </row>
    <row r="763157" spans="4:4">
      <c r="D763157" s="571"/>
    </row>
    <row r="763158" spans="4:4">
      <c r="D763158" s="571"/>
    </row>
    <row r="763159" spans="4:4">
      <c r="D763159" s="571"/>
    </row>
    <row r="763160" spans="4:4">
      <c r="D763160" s="571"/>
    </row>
    <row r="763161" spans="4:4">
      <c r="D763161" s="571"/>
    </row>
    <row r="763162" spans="4:4">
      <c r="D763162" s="571"/>
    </row>
    <row r="763163" spans="4:4">
      <c r="D763163" s="571"/>
    </row>
    <row r="763164" spans="4:4">
      <c r="D763164" s="571"/>
    </row>
    <row r="763165" spans="4:4">
      <c r="D763165" s="571"/>
    </row>
    <row r="763166" spans="4:4">
      <c r="D763166" s="571"/>
    </row>
    <row r="763167" spans="4:4">
      <c r="D763167" s="571"/>
    </row>
    <row r="763168" spans="4:4">
      <c r="D763168" s="571"/>
    </row>
    <row r="763169" spans="4:4">
      <c r="D763169" s="571"/>
    </row>
    <row r="763170" spans="4:4">
      <c r="D763170" s="571"/>
    </row>
    <row r="763171" spans="4:4">
      <c r="D763171" s="571"/>
    </row>
    <row r="763172" spans="4:4">
      <c r="D763172" s="571"/>
    </row>
    <row r="763173" spans="4:4">
      <c r="D763173" s="571"/>
    </row>
    <row r="763174" spans="4:4">
      <c r="D763174" s="571"/>
    </row>
    <row r="763175" spans="4:4">
      <c r="D763175" s="571"/>
    </row>
    <row r="763176" spans="4:4">
      <c r="D763176" s="571"/>
    </row>
    <row r="763177" spans="4:4">
      <c r="D763177" s="571"/>
    </row>
    <row r="763178" spans="4:4">
      <c r="D763178" s="571"/>
    </row>
    <row r="763179" spans="4:4">
      <c r="D763179" s="571"/>
    </row>
    <row r="763180" spans="4:4">
      <c r="D763180" s="571"/>
    </row>
    <row r="763181" spans="4:4">
      <c r="D763181" s="571"/>
    </row>
    <row r="763182" spans="4:4">
      <c r="D763182" s="571"/>
    </row>
    <row r="763183" spans="4:4">
      <c r="D763183" s="571"/>
    </row>
    <row r="763184" spans="4:4">
      <c r="D763184" s="571"/>
    </row>
    <row r="763185" spans="4:4">
      <c r="D763185" s="571"/>
    </row>
    <row r="763186" spans="4:4">
      <c r="D763186" s="571"/>
    </row>
    <row r="763187" spans="4:4">
      <c r="D763187" s="571"/>
    </row>
    <row r="763188" spans="4:4">
      <c r="D763188" s="571"/>
    </row>
    <row r="763189" spans="4:4">
      <c r="D763189" s="571"/>
    </row>
    <row r="763190" spans="4:4">
      <c r="D763190" s="571"/>
    </row>
    <row r="763191" spans="4:4">
      <c r="D763191" s="571"/>
    </row>
    <row r="763192" spans="4:4">
      <c r="D763192" s="571"/>
    </row>
    <row r="763193" spans="4:4">
      <c r="D763193" s="571"/>
    </row>
    <row r="763194" spans="4:4">
      <c r="D763194" s="571"/>
    </row>
    <row r="763195" spans="4:4">
      <c r="D763195" s="571"/>
    </row>
    <row r="763196" spans="4:4">
      <c r="D763196" s="571"/>
    </row>
    <row r="763197" spans="4:4">
      <c r="D763197" s="571"/>
    </row>
    <row r="763198" spans="4:4">
      <c r="D763198" s="571"/>
    </row>
    <row r="763199" spans="4:4">
      <c r="D763199" s="571"/>
    </row>
    <row r="763200" spans="4:4">
      <c r="D763200" s="571"/>
    </row>
    <row r="763201" spans="4:4">
      <c r="D763201" s="571"/>
    </row>
    <row r="763202" spans="4:4">
      <c r="D763202" s="571"/>
    </row>
    <row r="763203" spans="4:4">
      <c r="D763203" s="571"/>
    </row>
    <row r="763204" spans="4:4">
      <c r="D763204" s="571"/>
    </row>
    <row r="763205" spans="4:4">
      <c r="D763205" s="571"/>
    </row>
    <row r="763206" spans="4:4">
      <c r="D763206" s="571"/>
    </row>
    <row r="763207" spans="4:4">
      <c r="D763207" s="571"/>
    </row>
    <row r="763208" spans="4:4">
      <c r="D763208" s="571"/>
    </row>
    <row r="763209" spans="4:4">
      <c r="D763209" s="571"/>
    </row>
    <row r="763210" spans="4:4">
      <c r="D763210" s="571"/>
    </row>
    <row r="763211" spans="4:4">
      <c r="D763211" s="571"/>
    </row>
    <row r="763212" spans="4:4">
      <c r="D763212" s="571"/>
    </row>
    <row r="763213" spans="4:4">
      <c r="D763213" s="571"/>
    </row>
    <row r="763214" spans="4:4">
      <c r="D763214" s="571"/>
    </row>
    <row r="763215" spans="4:4">
      <c r="D763215" s="571"/>
    </row>
    <row r="763216" spans="4:4">
      <c r="D763216" s="571"/>
    </row>
    <row r="763217" spans="4:4">
      <c r="D763217" s="571"/>
    </row>
    <row r="763218" spans="4:4">
      <c r="D763218" s="571"/>
    </row>
    <row r="763219" spans="4:4">
      <c r="D763219" s="571"/>
    </row>
    <row r="763220" spans="4:4">
      <c r="D763220" s="571"/>
    </row>
    <row r="763221" spans="4:4">
      <c r="D763221" s="571"/>
    </row>
    <row r="763222" spans="4:4">
      <c r="D763222" s="571"/>
    </row>
    <row r="763223" spans="4:4">
      <c r="D763223" s="571"/>
    </row>
    <row r="763224" spans="4:4">
      <c r="D763224" s="571"/>
    </row>
    <row r="763225" spans="4:4">
      <c r="D763225" s="571"/>
    </row>
    <row r="763226" spans="4:4">
      <c r="D763226" s="571"/>
    </row>
    <row r="763227" spans="4:4">
      <c r="D763227" s="571"/>
    </row>
    <row r="763228" spans="4:4">
      <c r="D763228" s="571"/>
    </row>
    <row r="763229" spans="4:4">
      <c r="D763229" s="571"/>
    </row>
    <row r="763230" spans="4:4">
      <c r="D763230" s="571"/>
    </row>
    <row r="763231" spans="4:4">
      <c r="D763231" s="571"/>
    </row>
    <row r="763232" spans="4:4">
      <c r="D763232" s="571"/>
    </row>
    <row r="763233" spans="4:4">
      <c r="D763233" s="571"/>
    </row>
    <row r="763234" spans="4:4">
      <c r="D763234" s="571"/>
    </row>
    <row r="763235" spans="4:4">
      <c r="D763235" s="571"/>
    </row>
    <row r="763236" spans="4:4">
      <c r="D763236" s="571"/>
    </row>
    <row r="763237" spans="4:4">
      <c r="D763237" s="571"/>
    </row>
    <row r="763238" spans="4:4">
      <c r="D763238" s="571"/>
    </row>
    <row r="763239" spans="4:4">
      <c r="D763239" s="571"/>
    </row>
    <row r="763240" spans="4:4">
      <c r="D763240" s="571"/>
    </row>
    <row r="763241" spans="4:4">
      <c r="D763241" s="571"/>
    </row>
    <row r="763242" spans="4:4">
      <c r="D763242" s="571"/>
    </row>
    <row r="763243" spans="4:4">
      <c r="D763243" s="571"/>
    </row>
    <row r="763244" spans="4:4">
      <c r="D763244" s="571"/>
    </row>
    <row r="763245" spans="4:4">
      <c r="D763245" s="571"/>
    </row>
    <row r="763246" spans="4:4">
      <c r="D763246" s="571"/>
    </row>
    <row r="763247" spans="4:4">
      <c r="D763247" s="571"/>
    </row>
    <row r="763248" spans="4:4">
      <c r="D763248" s="571"/>
    </row>
    <row r="763249" spans="4:4">
      <c r="D763249" s="571"/>
    </row>
    <row r="763250" spans="4:4">
      <c r="D763250" s="571"/>
    </row>
    <row r="763251" spans="4:4">
      <c r="D763251" s="571"/>
    </row>
    <row r="763252" spans="4:4">
      <c r="D763252" s="571"/>
    </row>
    <row r="763253" spans="4:4">
      <c r="D763253" s="571"/>
    </row>
    <row r="763254" spans="4:4">
      <c r="D763254" s="571"/>
    </row>
    <row r="763255" spans="4:4">
      <c r="D763255" s="571"/>
    </row>
    <row r="763256" spans="4:4">
      <c r="D763256" s="571"/>
    </row>
    <row r="763257" spans="4:4">
      <c r="D763257" s="571"/>
    </row>
    <row r="763258" spans="4:4">
      <c r="D763258" s="571"/>
    </row>
    <row r="763259" spans="4:4">
      <c r="D763259" s="571"/>
    </row>
    <row r="763260" spans="4:4">
      <c r="D763260" s="571"/>
    </row>
    <row r="763261" spans="4:4">
      <c r="D763261" s="571"/>
    </row>
    <row r="763262" spans="4:4">
      <c r="D763262" s="571"/>
    </row>
    <row r="763263" spans="4:4">
      <c r="D763263" s="571"/>
    </row>
    <row r="763264" spans="4:4">
      <c r="D763264" s="571"/>
    </row>
    <row r="763265" spans="4:4">
      <c r="D763265" s="571"/>
    </row>
    <row r="763266" spans="4:4">
      <c r="D763266" s="571"/>
    </row>
    <row r="763267" spans="4:4">
      <c r="D763267" s="571"/>
    </row>
    <row r="763268" spans="4:4">
      <c r="D763268" s="571"/>
    </row>
    <row r="763269" spans="4:4">
      <c r="D763269" s="571"/>
    </row>
    <row r="763270" spans="4:4">
      <c r="D763270" s="571"/>
    </row>
    <row r="763271" spans="4:4">
      <c r="D763271" s="571"/>
    </row>
    <row r="763272" spans="4:4">
      <c r="D763272" s="571"/>
    </row>
    <row r="763273" spans="4:4">
      <c r="D763273" s="571"/>
    </row>
    <row r="763274" spans="4:4">
      <c r="D763274" s="571"/>
    </row>
    <row r="763275" spans="4:4">
      <c r="D763275" s="571"/>
    </row>
    <row r="763276" spans="4:4">
      <c r="D763276" s="571"/>
    </row>
    <row r="763277" spans="4:4">
      <c r="D763277" s="571"/>
    </row>
    <row r="763278" spans="4:4">
      <c r="D763278" s="571"/>
    </row>
    <row r="763279" spans="4:4">
      <c r="D763279" s="571"/>
    </row>
    <row r="763280" spans="4:4">
      <c r="D763280" s="571"/>
    </row>
    <row r="763281" spans="4:4">
      <c r="D763281" s="571"/>
    </row>
    <row r="763282" spans="4:4">
      <c r="D763282" s="571"/>
    </row>
    <row r="763283" spans="4:4">
      <c r="D763283" s="571"/>
    </row>
    <row r="763284" spans="4:4">
      <c r="D763284" s="571"/>
    </row>
    <row r="763285" spans="4:4">
      <c r="D763285" s="571"/>
    </row>
    <row r="763286" spans="4:4">
      <c r="D763286" s="571"/>
    </row>
    <row r="763287" spans="4:4">
      <c r="D763287" s="571"/>
    </row>
    <row r="763288" spans="4:4">
      <c r="D763288" s="571"/>
    </row>
    <row r="763289" spans="4:4">
      <c r="D763289" s="571"/>
    </row>
    <row r="763290" spans="4:4">
      <c r="D763290" s="571"/>
    </row>
    <row r="763291" spans="4:4">
      <c r="D763291" s="571"/>
    </row>
    <row r="763292" spans="4:4">
      <c r="D763292" s="571"/>
    </row>
    <row r="763293" spans="4:4">
      <c r="D763293" s="571"/>
    </row>
    <row r="763294" spans="4:4">
      <c r="D763294" s="571"/>
    </row>
    <row r="763295" spans="4:4">
      <c r="D763295" s="571"/>
    </row>
    <row r="763296" spans="4:4">
      <c r="D763296" s="571"/>
    </row>
    <row r="763297" spans="4:4">
      <c r="D763297" s="571"/>
    </row>
    <row r="763298" spans="4:4">
      <c r="D763298" s="571"/>
    </row>
    <row r="763299" spans="4:4">
      <c r="D763299" s="571"/>
    </row>
    <row r="763300" spans="4:4">
      <c r="D763300" s="571"/>
    </row>
    <row r="763301" spans="4:4">
      <c r="D763301" s="571"/>
    </row>
    <row r="763302" spans="4:4">
      <c r="D763302" s="571"/>
    </row>
    <row r="763303" spans="4:4">
      <c r="D763303" s="571"/>
    </row>
    <row r="763304" spans="4:4">
      <c r="D763304" s="571"/>
    </row>
    <row r="763305" spans="4:4">
      <c r="D763305" s="571"/>
    </row>
    <row r="763306" spans="4:4">
      <c r="D763306" s="571"/>
    </row>
    <row r="763307" spans="4:4">
      <c r="D763307" s="571"/>
    </row>
    <row r="763308" spans="4:4">
      <c r="D763308" s="571"/>
    </row>
    <row r="763309" spans="4:4">
      <c r="D763309" s="571"/>
    </row>
    <row r="763310" spans="4:4">
      <c r="D763310" s="571"/>
    </row>
    <row r="763311" spans="4:4">
      <c r="D763311" s="571"/>
    </row>
    <row r="763312" spans="4:4">
      <c r="D763312" s="571"/>
    </row>
    <row r="763313" spans="4:4">
      <c r="D763313" s="571"/>
    </row>
    <row r="763314" spans="4:4">
      <c r="D763314" s="571"/>
    </row>
    <row r="763315" spans="4:4">
      <c r="D763315" s="571"/>
    </row>
    <row r="763316" spans="4:4">
      <c r="D763316" s="571"/>
    </row>
    <row r="763317" spans="4:4">
      <c r="D763317" s="571"/>
    </row>
    <row r="763318" spans="4:4">
      <c r="D763318" s="571"/>
    </row>
    <row r="763319" spans="4:4">
      <c r="D763319" s="571"/>
    </row>
    <row r="763320" spans="4:4">
      <c r="D763320" s="571"/>
    </row>
    <row r="763321" spans="4:4">
      <c r="D763321" s="571"/>
    </row>
    <row r="763322" spans="4:4">
      <c r="D763322" s="571"/>
    </row>
    <row r="763323" spans="4:4">
      <c r="D763323" s="571"/>
    </row>
    <row r="763324" spans="4:4">
      <c r="D763324" s="571"/>
    </row>
    <row r="763325" spans="4:4">
      <c r="D763325" s="571"/>
    </row>
    <row r="763326" spans="4:4">
      <c r="D763326" s="571"/>
    </row>
    <row r="763327" spans="4:4">
      <c r="D763327" s="571"/>
    </row>
    <row r="763328" spans="4:4">
      <c r="D763328" s="571"/>
    </row>
    <row r="763329" spans="4:4">
      <c r="D763329" s="571"/>
    </row>
    <row r="763330" spans="4:4">
      <c r="D763330" s="571"/>
    </row>
    <row r="763331" spans="4:4">
      <c r="D763331" s="571"/>
    </row>
    <row r="763332" spans="4:4">
      <c r="D763332" s="571"/>
    </row>
    <row r="763333" spans="4:4">
      <c r="D763333" s="571"/>
    </row>
    <row r="763334" spans="4:4">
      <c r="D763334" s="571"/>
    </row>
    <row r="763335" spans="4:4">
      <c r="D763335" s="571"/>
    </row>
    <row r="763336" spans="4:4">
      <c r="D763336" s="571"/>
    </row>
    <row r="763337" spans="4:4">
      <c r="D763337" s="571"/>
    </row>
    <row r="763338" spans="4:4">
      <c r="D763338" s="571"/>
    </row>
    <row r="763339" spans="4:4">
      <c r="D763339" s="571"/>
    </row>
    <row r="763340" spans="4:4">
      <c r="D763340" s="571"/>
    </row>
    <row r="763341" spans="4:4">
      <c r="D763341" s="571"/>
    </row>
    <row r="763342" spans="4:4">
      <c r="D763342" s="571"/>
    </row>
    <row r="763343" spans="4:4">
      <c r="D763343" s="571"/>
    </row>
    <row r="763344" spans="4:4">
      <c r="D763344" s="571"/>
    </row>
    <row r="763345" spans="4:4">
      <c r="D763345" s="571"/>
    </row>
    <row r="763346" spans="4:4">
      <c r="D763346" s="571"/>
    </row>
    <row r="763347" spans="4:4">
      <c r="D763347" s="571"/>
    </row>
    <row r="763348" spans="4:4">
      <c r="D763348" s="571"/>
    </row>
    <row r="763349" spans="4:4">
      <c r="D763349" s="571"/>
    </row>
    <row r="763350" spans="4:4">
      <c r="D763350" s="571"/>
    </row>
    <row r="763351" spans="4:4">
      <c r="D763351" s="571"/>
    </row>
    <row r="763352" spans="4:4">
      <c r="D763352" s="571"/>
    </row>
    <row r="763353" spans="4:4">
      <c r="D763353" s="571"/>
    </row>
    <row r="763354" spans="4:4">
      <c r="D763354" s="571"/>
    </row>
    <row r="763355" spans="4:4">
      <c r="D763355" s="571"/>
    </row>
    <row r="763356" spans="4:4">
      <c r="D763356" s="571"/>
    </row>
    <row r="763357" spans="4:4">
      <c r="D763357" s="571"/>
    </row>
    <row r="763358" spans="4:4">
      <c r="D763358" s="571"/>
    </row>
    <row r="763359" spans="4:4">
      <c r="D763359" s="571"/>
    </row>
    <row r="763360" spans="4:4">
      <c r="D763360" s="571"/>
    </row>
    <row r="763361" spans="4:4">
      <c r="D763361" s="571"/>
    </row>
    <row r="763362" spans="4:4">
      <c r="D763362" s="571"/>
    </row>
    <row r="763363" spans="4:4">
      <c r="D763363" s="571"/>
    </row>
    <row r="763364" spans="4:4">
      <c r="D763364" s="571"/>
    </row>
    <row r="763365" spans="4:4">
      <c r="D763365" s="571"/>
    </row>
    <row r="763366" spans="4:4">
      <c r="D763366" s="571"/>
    </row>
    <row r="763367" spans="4:4">
      <c r="D763367" s="571"/>
    </row>
    <row r="763368" spans="4:4">
      <c r="D763368" s="571"/>
    </row>
    <row r="763369" spans="4:4">
      <c r="D763369" s="571"/>
    </row>
    <row r="763370" spans="4:4">
      <c r="D763370" s="571"/>
    </row>
    <row r="763371" spans="4:4">
      <c r="D763371" s="571"/>
    </row>
    <row r="763372" spans="4:4">
      <c r="D763372" s="571"/>
    </row>
    <row r="763373" spans="4:4">
      <c r="D763373" s="571"/>
    </row>
    <row r="763374" spans="4:4">
      <c r="D763374" s="571"/>
    </row>
    <row r="763375" spans="4:4">
      <c r="D763375" s="571"/>
    </row>
    <row r="763376" spans="4:4">
      <c r="D763376" s="571"/>
    </row>
    <row r="763377" spans="4:4">
      <c r="D763377" s="571"/>
    </row>
    <row r="763378" spans="4:4">
      <c r="D763378" s="571"/>
    </row>
    <row r="763379" spans="4:4">
      <c r="D763379" s="571"/>
    </row>
    <row r="763380" spans="4:4">
      <c r="D763380" s="571"/>
    </row>
    <row r="763381" spans="4:4">
      <c r="D763381" s="571"/>
    </row>
    <row r="763382" spans="4:4">
      <c r="D763382" s="571"/>
    </row>
    <row r="763383" spans="4:4">
      <c r="D763383" s="571"/>
    </row>
    <row r="763384" spans="4:4">
      <c r="D763384" s="571"/>
    </row>
    <row r="763385" spans="4:4">
      <c r="D763385" s="571"/>
    </row>
    <row r="763386" spans="4:4">
      <c r="D763386" s="571"/>
    </row>
    <row r="763387" spans="4:4">
      <c r="D763387" s="571"/>
    </row>
    <row r="763388" spans="4:4">
      <c r="D763388" s="571"/>
    </row>
    <row r="763389" spans="4:4">
      <c r="D763389" s="571"/>
    </row>
    <row r="763390" spans="4:4">
      <c r="D763390" s="571"/>
    </row>
    <row r="763391" spans="4:4">
      <c r="D763391" s="571"/>
    </row>
    <row r="763392" spans="4:4">
      <c r="D763392" s="571"/>
    </row>
    <row r="763393" spans="4:4">
      <c r="D763393" s="571"/>
    </row>
    <row r="763394" spans="4:4">
      <c r="D763394" s="571"/>
    </row>
    <row r="763395" spans="4:4">
      <c r="D763395" s="571"/>
    </row>
    <row r="763396" spans="4:4">
      <c r="D763396" s="571"/>
    </row>
    <row r="763397" spans="4:4">
      <c r="D763397" s="571"/>
    </row>
    <row r="763398" spans="4:4">
      <c r="D763398" s="571"/>
    </row>
    <row r="763399" spans="4:4">
      <c r="D763399" s="571"/>
    </row>
    <row r="763400" spans="4:4">
      <c r="D763400" s="571"/>
    </row>
    <row r="763401" spans="4:4">
      <c r="D763401" s="571"/>
    </row>
    <row r="763402" spans="4:4">
      <c r="D763402" s="571"/>
    </row>
    <row r="763403" spans="4:4">
      <c r="D763403" s="571"/>
    </row>
    <row r="763404" spans="4:4">
      <c r="D763404" s="571"/>
    </row>
    <row r="763405" spans="4:4">
      <c r="D763405" s="571"/>
    </row>
    <row r="763406" spans="4:4">
      <c r="D763406" s="571"/>
    </row>
    <row r="763407" spans="4:4">
      <c r="D763407" s="571"/>
    </row>
    <row r="763408" spans="4:4">
      <c r="D763408" s="571"/>
    </row>
    <row r="763409" spans="4:4">
      <c r="D763409" s="571"/>
    </row>
    <row r="763410" spans="4:4">
      <c r="D763410" s="571"/>
    </row>
    <row r="763411" spans="4:4">
      <c r="D763411" s="571"/>
    </row>
    <row r="763412" spans="4:4">
      <c r="D763412" s="571"/>
    </row>
    <row r="763413" spans="4:4">
      <c r="D763413" s="571"/>
    </row>
    <row r="763414" spans="4:4">
      <c r="D763414" s="571"/>
    </row>
    <row r="763415" spans="4:4">
      <c r="D763415" s="571"/>
    </row>
    <row r="763416" spans="4:4">
      <c r="D763416" s="571"/>
    </row>
    <row r="763417" spans="4:4">
      <c r="D763417" s="571"/>
    </row>
    <row r="763418" spans="4:4">
      <c r="D763418" s="571"/>
    </row>
    <row r="763419" spans="4:4">
      <c r="D763419" s="571"/>
    </row>
    <row r="763420" spans="4:4">
      <c r="D763420" s="571"/>
    </row>
    <row r="763421" spans="4:4">
      <c r="D763421" s="571"/>
    </row>
    <row r="763422" spans="4:4">
      <c r="D763422" s="571"/>
    </row>
    <row r="763423" spans="4:4">
      <c r="D763423" s="571"/>
    </row>
    <row r="763424" spans="4:4">
      <c r="D763424" s="571"/>
    </row>
    <row r="763425" spans="4:4">
      <c r="D763425" s="571"/>
    </row>
    <row r="763426" spans="4:4">
      <c r="D763426" s="571"/>
    </row>
    <row r="763427" spans="4:4">
      <c r="D763427" s="571"/>
    </row>
    <row r="763428" spans="4:4">
      <c r="D763428" s="571"/>
    </row>
    <row r="763429" spans="4:4">
      <c r="D763429" s="571"/>
    </row>
    <row r="763430" spans="4:4">
      <c r="D763430" s="571"/>
    </row>
    <row r="763431" spans="4:4">
      <c r="D763431" s="571"/>
    </row>
    <row r="763432" spans="4:4">
      <c r="D763432" s="571"/>
    </row>
    <row r="763433" spans="4:4">
      <c r="D763433" s="571"/>
    </row>
    <row r="763434" spans="4:4">
      <c r="D763434" s="571"/>
    </row>
    <row r="763435" spans="4:4">
      <c r="D763435" s="571"/>
    </row>
    <row r="763436" spans="4:4">
      <c r="D763436" s="571"/>
    </row>
    <row r="763437" spans="4:4">
      <c r="D763437" s="571"/>
    </row>
    <row r="763438" spans="4:4">
      <c r="D763438" s="571"/>
    </row>
    <row r="763439" spans="4:4">
      <c r="D763439" s="571"/>
    </row>
    <row r="763440" spans="4:4">
      <c r="D763440" s="571"/>
    </row>
    <row r="763441" spans="4:4">
      <c r="D763441" s="571"/>
    </row>
    <row r="763442" spans="4:4">
      <c r="D763442" s="571"/>
    </row>
    <row r="763443" spans="4:4">
      <c r="D763443" s="571"/>
    </row>
    <row r="763444" spans="4:4">
      <c r="D763444" s="571"/>
    </row>
    <row r="763445" spans="4:4">
      <c r="D763445" s="571"/>
    </row>
    <row r="763446" spans="4:4">
      <c r="D763446" s="571"/>
    </row>
    <row r="763447" spans="4:4">
      <c r="D763447" s="571"/>
    </row>
    <row r="763448" spans="4:4">
      <c r="D763448" s="571"/>
    </row>
    <row r="763449" spans="4:4">
      <c r="D763449" s="571"/>
    </row>
    <row r="763450" spans="4:4">
      <c r="D763450" s="571"/>
    </row>
    <row r="763451" spans="4:4">
      <c r="D763451" s="571"/>
    </row>
    <row r="763452" spans="4:4">
      <c r="D763452" s="571"/>
    </row>
    <row r="763453" spans="4:4">
      <c r="D763453" s="571"/>
    </row>
    <row r="763454" spans="4:4">
      <c r="D763454" s="571"/>
    </row>
    <row r="763455" spans="4:4">
      <c r="D763455" s="571"/>
    </row>
    <row r="763456" spans="4:4">
      <c r="D763456" s="571"/>
    </row>
    <row r="763457" spans="4:4">
      <c r="D763457" s="571"/>
    </row>
    <row r="763458" spans="4:4">
      <c r="D763458" s="571"/>
    </row>
    <row r="763459" spans="4:4">
      <c r="D763459" s="571"/>
    </row>
    <row r="763460" spans="4:4">
      <c r="D763460" s="571"/>
    </row>
    <row r="763461" spans="4:4">
      <c r="D763461" s="571"/>
    </row>
    <row r="763462" spans="4:4">
      <c r="D763462" s="571"/>
    </row>
    <row r="763463" spans="4:4">
      <c r="D763463" s="571"/>
    </row>
    <row r="763464" spans="4:4">
      <c r="D763464" s="571"/>
    </row>
    <row r="763465" spans="4:4">
      <c r="D763465" s="571"/>
    </row>
    <row r="763466" spans="4:4">
      <c r="D763466" s="571"/>
    </row>
    <row r="763467" spans="4:4">
      <c r="D763467" s="571"/>
    </row>
    <row r="763468" spans="4:4">
      <c r="D763468" s="571"/>
    </row>
    <row r="763469" spans="4:4">
      <c r="D763469" s="571"/>
    </row>
    <row r="763470" spans="4:4">
      <c r="D763470" s="571"/>
    </row>
    <row r="763471" spans="4:4">
      <c r="D763471" s="571"/>
    </row>
    <row r="763472" spans="4:4">
      <c r="D763472" s="571"/>
    </row>
    <row r="763473" spans="4:4">
      <c r="D763473" s="571"/>
    </row>
    <row r="763474" spans="4:4">
      <c r="D763474" s="571"/>
    </row>
    <row r="763475" spans="4:4">
      <c r="D763475" s="571"/>
    </row>
    <row r="763476" spans="4:4">
      <c r="D763476" s="571"/>
    </row>
    <row r="763477" spans="4:4">
      <c r="D763477" s="571"/>
    </row>
    <row r="763478" spans="4:4">
      <c r="D763478" s="571"/>
    </row>
    <row r="763479" spans="4:4">
      <c r="D763479" s="571"/>
    </row>
    <row r="763480" spans="4:4">
      <c r="D763480" s="571"/>
    </row>
    <row r="763481" spans="4:4">
      <c r="D763481" s="571"/>
    </row>
    <row r="763482" spans="4:4">
      <c r="D763482" s="571"/>
    </row>
    <row r="763483" spans="4:4">
      <c r="D763483" s="571"/>
    </row>
    <row r="763484" spans="4:4">
      <c r="D763484" s="571"/>
    </row>
    <row r="763485" spans="4:4">
      <c r="D763485" s="571"/>
    </row>
    <row r="763486" spans="4:4">
      <c r="D763486" s="571"/>
    </row>
    <row r="763487" spans="4:4">
      <c r="D763487" s="571"/>
    </row>
    <row r="763488" spans="4:4">
      <c r="D763488" s="571"/>
    </row>
    <row r="763489" spans="4:4">
      <c r="D763489" s="571"/>
    </row>
    <row r="763490" spans="4:4">
      <c r="D763490" s="571"/>
    </row>
    <row r="763491" spans="4:4">
      <c r="D763491" s="571"/>
    </row>
    <row r="763492" spans="4:4">
      <c r="D763492" s="571"/>
    </row>
    <row r="763493" spans="4:4">
      <c r="D763493" s="571"/>
    </row>
    <row r="763494" spans="4:4">
      <c r="D763494" s="571"/>
    </row>
    <row r="763495" spans="4:4">
      <c r="D763495" s="571"/>
    </row>
    <row r="763496" spans="4:4">
      <c r="D763496" s="571"/>
    </row>
    <row r="763497" spans="4:4">
      <c r="D763497" s="571"/>
    </row>
    <row r="763498" spans="4:4">
      <c r="D763498" s="571"/>
    </row>
    <row r="763499" spans="4:4">
      <c r="D763499" s="571"/>
    </row>
    <row r="763500" spans="4:4">
      <c r="D763500" s="571"/>
    </row>
    <row r="763501" spans="4:4">
      <c r="D763501" s="571"/>
    </row>
    <row r="763502" spans="4:4">
      <c r="D763502" s="571"/>
    </row>
    <row r="763503" spans="4:4">
      <c r="D763503" s="571"/>
    </row>
    <row r="763504" spans="4:4">
      <c r="D763504" s="571"/>
    </row>
    <row r="763505" spans="4:4">
      <c r="D763505" s="571"/>
    </row>
    <row r="763506" spans="4:4">
      <c r="D763506" s="571"/>
    </row>
    <row r="763507" spans="4:4">
      <c r="D763507" s="571"/>
    </row>
    <row r="763508" spans="4:4">
      <c r="D763508" s="571"/>
    </row>
    <row r="763509" spans="4:4">
      <c r="D763509" s="571"/>
    </row>
    <row r="763510" spans="4:4">
      <c r="D763510" s="571"/>
    </row>
    <row r="763511" spans="4:4">
      <c r="D763511" s="571"/>
    </row>
    <row r="763512" spans="4:4">
      <c r="D763512" s="571"/>
    </row>
    <row r="763513" spans="4:4">
      <c r="D763513" s="571"/>
    </row>
    <row r="763514" spans="4:4">
      <c r="D763514" s="571"/>
    </row>
    <row r="763515" spans="4:4">
      <c r="D763515" s="571"/>
    </row>
    <row r="763516" spans="4:4">
      <c r="D763516" s="571"/>
    </row>
    <row r="763517" spans="4:4">
      <c r="D763517" s="571"/>
    </row>
    <row r="763518" spans="4:4">
      <c r="D763518" s="571"/>
    </row>
    <row r="763519" spans="4:4">
      <c r="D763519" s="571"/>
    </row>
    <row r="763520" spans="4:4">
      <c r="D763520" s="571"/>
    </row>
    <row r="763521" spans="4:4">
      <c r="D763521" s="571"/>
    </row>
    <row r="763522" spans="4:4">
      <c r="D763522" s="571"/>
    </row>
    <row r="763523" spans="4:4">
      <c r="D763523" s="571"/>
    </row>
    <row r="763524" spans="4:4">
      <c r="D763524" s="571"/>
    </row>
    <row r="763525" spans="4:4">
      <c r="D763525" s="571"/>
    </row>
    <row r="763526" spans="4:4">
      <c r="D763526" s="571"/>
    </row>
    <row r="763527" spans="4:4">
      <c r="D763527" s="571"/>
    </row>
    <row r="763528" spans="4:4">
      <c r="D763528" s="571"/>
    </row>
    <row r="763529" spans="4:4">
      <c r="D763529" s="571"/>
    </row>
    <row r="763530" spans="4:4">
      <c r="D763530" s="571"/>
    </row>
    <row r="763531" spans="4:4">
      <c r="D763531" s="571"/>
    </row>
    <row r="763532" spans="4:4">
      <c r="D763532" s="571"/>
    </row>
    <row r="763533" spans="4:4">
      <c r="D763533" s="571"/>
    </row>
    <row r="763534" spans="4:4">
      <c r="D763534" s="571"/>
    </row>
    <row r="763535" spans="4:4">
      <c r="D763535" s="571"/>
    </row>
    <row r="763536" spans="4:4">
      <c r="D763536" s="571"/>
    </row>
    <row r="763537" spans="4:4">
      <c r="D763537" s="571"/>
    </row>
    <row r="763538" spans="4:4">
      <c r="D763538" s="571"/>
    </row>
    <row r="763539" spans="4:4">
      <c r="D763539" s="571"/>
    </row>
    <row r="763540" spans="4:4">
      <c r="D763540" s="571"/>
    </row>
    <row r="763541" spans="4:4">
      <c r="D763541" s="571"/>
    </row>
    <row r="763542" spans="4:4">
      <c r="D763542" s="571"/>
    </row>
    <row r="763543" spans="4:4">
      <c r="D763543" s="571"/>
    </row>
    <row r="763544" spans="4:4">
      <c r="D763544" s="571"/>
    </row>
    <row r="763545" spans="4:4">
      <c r="D763545" s="571"/>
    </row>
    <row r="763546" spans="4:4">
      <c r="D763546" s="571"/>
    </row>
    <row r="763547" spans="4:4">
      <c r="D763547" s="571"/>
    </row>
    <row r="763548" spans="4:4">
      <c r="D763548" s="571"/>
    </row>
    <row r="763549" spans="4:4">
      <c r="D763549" s="571"/>
    </row>
    <row r="763550" spans="4:4">
      <c r="D763550" s="571"/>
    </row>
    <row r="763551" spans="4:4">
      <c r="D763551" s="571"/>
    </row>
    <row r="763552" spans="4:4">
      <c r="D763552" s="571"/>
    </row>
    <row r="763553" spans="4:4">
      <c r="D763553" s="571"/>
    </row>
    <row r="763554" spans="4:4">
      <c r="D763554" s="571"/>
    </row>
    <row r="763555" spans="4:4">
      <c r="D763555" s="571"/>
    </row>
    <row r="763556" spans="4:4">
      <c r="D763556" s="571"/>
    </row>
    <row r="763557" spans="4:4">
      <c r="D763557" s="571"/>
    </row>
    <row r="763558" spans="4:4">
      <c r="D763558" s="571"/>
    </row>
    <row r="763559" spans="4:4">
      <c r="D763559" s="571"/>
    </row>
    <row r="763560" spans="4:4">
      <c r="D763560" s="571"/>
    </row>
    <row r="763561" spans="4:4">
      <c r="D763561" s="571"/>
    </row>
    <row r="763562" spans="4:4">
      <c r="D763562" s="571"/>
    </row>
    <row r="763563" spans="4:4">
      <c r="D763563" s="571"/>
    </row>
    <row r="763564" spans="4:4">
      <c r="D763564" s="571"/>
    </row>
    <row r="763565" spans="4:4">
      <c r="D763565" s="571"/>
    </row>
    <row r="763566" spans="4:4">
      <c r="D763566" s="571"/>
    </row>
    <row r="763567" spans="4:4">
      <c r="D763567" s="571"/>
    </row>
    <row r="763568" spans="4:4">
      <c r="D763568" s="571"/>
    </row>
    <row r="763569" spans="4:4">
      <c r="D763569" s="571"/>
    </row>
    <row r="763570" spans="4:4">
      <c r="D763570" s="571"/>
    </row>
    <row r="763571" spans="4:4">
      <c r="D763571" s="571"/>
    </row>
    <row r="763572" spans="4:4">
      <c r="D763572" s="571"/>
    </row>
    <row r="763573" spans="4:4">
      <c r="D763573" s="571"/>
    </row>
    <row r="763574" spans="4:4">
      <c r="D763574" s="571"/>
    </row>
    <row r="763575" spans="4:4">
      <c r="D763575" s="571"/>
    </row>
    <row r="763576" spans="4:4">
      <c r="D763576" s="571"/>
    </row>
    <row r="763577" spans="4:4">
      <c r="D763577" s="571"/>
    </row>
    <row r="763578" spans="4:4">
      <c r="D763578" s="571"/>
    </row>
    <row r="763579" spans="4:4">
      <c r="D763579" s="571"/>
    </row>
    <row r="763580" spans="4:4">
      <c r="D763580" s="571"/>
    </row>
    <row r="763581" spans="4:4">
      <c r="D763581" s="571"/>
    </row>
    <row r="763582" spans="4:4">
      <c r="D763582" s="571"/>
    </row>
    <row r="763583" spans="4:4">
      <c r="D763583" s="571"/>
    </row>
    <row r="763584" spans="4:4">
      <c r="D763584" s="571"/>
    </row>
    <row r="763585" spans="4:4">
      <c r="D763585" s="571"/>
    </row>
    <row r="763586" spans="4:4">
      <c r="D763586" s="571"/>
    </row>
    <row r="763587" spans="4:4">
      <c r="D763587" s="571"/>
    </row>
    <row r="763588" spans="4:4">
      <c r="D763588" s="571"/>
    </row>
    <row r="763589" spans="4:4">
      <c r="D763589" s="571"/>
    </row>
    <row r="763590" spans="4:4">
      <c r="D763590" s="571"/>
    </row>
    <row r="763591" spans="4:4">
      <c r="D763591" s="571"/>
    </row>
    <row r="763592" spans="4:4">
      <c r="D763592" s="571"/>
    </row>
    <row r="763593" spans="4:4">
      <c r="D763593" s="571"/>
    </row>
    <row r="763594" spans="4:4">
      <c r="D763594" s="571"/>
    </row>
    <row r="763595" spans="4:4">
      <c r="D763595" s="571"/>
    </row>
    <row r="763596" spans="4:4">
      <c r="D763596" s="571"/>
    </row>
    <row r="763597" spans="4:4">
      <c r="D763597" s="571"/>
    </row>
    <row r="763598" spans="4:4">
      <c r="D763598" s="571"/>
    </row>
    <row r="763599" spans="4:4">
      <c r="D763599" s="571"/>
    </row>
    <row r="763600" spans="4:4">
      <c r="D763600" s="571"/>
    </row>
    <row r="763601" spans="4:4">
      <c r="D763601" s="571"/>
    </row>
    <row r="763602" spans="4:4">
      <c r="D763602" s="571"/>
    </row>
    <row r="763603" spans="4:4">
      <c r="D763603" s="571"/>
    </row>
    <row r="763604" spans="4:4">
      <c r="D763604" s="571"/>
    </row>
    <row r="763605" spans="4:4">
      <c r="D763605" s="571"/>
    </row>
    <row r="763606" spans="4:4">
      <c r="D763606" s="571"/>
    </row>
    <row r="763607" spans="4:4">
      <c r="D763607" s="571"/>
    </row>
    <row r="763608" spans="4:4">
      <c r="D763608" s="571"/>
    </row>
    <row r="763609" spans="4:4">
      <c r="D763609" s="571"/>
    </row>
    <row r="763610" spans="4:4">
      <c r="D763610" s="571"/>
    </row>
    <row r="763611" spans="4:4">
      <c r="D763611" s="571"/>
    </row>
    <row r="763612" spans="4:4">
      <c r="D763612" s="571"/>
    </row>
    <row r="763613" spans="4:4">
      <c r="D763613" s="571"/>
    </row>
    <row r="763614" spans="4:4">
      <c r="D763614" s="571"/>
    </row>
    <row r="763615" spans="4:4">
      <c r="D763615" s="571"/>
    </row>
    <row r="763616" spans="4:4">
      <c r="D763616" s="571"/>
    </row>
    <row r="763617" spans="4:4">
      <c r="D763617" s="571"/>
    </row>
    <row r="763618" spans="4:4">
      <c r="D763618" s="571"/>
    </row>
    <row r="763619" spans="4:4">
      <c r="D763619" s="571"/>
    </row>
    <row r="763620" spans="4:4">
      <c r="D763620" s="571"/>
    </row>
    <row r="763621" spans="4:4">
      <c r="D763621" s="571"/>
    </row>
    <row r="763622" spans="4:4">
      <c r="D763622" s="571"/>
    </row>
    <row r="763623" spans="4:4">
      <c r="D763623" s="571"/>
    </row>
    <row r="763624" spans="4:4">
      <c r="D763624" s="571"/>
    </row>
    <row r="763625" spans="4:4">
      <c r="D763625" s="571"/>
    </row>
    <row r="763626" spans="4:4">
      <c r="D763626" s="571"/>
    </row>
    <row r="763627" spans="4:4">
      <c r="D763627" s="571"/>
    </row>
    <row r="763628" spans="4:4">
      <c r="D763628" s="571"/>
    </row>
    <row r="763629" spans="4:4">
      <c r="D763629" s="571"/>
    </row>
    <row r="763630" spans="4:4">
      <c r="D763630" s="571"/>
    </row>
    <row r="763631" spans="4:4">
      <c r="D763631" s="571"/>
    </row>
    <row r="763632" spans="4:4">
      <c r="D763632" s="571"/>
    </row>
    <row r="763633" spans="4:4">
      <c r="D763633" s="571"/>
    </row>
    <row r="763634" spans="4:4">
      <c r="D763634" s="571"/>
    </row>
    <row r="763635" spans="4:4">
      <c r="D763635" s="571"/>
    </row>
    <row r="763636" spans="4:4">
      <c r="D763636" s="571"/>
    </row>
    <row r="763637" spans="4:4">
      <c r="D763637" s="571"/>
    </row>
    <row r="763638" spans="4:4">
      <c r="D763638" s="571"/>
    </row>
    <row r="763639" spans="4:4">
      <c r="D763639" s="571"/>
    </row>
    <row r="763640" spans="4:4">
      <c r="D763640" s="571"/>
    </row>
    <row r="763641" spans="4:4">
      <c r="D763641" s="571"/>
    </row>
    <row r="763642" spans="4:4">
      <c r="D763642" s="571"/>
    </row>
    <row r="763643" spans="4:4">
      <c r="D763643" s="571"/>
    </row>
    <row r="763644" spans="4:4">
      <c r="D763644" s="571"/>
    </row>
    <row r="763645" spans="4:4">
      <c r="D763645" s="571"/>
    </row>
    <row r="763646" spans="4:4">
      <c r="D763646" s="571"/>
    </row>
    <row r="763647" spans="4:4">
      <c r="D763647" s="571"/>
    </row>
    <row r="763648" spans="4:4">
      <c r="D763648" s="571"/>
    </row>
    <row r="763649" spans="4:4">
      <c r="D763649" s="571"/>
    </row>
    <row r="763650" spans="4:4">
      <c r="D763650" s="571"/>
    </row>
    <row r="763651" spans="4:4">
      <c r="D763651" s="571"/>
    </row>
    <row r="763652" spans="4:4">
      <c r="D763652" s="571"/>
    </row>
    <row r="763653" spans="4:4">
      <c r="D763653" s="571"/>
    </row>
    <row r="763654" spans="4:4">
      <c r="D763654" s="571"/>
    </row>
    <row r="763655" spans="4:4">
      <c r="D763655" s="571"/>
    </row>
    <row r="763656" spans="4:4">
      <c r="D763656" s="571"/>
    </row>
    <row r="763657" spans="4:4">
      <c r="D763657" s="571"/>
    </row>
    <row r="763658" spans="4:4">
      <c r="D763658" s="571"/>
    </row>
    <row r="763659" spans="4:4">
      <c r="D763659" s="571"/>
    </row>
    <row r="763660" spans="4:4">
      <c r="D763660" s="571"/>
    </row>
    <row r="763661" spans="4:4">
      <c r="D763661" s="571"/>
    </row>
    <row r="763662" spans="4:4">
      <c r="D763662" s="571"/>
    </row>
    <row r="763663" spans="4:4">
      <c r="D763663" s="571"/>
    </row>
    <row r="763664" spans="4:4">
      <c r="D763664" s="571"/>
    </row>
    <row r="763665" spans="4:4">
      <c r="D763665" s="571"/>
    </row>
    <row r="763666" spans="4:4">
      <c r="D763666" s="571"/>
    </row>
    <row r="763667" spans="4:4">
      <c r="D763667" s="571"/>
    </row>
    <row r="763668" spans="4:4">
      <c r="D763668" s="571"/>
    </row>
    <row r="763669" spans="4:4">
      <c r="D763669" s="571"/>
    </row>
    <row r="763670" spans="4:4">
      <c r="D763670" s="571"/>
    </row>
    <row r="763671" spans="4:4">
      <c r="D763671" s="571"/>
    </row>
    <row r="763672" spans="4:4">
      <c r="D763672" s="571"/>
    </row>
    <row r="763673" spans="4:4">
      <c r="D763673" s="571"/>
    </row>
    <row r="763674" spans="4:4">
      <c r="D763674" s="571"/>
    </row>
    <row r="763675" spans="4:4">
      <c r="D763675" s="571"/>
    </row>
    <row r="763676" spans="4:4">
      <c r="D763676" s="571"/>
    </row>
    <row r="763677" spans="4:4">
      <c r="D763677" s="571"/>
    </row>
    <row r="763678" spans="4:4">
      <c r="D763678" s="571"/>
    </row>
    <row r="763679" spans="4:4">
      <c r="D763679" s="571"/>
    </row>
    <row r="763680" spans="4:4">
      <c r="D763680" s="571"/>
    </row>
    <row r="763681" spans="4:4">
      <c r="D763681" s="571"/>
    </row>
    <row r="763682" spans="4:4">
      <c r="D763682" s="571"/>
    </row>
    <row r="763683" spans="4:4">
      <c r="D763683" s="571"/>
    </row>
    <row r="763684" spans="4:4">
      <c r="D763684" s="571"/>
    </row>
    <row r="763685" spans="4:4">
      <c r="D763685" s="571"/>
    </row>
    <row r="763686" spans="4:4">
      <c r="D763686" s="571"/>
    </row>
    <row r="763687" spans="4:4">
      <c r="D763687" s="571"/>
    </row>
    <row r="763688" spans="4:4">
      <c r="D763688" s="571"/>
    </row>
    <row r="763689" spans="4:4">
      <c r="D763689" s="571"/>
    </row>
    <row r="763690" spans="4:4">
      <c r="D763690" s="571"/>
    </row>
    <row r="763691" spans="4:4">
      <c r="D763691" s="571"/>
    </row>
    <row r="763692" spans="4:4">
      <c r="D763692" s="571"/>
    </row>
    <row r="763693" spans="4:4">
      <c r="D763693" s="571"/>
    </row>
    <row r="763694" spans="4:4">
      <c r="D763694" s="571"/>
    </row>
    <row r="763695" spans="4:4">
      <c r="D763695" s="571"/>
    </row>
    <row r="763696" spans="4:4">
      <c r="D763696" s="571"/>
    </row>
    <row r="763697" spans="4:4">
      <c r="D763697" s="571"/>
    </row>
    <row r="763698" spans="4:4">
      <c r="D763698" s="571"/>
    </row>
    <row r="763699" spans="4:4">
      <c r="D763699" s="571"/>
    </row>
    <row r="763700" spans="4:4">
      <c r="D763700" s="571"/>
    </row>
    <row r="763701" spans="4:4">
      <c r="D763701" s="571"/>
    </row>
    <row r="763702" spans="4:4">
      <c r="D763702" s="571"/>
    </row>
    <row r="763703" spans="4:4">
      <c r="D763703" s="571"/>
    </row>
    <row r="763704" spans="4:4">
      <c r="D763704" s="571"/>
    </row>
    <row r="763705" spans="4:4">
      <c r="D763705" s="571"/>
    </row>
    <row r="763706" spans="4:4">
      <c r="D763706" s="571"/>
    </row>
    <row r="763707" spans="4:4">
      <c r="D763707" s="571"/>
    </row>
    <row r="763708" spans="4:4">
      <c r="D763708" s="571"/>
    </row>
    <row r="763709" spans="4:4">
      <c r="D763709" s="571"/>
    </row>
    <row r="763710" spans="4:4">
      <c r="D763710" s="571"/>
    </row>
    <row r="763711" spans="4:4">
      <c r="D763711" s="571"/>
    </row>
    <row r="763712" spans="4:4">
      <c r="D763712" s="571"/>
    </row>
    <row r="763713" spans="4:4">
      <c r="D763713" s="571"/>
    </row>
    <row r="763714" spans="4:4">
      <c r="D763714" s="571"/>
    </row>
    <row r="763715" spans="4:4">
      <c r="D763715" s="571"/>
    </row>
    <row r="763716" spans="4:4">
      <c r="D763716" s="571"/>
    </row>
    <row r="763717" spans="4:4">
      <c r="D763717" s="571"/>
    </row>
    <row r="763718" spans="4:4">
      <c r="D763718" s="571"/>
    </row>
    <row r="763719" spans="4:4">
      <c r="D763719" s="571"/>
    </row>
    <row r="763720" spans="4:4">
      <c r="D763720" s="571"/>
    </row>
    <row r="763721" spans="4:4">
      <c r="D763721" s="571"/>
    </row>
    <row r="763722" spans="4:4">
      <c r="D763722" s="571"/>
    </row>
    <row r="763723" spans="4:4">
      <c r="D763723" s="571"/>
    </row>
    <row r="763724" spans="4:4">
      <c r="D763724" s="571"/>
    </row>
    <row r="763725" spans="4:4">
      <c r="D763725" s="571"/>
    </row>
    <row r="763726" spans="4:4">
      <c r="D763726" s="571"/>
    </row>
    <row r="763727" spans="4:4">
      <c r="D763727" s="571"/>
    </row>
    <row r="763728" spans="4:4">
      <c r="D763728" s="571"/>
    </row>
    <row r="763729" spans="4:4">
      <c r="D763729" s="571"/>
    </row>
    <row r="763730" spans="4:4">
      <c r="D763730" s="571"/>
    </row>
    <row r="763731" spans="4:4">
      <c r="D763731" s="571"/>
    </row>
    <row r="763732" spans="4:4">
      <c r="D763732" s="571"/>
    </row>
    <row r="763733" spans="4:4">
      <c r="D763733" s="571"/>
    </row>
    <row r="763734" spans="4:4">
      <c r="D763734" s="571"/>
    </row>
    <row r="763735" spans="4:4">
      <c r="D763735" s="571"/>
    </row>
    <row r="763736" spans="4:4">
      <c r="D763736" s="571"/>
    </row>
    <row r="763737" spans="4:4">
      <c r="D763737" s="571"/>
    </row>
    <row r="763738" spans="4:4">
      <c r="D763738" s="571"/>
    </row>
    <row r="763739" spans="4:4">
      <c r="D763739" s="571"/>
    </row>
    <row r="763740" spans="4:4">
      <c r="D763740" s="571"/>
    </row>
    <row r="763741" spans="4:4">
      <c r="D763741" s="571"/>
    </row>
    <row r="763742" spans="4:4">
      <c r="D763742" s="571"/>
    </row>
    <row r="763743" spans="4:4">
      <c r="D763743" s="571"/>
    </row>
    <row r="763744" spans="4:4">
      <c r="D763744" s="571"/>
    </row>
    <row r="763745" spans="4:4">
      <c r="D763745" s="571"/>
    </row>
    <row r="763746" spans="4:4">
      <c r="D763746" s="571"/>
    </row>
    <row r="763747" spans="4:4">
      <c r="D763747" s="571"/>
    </row>
    <row r="763748" spans="4:4">
      <c r="D763748" s="571"/>
    </row>
    <row r="763749" spans="4:4">
      <c r="D763749" s="571"/>
    </row>
    <row r="763750" spans="4:4">
      <c r="D763750" s="571"/>
    </row>
    <row r="763751" spans="4:4">
      <c r="D763751" s="571"/>
    </row>
    <row r="763752" spans="4:4">
      <c r="D763752" s="571"/>
    </row>
    <row r="763753" spans="4:4">
      <c r="D763753" s="571"/>
    </row>
    <row r="763754" spans="4:4">
      <c r="D763754" s="571"/>
    </row>
    <row r="763755" spans="4:4">
      <c r="D763755" s="571"/>
    </row>
    <row r="763756" spans="4:4">
      <c r="D763756" s="571"/>
    </row>
    <row r="763757" spans="4:4">
      <c r="D763757" s="571"/>
    </row>
    <row r="763758" spans="4:4">
      <c r="D763758" s="571"/>
    </row>
    <row r="763759" spans="4:4">
      <c r="D763759" s="571"/>
    </row>
    <row r="763760" spans="4:4">
      <c r="D763760" s="571"/>
    </row>
    <row r="763761" spans="4:4">
      <c r="D763761" s="571"/>
    </row>
    <row r="763762" spans="4:4">
      <c r="D763762" s="571"/>
    </row>
    <row r="763763" spans="4:4">
      <c r="D763763" s="571"/>
    </row>
    <row r="763764" spans="4:4">
      <c r="D763764" s="571"/>
    </row>
    <row r="763765" spans="4:4">
      <c r="D763765" s="571"/>
    </row>
    <row r="763766" spans="4:4">
      <c r="D763766" s="571"/>
    </row>
    <row r="763767" spans="4:4">
      <c r="D763767" s="571"/>
    </row>
    <row r="763768" spans="4:4">
      <c r="D763768" s="571"/>
    </row>
    <row r="763769" spans="4:4">
      <c r="D763769" s="571"/>
    </row>
    <row r="763770" spans="4:4">
      <c r="D763770" s="571"/>
    </row>
    <row r="763771" spans="4:4">
      <c r="D763771" s="571"/>
    </row>
    <row r="763772" spans="4:4">
      <c r="D763772" s="571"/>
    </row>
    <row r="763773" spans="4:4">
      <c r="D763773" s="571"/>
    </row>
    <row r="763774" spans="4:4">
      <c r="D763774" s="571"/>
    </row>
    <row r="763775" spans="4:4">
      <c r="D763775" s="571"/>
    </row>
    <row r="763776" spans="4:4">
      <c r="D763776" s="571"/>
    </row>
    <row r="763777" spans="4:4">
      <c r="D763777" s="571"/>
    </row>
    <row r="763778" spans="4:4">
      <c r="D763778" s="571"/>
    </row>
    <row r="763779" spans="4:4">
      <c r="D763779" s="571"/>
    </row>
    <row r="763780" spans="4:4">
      <c r="D763780" s="571"/>
    </row>
    <row r="763781" spans="4:4">
      <c r="D763781" s="571"/>
    </row>
    <row r="763782" spans="4:4">
      <c r="D763782" s="571"/>
    </row>
    <row r="763783" spans="4:4">
      <c r="D763783" s="571"/>
    </row>
    <row r="763784" spans="4:4">
      <c r="D763784" s="571"/>
    </row>
    <row r="763785" spans="4:4">
      <c r="D763785" s="571"/>
    </row>
    <row r="763786" spans="4:4">
      <c r="D763786" s="571"/>
    </row>
    <row r="763787" spans="4:4">
      <c r="D763787" s="571"/>
    </row>
    <row r="763788" spans="4:4">
      <c r="D763788" s="571"/>
    </row>
    <row r="763789" spans="4:4">
      <c r="D763789" s="571"/>
    </row>
    <row r="763790" spans="4:4">
      <c r="D763790" s="571"/>
    </row>
    <row r="763791" spans="4:4">
      <c r="D763791" s="571"/>
    </row>
    <row r="763792" spans="4:4">
      <c r="D763792" s="571"/>
    </row>
    <row r="763793" spans="4:4">
      <c r="D763793" s="571"/>
    </row>
    <row r="763794" spans="4:4">
      <c r="D763794" s="571"/>
    </row>
    <row r="763795" spans="4:4">
      <c r="D763795" s="571"/>
    </row>
    <row r="763796" spans="4:4">
      <c r="D763796" s="571"/>
    </row>
    <row r="763797" spans="4:4">
      <c r="D763797" s="571"/>
    </row>
    <row r="763798" spans="4:4">
      <c r="D763798" s="571"/>
    </row>
    <row r="763799" spans="4:4">
      <c r="D763799" s="571"/>
    </row>
    <row r="763800" spans="4:4">
      <c r="D763800" s="571"/>
    </row>
    <row r="763801" spans="4:4">
      <c r="D763801" s="571"/>
    </row>
    <row r="763802" spans="4:4">
      <c r="D763802" s="571"/>
    </row>
    <row r="763803" spans="4:4">
      <c r="D763803" s="571"/>
    </row>
    <row r="763804" spans="4:4">
      <c r="D763804" s="571"/>
    </row>
    <row r="763805" spans="4:4">
      <c r="D763805" s="571"/>
    </row>
    <row r="763806" spans="4:4">
      <c r="D763806" s="571"/>
    </row>
    <row r="763807" spans="4:4">
      <c r="D763807" s="571"/>
    </row>
    <row r="763808" spans="4:4">
      <c r="D763808" s="571"/>
    </row>
    <row r="763809" spans="4:4">
      <c r="D763809" s="571"/>
    </row>
    <row r="763810" spans="4:4">
      <c r="D763810" s="571"/>
    </row>
    <row r="763811" spans="4:4">
      <c r="D763811" s="571"/>
    </row>
    <row r="763812" spans="4:4">
      <c r="D763812" s="571"/>
    </row>
    <row r="763813" spans="4:4">
      <c r="D763813" s="571"/>
    </row>
    <row r="763814" spans="4:4">
      <c r="D763814" s="571"/>
    </row>
    <row r="763815" spans="4:4">
      <c r="D763815" s="571"/>
    </row>
    <row r="763816" spans="4:4">
      <c r="D763816" s="571"/>
    </row>
    <row r="763817" spans="4:4">
      <c r="D763817" s="571"/>
    </row>
    <row r="763818" spans="4:4">
      <c r="D763818" s="571"/>
    </row>
    <row r="763819" spans="4:4">
      <c r="D763819" s="571"/>
    </row>
    <row r="763820" spans="4:4">
      <c r="D763820" s="571"/>
    </row>
    <row r="763821" spans="4:4">
      <c r="D763821" s="571"/>
    </row>
    <row r="763822" spans="4:4">
      <c r="D763822" s="571"/>
    </row>
    <row r="763823" spans="4:4">
      <c r="D763823" s="571"/>
    </row>
    <row r="763824" spans="4:4">
      <c r="D763824" s="571"/>
    </row>
    <row r="763825" spans="4:4">
      <c r="D763825" s="571"/>
    </row>
    <row r="763826" spans="4:4">
      <c r="D763826" s="571"/>
    </row>
    <row r="763827" spans="4:4">
      <c r="D763827" s="571"/>
    </row>
    <row r="763828" spans="4:4">
      <c r="D763828" s="571"/>
    </row>
    <row r="763829" spans="4:4">
      <c r="D763829" s="571"/>
    </row>
    <row r="763830" spans="4:4">
      <c r="D763830" s="571"/>
    </row>
    <row r="763831" spans="4:4">
      <c r="D763831" s="571"/>
    </row>
    <row r="763832" spans="4:4">
      <c r="D763832" s="571"/>
    </row>
    <row r="763833" spans="4:4">
      <c r="D763833" s="571"/>
    </row>
    <row r="763834" spans="4:4">
      <c r="D763834" s="571"/>
    </row>
    <row r="763835" spans="4:4">
      <c r="D763835" s="571"/>
    </row>
    <row r="763836" spans="4:4">
      <c r="D763836" s="571"/>
    </row>
    <row r="763837" spans="4:4">
      <c r="D763837" s="571"/>
    </row>
    <row r="763838" spans="4:4">
      <c r="D763838" s="571"/>
    </row>
    <row r="763839" spans="4:4">
      <c r="D763839" s="571"/>
    </row>
    <row r="763840" spans="4:4">
      <c r="D763840" s="571"/>
    </row>
    <row r="763841" spans="4:4">
      <c r="D763841" s="571"/>
    </row>
    <row r="763842" spans="4:4">
      <c r="D763842" s="571"/>
    </row>
    <row r="763843" spans="4:4">
      <c r="D763843" s="571"/>
    </row>
    <row r="763844" spans="4:4">
      <c r="D763844" s="571"/>
    </row>
    <row r="763845" spans="4:4">
      <c r="D763845" s="571"/>
    </row>
    <row r="763846" spans="4:4">
      <c r="D763846" s="571"/>
    </row>
    <row r="763847" spans="4:4">
      <c r="D763847" s="571"/>
    </row>
    <row r="763848" spans="4:4">
      <c r="D763848" s="571"/>
    </row>
    <row r="763849" spans="4:4">
      <c r="D763849" s="571"/>
    </row>
    <row r="763850" spans="4:4">
      <c r="D763850" s="571"/>
    </row>
    <row r="763851" spans="4:4">
      <c r="D763851" s="571"/>
    </row>
    <row r="763852" spans="4:4">
      <c r="D763852" s="571"/>
    </row>
    <row r="763853" spans="4:4">
      <c r="D763853" s="571"/>
    </row>
    <row r="763854" spans="4:4">
      <c r="D763854" s="571"/>
    </row>
    <row r="763855" spans="4:4">
      <c r="D763855" s="571"/>
    </row>
    <row r="763856" spans="4:4">
      <c r="D763856" s="571"/>
    </row>
    <row r="763857" spans="4:4">
      <c r="D763857" s="571"/>
    </row>
    <row r="763858" spans="4:4">
      <c r="D763858" s="571"/>
    </row>
    <row r="763859" spans="4:4">
      <c r="D763859" s="571"/>
    </row>
    <row r="763860" spans="4:4">
      <c r="D763860" s="571"/>
    </row>
    <row r="763861" spans="4:4">
      <c r="D763861" s="571"/>
    </row>
    <row r="763862" spans="4:4">
      <c r="D763862" s="571"/>
    </row>
    <row r="763863" spans="4:4">
      <c r="D763863" s="571"/>
    </row>
    <row r="763864" spans="4:4">
      <c r="D763864" s="571"/>
    </row>
    <row r="763865" spans="4:4">
      <c r="D763865" s="571"/>
    </row>
    <row r="763866" spans="4:4">
      <c r="D763866" s="571"/>
    </row>
    <row r="763867" spans="4:4">
      <c r="D763867" s="571"/>
    </row>
    <row r="763868" spans="4:4">
      <c r="D763868" s="571"/>
    </row>
    <row r="763869" spans="4:4">
      <c r="D763869" s="571"/>
    </row>
    <row r="763870" spans="4:4">
      <c r="D763870" s="571"/>
    </row>
    <row r="763871" spans="4:4">
      <c r="D763871" s="571"/>
    </row>
    <row r="763872" spans="4:4">
      <c r="D763872" s="571"/>
    </row>
    <row r="763873" spans="4:4">
      <c r="D763873" s="571"/>
    </row>
    <row r="763874" spans="4:4">
      <c r="D763874" s="571"/>
    </row>
    <row r="763875" spans="4:4">
      <c r="D763875" s="571"/>
    </row>
    <row r="763876" spans="4:4">
      <c r="D763876" s="571"/>
    </row>
    <row r="763877" spans="4:4">
      <c r="D763877" s="571"/>
    </row>
    <row r="763878" spans="4:4">
      <c r="D763878" s="571"/>
    </row>
    <row r="763879" spans="4:4">
      <c r="D763879" s="571"/>
    </row>
    <row r="763880" spans="4:4">
      <c r="D763880" s="571"/>
    </row>
    <row r="763881" spans="4:4">
      <c r="D763881" s="571"/>
    </row>
    <row r="763882" spans="4:4">
      <c r="D763882" s="571"/>
    </row>
    <row r="763883" spans="4:4">
      <c r="D763883" s="571"/>
    </row>
    <row r="763884" spans="4:4">
      <c r="D763884" s="571"/>
    </row>
    <row r="763885" spans="4:4">
      <c r="D763885" s="571"/>
    </row>
    <row r="763886" spans="4:4">
      <c r="D763886" s="571"/>
    </row>
    <row r="763887" spans="4:4">
      <c r="D763887" s="571"/>
    </row>
    <row r="763888" spans="4:4">
      <c r="D763888" s="571"/>
    </row>
    <row r="763889" spans="4:4">
      <c r="D763889" s="571"/>
    </row>
    <row r="763890" spans="4:4">
      <c r="D763890" s="571"/>
    </row>
    <row r="763891" spans="4:4">
      <c r="D763891" s="571"/>
    </row>
    <row r="763892" spans="4:4">
      <c r="D763892" s="571"/>
    </row>
    <row r="763893" spans="4:4">
      <c r="D763893" s="571"/>
    </row>
    <row r="763894" spans="4:4">
      <c r="D763894" s="571"/>
    </row>
    <row r="763895" spans="4:4">
      <c r="D763895" s="571"/>
    </row>
    <row r="763896" spans="4:4">
      <c r="D763896" s="571"/>
    </row>
    <row r="763897" spans="4:4">
      <c r="D763897" s="571"/>
    </row>
    <row r="763898" spans="4:4">
      <c r="D763898" s="571"/>
    </row>
    <row r="763899" spans="4:4">
      <c r="D763899" s="571"/>
    </row>
    <row r="763900" spans="4:4">
      <c r="D763900" s="571"/>
    </row>
    <row r="763901" spans="4:4">
      <c r="D763901" s="571"/>
    </row>
    <row r="763902" spans="4:4">
      <c r="D763902" s="571"/>
    </row>
    <row r="763903" spans="4:4">
      <c r="D763903" s="571"/>
    </row>
    <row r="763904" spans="4:4">
      <c r="D763904" s="571"/>
    </row>
    <row r="763905" spans="4:4">
      <c r="D763905" s="571"/>
    </row>
    <row r="763906" spans="4:4">
      <c r="D763906" s="571"/>
    </row>
    <row r="763907" spans="4:4">
      <c r="D763907" s="571"/>
    </row>
    <row r="763908" spans="4:4">
      <c r="D763908" s="571"/>
    </row>
    <row r="763909" spans="4:4">
      <c r="D763909" s="571"/>
    </row>
    <row r="763910" spans="4:4">
      <c r="D763910" s="571"/>
    </row>
    <row r="763911" spans="4:4">
      <c r="D763911" s="571"/>
    </row>
    <row r="763912" spans="4:4">
      <c r="D763912" s="571"/>
    </row>
    <row r="763913" spans="4:4">
      <c r="D763913" s="571"/>
    </row>
    <row r="763914" spans="4:4">
      <c r="D763914" s="571"/>
    </row>
    <row r="763915" spans="4:4">
      <c r="D763915" s="571"/>
    </row>
    <row r="763916" spans="4:4">
      <c r="D763916" s="571"/>
    </row>
    <row r="763917" spans="4:4">
      <c r="D763917" s="571"/>
    </row>
    <row r="763918" spans="4:4">
      <c r="D763918" s="571"/>
    </row>
    <row r="763919" spans="4:4">
      <c r="D763919" s="571"/>
    </row>
    <row r="763920" spans="4:4">
      <c r="D763920" s="571"/>
    </row>
    <row r="763921" spans="4:4">
      <c r="D763921" s="571"/>
    </row>
    <row r="763922" spans="4:4">
      <c r="D763922" s="571"/>
    </row>
    <row r="763923" spans="4:4">
      <c r="D763923" s="571"/>
    </row>
    <row r="763924" spans="4:4">
      <c r="D763924" s="571"/>
    </row>
    <row r="763925" spans="4:4">
      <c r="D763925" s="571"/>
    </row>
    <row r="763926" spans="4:4">
      <c r="D763926" s="571"/>
    </row>
    <row r="763927" spans="4:4">
      <c r="D763927" s="571"/>
    </row>
    <row r="763928" spans="4:4">
      <c r="D763928" s="571"/>
    </row>
    <row r="763929" spans="4:4">
      <c r="D763929" s="571"/>
    </row>
    <row r="763930" spans="4:4">
      <c r="D763930" s="571"/>
    </row>
    <row r="763931" spans="4:4">
      <c r="D763931" s="571"/>
    </row>
    <row r="763932" spans="4:4">
      <c r="D763932" s="571"/>
    </row>
    <row r="763933" spans="4:4">
      <c r="D763933" s="571"/>
    </row>
    <row r="763934" spans="4:4">
      <c r="D763934" s="571"/>
    </row>
    <row r="763935" spans="4:4">
      <c r="D763935" s="571"/>
    </row>
    <row r="763936" spans="4:4">
      <c r="D763936" s="571"/>
    </row>
    <row r="763937" spans="4:4">
      <c r="D763937" s="571"/>
    </row>
    <row r="763938" spans="4:4">
      <c r="D763938" s="571"/>
    </row>
    <row r="763939" spans="4:4">
      <c r="D763939" s="571"/>
    </row>
    <row r="763940" spans="4:4">
      <c r="D763940" s="571"/>
    </row>
    <row r="763941" spans="4:4">
      <c r="D763941" s="571"/>
    </row>
    <row r="763942" spans="4:4">
      <c r="D763942" s="571"/>
    </row>
    <row r="763943" spans="4:4">
      <c r="D763943" s="571"/>
    </row>
    <row r="763944" spans="4:4">
      <c r="D763944" s="571"/>
    </row>
    <row r="763945" spans="4:4">
      <c r="D763945" s="571"/>
    </row>
    <row r="763946" spans="4:4">
      <c r="D763946" s="571"/>
    </row>
    <row r="763947" spans="4:4">
      <c r="D763947" s="571"/>
    </row>
    <row r="763948" spans="4:4">
      <c r="D763948" s="571"/>
    </row>
    <row r="763949" spans="4:4">
      <c r="D763949" s="571"/>
    </row>
    <row r="763950" spans="4:4">
      <c r="D763950" s="571"/>
    </row>
    <row r="763951" spans="4:4">
      <c r="D763951" s="571"/>
    </row>
    <row r="763952" spans="4:4">
      <c r="D763952" s="571"/>
    </row>
    <row r="763953" spans="4:4">
      <c r="D763953" s="571"/>
    </row>
    <row r="763954" spans="4:4">
      <c r="D763954" s="571"/>
    </row>
    <row r="763955" spans="4:4">
      <c r="D763955" s="571"/>
    </row>
    <row r="763956" spans="4:4">
      <c r="D763956" s="571"/>
    </row>
    <row r="763957" spans="4:4">
      <c r="D763957" s="571"/>
    </row>
    <row r="763958" spans="4:4">
      <c r="D763958" s="571"/>
    </row>
    <row r="763959" spans="4:4">
      <c r="D763959" s="571"/>
    </row>
    <row r="763960" spans="4:4">
      <c r="D763960" s="571"/>
    </row>
    <row r="763961" spans="4:4">
      <c r="D763961" s="571"/>
    </row>
    <row r="763962" spans="4:4">
      <c r="D763962" s="571"/>
    </row>
    <row r="763963" spans="4:4">
      <c r="D763963" s="571"/>
    </row>
    <row r="763964" spans="4:4">
      <c r="D763964" s="571"/>
    </row>
    <row r="763965" spans="4:4">
      <c r="D763965" s="571"/>
    </row>
    <row r="763966" spans="4:4">
      <c r="D763966" s="571"/>
    </row>
    <row r="763967" spans="4:4">
      <c r="D763967" s="571"/>
    </row>
    <row r="763968" spans="4:4">
      <c r="D763968" s="571"/>
    </row>
    <row r="763969" spans="4:4">
      <c r="D763969" s="571"/>
    </row>
    <row r="763970" spans="4:4">
      <c r="D763970" s="571"/>
    </row>
    <row r="763971" spans="4:4">
      <c r="D763971" s="571"/>
    </row>
    <row r="763972" spans="4:4">
      <c r="D763972" s="571"/>
    </row>
    <row r="763973" spans="4:4">
      <c r="D763973" s="571"/>
    </row>
    <row r="763974" spans="4:4">
      <c r="D763974" s="571"/>
    </row>
    <row r="763975" spans="4:4">
      <c r="D763975" s="571"/>
    </row>
    <row r="763976" spans="4:4">
      <c r="D763976" s="571"/>
    </row>
    <row r="763977" spans="4:4">
      <c r="D763977" s="571"/>
    </row>
    <row r="763978" spans="4:4">
      <c r="D763978" s="571"/>
    </row>
    <row r="763979" spans="4:4">
      <c r="D763979" s="571"/>
    </row>
    <row r="763980" spans="4:4">
      <c r="D763980" s="571"/>
    </row>
    <row r="763981" spans="4:4">
      <c r="D763981" s="571"/>
    </row>
    <row r="763982" spans="4:4">
      <c r="D763982" s="571"/>
    </row>
    <row r="763983" spans="4:4">
      <c r="D763983" s="571"/>
    </row>
    <row r="763984" spans="4:4">
      <c r="D763984" s="571"/>
    </row>
    <row r="763985" spans="4:4">
      <c r="D763985" s="571"/>
    </row>
    <row r="763986" spans="4:4">
      <c r="D763986" s="571"/>
    </row>
    <row r="763987" spans="4:4">
      <c r="D763987" s="571"/>
    </row>
    <row r="763988" spans="4:4">
      <c r="D763988" s="571"/>
    </row>
    <row r="763989" spans="4:4">
      <c r="D763989" s="571"/>
    </row>
    <row r="763990" spans="4:4">
      <c r="D763990" s="571"/>
    </row>
    <row r="763991" spans="4:4">
      <c r="D763991" s="571"/>
    </row>
    <row r="763992" spans="4:4">
      <c r="D763992" s="571"/>
    </row>
    <row r="763993" spans="4:4">
      <c r="D763993" s="571"/>
    </row>
    <row r="763994" spans="4:4">
      <c r="D763994" s="571"/>
    </row>
    <row r="763995" spans="4:4">
      <c r="D763995" s="571"/>
    </row>
    <row r="763996" spans="4:4">
      <c r="D763996" s="571"/>
    </row>
    <row r="763997" spans="4:4">
      <c r="D763997" s="571"/>
    </row>
    <row r="763998" spans="4:4">
      <c r="D763998" s="571"/>
    </row>
    <row r="763999" spans="4:4">
      <c r="D763999" s="571"/>
    </row>
    <row r="764000" spans="4:4">
      <c r="D764000" s="571"/>
    </row>
    <row r="764001" spans="4:4">
      <c r="D764001" s="571"/>
    </row>
    <row r="764002" spans="4:4">
      <c r="D764002" s="571"/>
    </row>
    <row r="764003" spans="4:4">
      <c r="D764003" s="571"/>
    </row>
    <row r="764004" spans="4:4">
      <c r="D764004" s="571"/>
    </row>
    <row r="764005" spans="4:4">
      <c r="D764005" s="571"/>
    </row>
    <row r="764006" spans="4:4">
      <c r="D764006" s="571"/>
    </row>
    <row r="764007" spans="4:4">
      <c r="D764007" s="571"/>
    </row>
    <row r="764008" spans="4:4">
      <c r="D764008" s="571"/>
    </row>
    <row r="764009" spans="4:4">
      <c r="D764009" s="571"/>
    </row>
    <row r="764010" spans="4:4">
      <c r="D764010" s="571"/>
    </row>
    <row r="764011" spans="4:4">
      <c r="D764011" s="571"/>
    </row>
    <row r="764012" spans="4:4">
      <c r="D764012" s="571"/>
    </row>
    <row r="764013" spans="4:4">
      <c r="D764013" s="571"/>
    </row>
    <row r="764014" spans="4:4">
      <c r="D764014" s="571"/>
    </row>
    <row r="764015" spans="4:4">
      <c r="D764015" s="571"/>
    </row>
    <row r="764016" spans="4:4">
      <c r="D764016" s="571"/>
    </row>
    <row r="764017" spans="4:4">
      <c r="D764017" s="571"/>
    </row>
    <row r="764018" spans="4:4">
      <c r="D764018" s="571"/>
    </row>
    <row r="764019" spans="4:4">
      <c r="D764019" s="571"/>
    </row>
    <row r="764020" spans="4:4">
      <c r="D764020" s="571"/>
    </row>
    <row r="764021" spans="4:4">
      <c r="D764021" s="571"/>
    </row>
    <row r="764022" spans="4:4">
      <c r="D764022" s="571"/>
    </row>
    <row r="764023" spans="4:4">
      <c r="D764023" s="571"/>
    </row>
    <row r="764024" spans="4:4">
      <c r="D764024" s="571"/>
    </row>
    <row r="764025" spans="4:4">
      <c r="D764025" s="571"/>
    </row>
    <row r="764026" spans="4:4">
      <c r="D764026" s="571"/>
    </row>
    <row r="764027" spans="4:4">
      <c r="D764027" s="571"/>
    </row>
    <row r="764028" spans="4:4">
      <c r="D764028" s="571"/>
    </row>
    <row r="764029" spans="4:4">
      <c r="D764029" s="571"/>
    </row>
    <row r="764030" spans="4:4">
      <c r="D764030" s="571"/>
    </row>
    <row r="764031" spans="4:4">
      <c r="D764031" s="571"/>
    </row>
    <row r="764032" spans="4:4">
      <c r="D764032" s="571"/>
    </row>
    <row r="764033" spans="4:4">
      <c r="D764033" s="571"/>
    </row>
    <row r="764034" spans="4:4">
      <c r="D764034" s="571"/>
    </row>
    <row r="764035" spans="4:4">
      <c r="D764035" s="571"/>
    </row>
    <row r="764036" spans="4:4">
      <c r="D764036" s="571"/>
    </row>
    <row r="764037" spans="4:4">
      <c r="D764037" s="571"/>
    </row>
    <row r="764038" spans="4:4">
      <c r="D764038" s="571"/>
    </row>
    <row r="764039" spans="4:4">
      <c r="D764039" s="571"/>
    </row>
    <row r="764040" spans="4:4">
      <c r="D764040" s="571"/>
    </row>
    <row r="764041" spans="4:4">
      <c r="D764041" s="571"/>
    </row>
    <row r="764042" spans="4:4">
      <c r="D764042" s="571"/>
    </row>
    <row r="764043" spans="4:4">
      <c r="D764043" s="571"/>
    </row>
    <row r="764044" spans="4:4">
      <c r="D764044" s="571"/>
    </row>
    <row r="764045" spans="4:4">
      <c r="D764045" s="571"/>
    </row>
    <row r="764046" spans="4:4">
      <c r="D764046" s="571"/>
    </row>
    <row r="764047" spans="4:4">
      <c r="D764047" s="571"/>
    </row>
    <row r="764048" spans="4:4">
      <c r="D764048" s="571"/>
    </row>
    <row r="764049" spans="4:4">
      <c r="D764049" s="571"/>
    </row>
    <row r="764050" spans="4:4">
      <c r="D764050" s="571"/>
    </row>
    <row r="764051" spans="4:4">
      <c r="D764051" s="571"/>
    </row>
    <row r="764052" spans="4:4">
      <c r="D764052" s="571"/>
    </row>
    <row r="764053" spans="4:4">
      <c r="D764053" s="571"/>
    </row>
    <row r="764054" spans="4:4">
      <c r="D764054" s="571"/>
    </row>
    <row r="764055" spans="4:4">
      <c r="D764055" s="571"/>
    </row>
    <row r="764056" spans="4:4">
      <c r="D764056" s="571"/>
    </row>
    <row r="764057" spans="4:4">
      <c r="D764057" s="571"/>
    </row>
    <row r="764058" spans="4:4">
      <c r="D764058" s="571"/>
    </row>
    <row r="764059" spans="4:4">
      <c r="D764059" s="571"/>
    </row>
    <row r="764060" spans="4:4">
      <c r="D764060" s="571"/>
    </row>
    <row r="764061" spans="4:4">
      <c r="D764061" s="571"/>
    </row>
    <row r="764062" spans="4:4">
      <c r="D764062" s="571"/>
    </row>
    <row r="764063" spans="4:4">
      <c r="D764063" s="571"/>
    </row>
    <row r="764064" spans="4:4">
      <c r="D764064" s="571"/>
    </row>
    <row r="764065" spans="4:4">
      <c r="D764065" s="571"/>
    </row>
    <row r="764066" spans="4:4">
      <c r="D764066" s="571"/>
    </row>
    <row r="764067" spans="4:4">
      <c r="D764067" s="571"/>
    </row>
    <row r="764068" spans="4:4">
      <c r="D764068" s="571"/>
    </row>
    <row r="764069" spans="4:4">
      <c r="D764069" s="571"/>
    </row>
    <row r="764070" spans="4:4">
      <c r="D764070" s="571"/>
    </row>
    <row r="764071" spans="4:4">
      <c r="D764071" s="571"/>
    </row>
    <row r="764072" spans="4:4">
      <c r="D764072" s="571"/>
    </row>
    <row r="764073" spans="4:4">
      <c r="D764073" s="571"/>
    </row>
    <row r="764074" spans="4:4">
      <c r="D764074" s="571"/>
    </row>
    <row r="764075" spans="4:4">
      <c r="D764075" s="571"/>
    </row>
    <row r="764076" spans="4:4">
      <c r="D764076" s="571"/>
    </row>
    <row r="764077" spans="4:4">
      <c r="D764077" s="571"/>
    </row>
    <row r="764078" spans="4:4">
      <c r="D764078" s="571"/>
    </row>
    <row r="764079" spans="4:4">
      <c r="D764079" s="571"/>
    </row>
    <row r="764080" spans="4:4">
      <c r="D764080" s="571"/>
    </row>
    <row r="764081" spans="4:4">
      <c r="D764081" s="571"/>
    </row>
    <row r="764082" spans="4:4">
      <c r="D764082" s="571"/>
    </row>
    <row r="764083" spans="4:4">
      <c r="D764083" s="571"/>
    </row>
    <row r="764084" spans="4:4">
      <c r="D764084" s="571"/>
    </row>
    <row r="764085" spans="4:4">
      <c r="D764085" s="571"/>
    </row>
    <row r="764086" spans="4:4">
      <c r="D764086" s="571"/>
    </row>
    <row r="764087" spans="4:4">
      <c r="D764087" s="571"/>
    </row>
    <row r="764088" spans="4:4">
      <c r="D764088" s="571"/>
    </row>
    <row r="764089" spans="4:4">
      <c r="D764089" s="571"/>
    </row>
    <row r="764090" spans="4:4">
      <c r="D764090" s="571"/>
    </row>
    <row r="764091" spans="4:4">
      <c r="D764091" s="571"/>
    </row>
    <row r="764092" spans="4:4">
      <c r="D764092" s="571"/>
    </row>
    <row r="764093" spans="4:4">
      <c r="D764093" s="571"/>
    </row>
    <row r="764094" spans="4:4">
      <c r="D764094" s="571"/>
    </row>
    <row r="764095" spans="4:4">
      <c r="D764095" s="571"/>
    </row>
    <row r="764096" spans="4:4">
      <c r="D764096" s="571"/>
    </row>
    <row r="764097" spans="4:4">
      <c r="D764097" s="571"/>
    </row>
    <row r="764098" spans="4:4">
      <c r="D764098" s="571"/>
    </row>
    <row r="764099" spans="4:4">
      <c r="D764099" s="571"/>
    </row>
    <row r="764100" spans="4:4">
      <c r="D764100" s="571"/>
    </row>
    <row r="764101" spans="4:4">
      <c r="D764101" s="571"/>
    </row>
    <row r="764102" spans="4:4">
      <c r="D764102" s="571"/>
    </row>
    <row r="764103" spans="4:4">
      <c r="D764103" s="571"/>
    </row>
    <row r="764104" spans="4:4">
      <c r="D764104" s="571"/>
    </row>
    <row r="764105" spans="4:4">
      <c r="D764105" s="571"/>
    </row>
    <row r="764106" spans="4:4">
      <c r="D764106" s="571"/>
    </row>
    <row r="764107" spans="4:4">
      <c r="D764107" s="571"/>
    </row>
    <row r="764108" spans="4:4">
      <c r="D764108" s="571"/>
    </row>
    <row r="764109" spans="4:4">
      <c r="D764109" s="571"/>
    </row>
    <row r="764110" spans="4:4">
      <c r="D764110" s="571"/>
    </row>
    <row r="764111" spans="4:4">
      <c r="D764111" s="571"/>
    </row>
    <row r="764112" spans="4:4">
      <c r="D764112" s="571"/>
    </row>
    <row r="764113" spans="4:4">
      <c r="D764113" s="571"/>
    </row>
    <row r="764114" spans="4:4">
      <c r="D764114" s="571"/>
    </row>
    <row r="764115" spans="4:4">
      <c r="D764115" s="571"/>
    </row>
    <row r="764116" spans="4:4">
      <c r="D764116" s="571"/>
    </row>
    <row r="764117" spans="4:4">
      <c r="D764117" s="571"/>
    </row>
    <row r="764118" spans="4:4">
      <c r="D764118" s="571"/>
    </row>
    <row r="764119" spans="4:4">
      <c r="D764119" s="571"/>
    </row>
    <row r="764120" spans="4:4">
      <c r="D764120" s="571"/>
    </row>
    <row r="764121" spans="4:4">
      <c r="D764121" s="571"/>
    </row>
    <row r="764122" spans="4:4">
      <c r="D764122" s="571"/>
    </row>
    <row r="764123" spans="4:4">
      <c r="D764123" s="571"/>
    </row>
    <row r="764124" spans="4:4">
      <c r="D764124" s="571"/>
    </row>
    <row r="764125" spans="4:4">
      <c r="D764125" s="571"/>
    </row>
    <row r="764126" spans="4:4">
      <c r="D764126" s="571"/>
    </row>
    <row r="764127" spans="4:4">
      <c r="D764127" s="571"/>
    </row>
    <row r="764128" spans="4:4">
      <c r="D764128" s="571"/>
    </row>
    <row r="764129" spans="4:4">
      <c r="D764129" s="571"/>
    </row>
    <row r="764130" spans="4:4">
      <c r="D764130" s="571"/>
    </row>
    <row r="764131" spans="4:4">
      <c r="D764131" s="571"/>
    </row>
    <row r="764132" spans="4:4">
      <c r="D764132" s="571"/>
    </row>
    <row r="764133" spans="4:4">
      <c r="D764133" s="571"/>
    </row>
    <row r="764134" spans="4:4">
      <c r="D764134" s="571"/>
    </row>
    <row r="764135" spans="4:4">
      <c r="D764135" s="571"/>
    </row>
    <row r="764136" spans="4:4">
      <c r="D764136" s="571"/>
    </row>
    <row r="764137" spans="4:4">
      <c r="D764137" s="571"/>
    </row>
    <row r="764138" spans="4:4">
      <c r="D764138" s="571"/>
    </row>
    <row r="764139" spans="4:4">
      <c r="D764139" s="571"/>
    </row>
    <row r="764140" spans="4:4">
      <c r="D764140" s="571"/>
    </row>
    <row r="764141" spans="4:4">
      <c r="D764141" s="571"/>
    </row>
    <row r="764142" spans="4:4">
      <c r="D764142" s="571"/>
    </row>
    <row r="764143" spans="4:4">
      <c r="D764143" s="571"/>
    </row>
    <row r="764144" spans="4:4">
      <c r="D764144" s="571"/>
    </row>
    <row r="764145" spans="4:4">
      <c r="D764145" s="571"/>
    </row>
    <row r="764146" spans="4:4">
      <c r="D764146" s="571"/>
    </row>
    <row r="764147" spans="4:4">
      <c r="D764147" s="571"/>
    </row>
    <row r="764148" spans="4:4">
      <c r="D764148" s="571"/>
    </row>
    <row r="764149" spans="4:4">
      <c r="D764149" s="571"/>
    </row>
    <row r="764150" spans="4:4">
      <c r="D764150" s="571"/>
    </row>
    <row r="764151" spans="4:4">
      <c r="D764151" s="571"/>
    </row>
    <row r="764152" spans="4:4">
      <c r="D764152" s="571"/>
    </row>
    <row r="764153" spans="4:4">
      <c r="D764153" s="571"/>
    </row>
    <row r="764154" spans="4:4">
      <c r="D764154" s="571"/>
    </row>
    <row r="764155" spans="4:4">
      <c r="D764155" s="571"/>
    </row>
    <row r="764156" spans="4:4">
      <c r="D764156" s="571"/>
    </row>
    <row r="764157" spans="4:4">
      <c r="D764157" s="571"/>
    </row>
    <row r="764158" spans="4:4">
      <c r="D764158" s="571"/>
    </row>
    <row r="764159" spans="4:4">
      <c r="D764159" s="571"/>
    </row>
    <row r="764160" spans="4:4">
      <c r="D764160" s="571"/>
    </row>
    <row r="764161" spans="4:4">
      <c r="D764161" s="571"/>
    </row>
    <row r="764162" spans="4:4">
      <c r="D764162" s="571"/>
    </row>
    <row r="764163" spans="4:4">
      <c r="D764163" s="571"/>
    </row>
    <row r="764164" spans="4:4">
      <c r="D764164" s="571"/>
    </row>
    <row r="764165" spans="4:4">
      <c r="D764165" s="571"/>
    </row>
    <row r="764166" spans="4:4">
      <c r="D764166" s="571"/>
    </row>
    <row r="764167" spans="4:4">
      <c r="D764167" s="571"/>
    </row>
    <row r="764168" spans="4:4">
      <c r="D764168" s="571"/>
    </row>
    <row r="764169" spans="4:4">
      <c r="D764169" s="571"/>
    </row>
    <row r="764170" spans="4:4">
      <c r="D764170" s="571"/>
    </row>
    <row r="764171" spans="4:4">
      <c r="D764171" s="571"/>
    </row>
    <row r="764172" spans="4:4">
      <c r="D764172" s="571"/>
    </row>
    <row r="764173" spans="4:4">
      <c r="D764173" s="571"/>
    </row>
    <row r="764174" spans="4:4">
      <c r="D764174" s="571"/>
    </row>
    <row r="764175" spans="4:4">
      <c r="D764175" s="571"/>
    </row>
    <row r="764176" spans="4:4">
      <c r="D764176" s="571"/>
    </row>
    <row r="764177" spans="4:4">
      <c r="D764177" s="571"/>
    </row>
    <row r="764178" spans="4:4">
      <c r="D764178" s="571"/>
    </row>
    <row r="764179" spans="4:4">
      <c r="D764179" s="571"/>
    </row>
    <row r="764180" spans="4:4">
      <c r="D764180" s="571"/>
    </row>
    <row r="764181" spans="4:4">
      <c r="D764181" s="571"/>
    </row>
    <row r="764182" spans="4:4">
      <c r="D764182" s="571"/>
    </row>
    <row r="764183" spans="4:4">
      <c r="D764183" s="571"/>
    </row>
    <row r="764184" spans="4:4">
      <c r="D764184" s="571"/>
    </row>
    <row r="764185" spans="4:4">
      <c r="D764185" s="571"/>
    </row>
    <row r="764186" spans="4:4">
      <c r="D764186" s="571"/>
    </row>
    <row r="764187" spans="4:4">
      <c r="D764187" s="571"/>
    </row>
    <row r="764188" spans="4:4">
      <c r="D764188" s="571"/>
    </row>
    <row r="764189" spans="4:4">
      <c r="D764189" s="571"/>
    </row>
    <row r="764190" spans="4:4">
      <c r="D764190" s="571"/>
    </row>
    <row r="764191" spans="4:4">
      <c r="D764191" s="571"/>
    </row>
    <row r="764192" spans="4:4">
      <c r="D764192" s="571"/>
    </row>
    <row r="764193" spans="4:4">
      <c r="D764193" s="571"/>
    </row>
    <row r="764194" spans="4:4">
      <c r="D764194" s="571"/>
    </row>
    <row r="764195" spans="4:4">
      <c r="D764195" s="571"/>
    </row>
    <row r="764196" spans="4:4">
      <c r="D764196" s="571"/>
    </row>
    <row r="764197" spans="4:4">
      <c r="D764197" s="571"/>
    </row>
    <row r="764198" spans="4:4">
      <c r="D764198" s="571"/>
    </row>
    <row r="764199" spans="4:4">
      <c r="D764199" s="571"/>
    </row>
    <row r="764200" spans="4:4">
      <c r="D764200" s="571"/>
    </row>
    <row r="764201" spans="4:4">
      <c r="D764201" s="571"/>
    </row>
    <row r="764202" spans="4:4">
      <c r="D764202" s="571"/>
    </row>
    <row r="764203" spans="4:4">
      <c r="D764203" s="571"/>
    </row>
    <row r="764204" spans="4:4">
      <c r="D764204" s="571"/>
    </row>
    <row r="764205" spans="4:4">
      <c r="D764205" s="571"/>
    </row>
    <row r="764206" spans="4:4">
      <c r="D764206" s="571"/>
    </row>
    <row r="764207" spans="4:4">
      <c r="D764207" s="571"/>
    </row>
    <row r="764208" spans="4:4">
      <c r="D764208" s="571"/>
    </row>
    <row r="764209" spans="4:4">
      <c r="D764209" s="571"/>
    </row>
    <row r="764210" spans="4:4">
      <c r="D764210" s="571"/>
    </row>
    <row r="764211" spans="4:4">
      <c r="D764211" s="571"/>
    </row>
    <row r="764212" spans="4:4">
      <c r="D764212" s="571"/>
    </row>
    <row r="764213" spans="4:4">
      <c r="D764213" s="571"/>
    </row>
    <row r="764214" spans="4:4">
      <c r="D764214" s="571"/>
    </row>
    <row r="764215" spans="4:4">
      <c r="D764215" s="571"/>
    </row>
    <row r="764216" spans="4:4">
      <c r="D764216" s="571"/>
    </row>
    <row r="764217" spans="4:4">
      <c r="D764217" s="571"/>
    </row>
    <row r="764218" spans="4:4">
      <c r="D764218" s="571"/>
    </row>
    <row r="764219" spans="4:4">
      <c r="D764219" s="571"/>
    </row>
    <row r="764220" spans="4:4">
      <c r="D764220" s="571"/>
    </row>
    <row r="764221" spans="4:4">
      <c r="D764221" s="571"/>
    </row>
    <row r="764222" spans="4:4">
      <c r="D764222" s="571"/>
    </row>
    <row r="764223" spans="4:4">
      <c r="D764223" s="571"/>
    </row>
    <row r="764224" spans="4:4">
      <c r="D764224" s="571"/>
    </row>
    <row r="764225" spans="4:4">
      <c r="D764225" s="571"/>
    </row>
    <row r="764226" spans="4:4">
      <c r="D764226" s="571"/>
    </row>
    <row r="764227" spans="4:4">
      <c r="D764227" s="571"/>
    </row>
    <row r="764228" spans="4:4">
      <c r="D764228" s="571"/>
    </row>
    <row r="764229" spans="4:4">
      <c r="D764229" s="571"/>
    </row>
    <row r="764230" spans="4:4">
      <c r="D764230" s="571"/>
    </row>
    <row r="764231" spans="4:4">
      <c r="D764231" s="571"/>
    </row>
    <row r="764232" spans="4:4">
      <c r="D764232" s="571"/>
    </row>
    <row r="764233" spans="4:4">
      <c r="D764233" s="571"/>
    </row>
    <row r="764234" spans="4:4">
      <c r="D764234" s="571"/>
    </row>
    <row r="764235" spans="4:4">
      <c r="D764235" s="571"/>
    </row>
    <row r="764236" spans="4:4">
      <c r="D764236" s="571"/>
    </row>
    <row r="764237" spans="4:4">
      <c r="D764237" s="571"/>
    </row>
    <row r="764238" spans="4:4">
      <c r="D764238" s="571"/>
    </row>
    <row r="764239" spans="4:4">
      <c r="D764239" s="571"/>
    </row>
    <row r="764240" spans="4:4">
      <c r="D764240" s="571"/>
    </row>
    <row r="764241" spans="4:4">
      <c r="D764241" s="571"/>
    </row>
    <row r="764242" spans="4:4">
      <c r="D764242" s="571"/>
    </row>
    <row r="764243" spans="4:4">
      <c r="D764243" s="571"/>
    </row>
    <row r="764244" spans="4:4">
      <c r="D764244" s="571"/>
    </row>
    <row r="764245" spans="4:4">
      <c r="D764245" s="571"/>
    </row>
    <row r="764246" spans="4:4">
      <c r="D764246" s="571"/>
    </row>
    <row r="764247" spans="4:4">
      <c r="D764247" s="571"/>
    </row>
    <row r="764248" spans="4:4">
      <c r="D764248" s="571"/>
    </row>
    <row r="764249" spans="4:4">
      <c r="D764249" s="571"/>
    </row>
    <row r="764250" spans="4:4">
      <c r="D764250" s="571"/>
    </row>
    <row r="764251" spans="4:4">
      <c r="D764251" s="571"/>
    </row>
    <row r="764252" spans="4:4">
      <c r="D764252" s="571"/>
    </row>
    <row r="764253" spans="4:4">
      <c r="D764253" s="571"/>
    </row>
    <row r="764254" spans="4:4">
      <c r="D764254" s="571"/>
    </row>
    <row r="764255" spans="4:4">
      <c r="D764255" s="571"/>
    </row>
    <row r="764256" spans="4:4">
      <c r="D764256" s="571"/>
    </row>
    <row r="764257" spans="4:4">
      <c r="D764257" s="571"/>
    </row>
    <row r="764258" spans="4:4">
      <c r="D764258" s="571"/>
    </row>
    <row r="764259" spans="4:4">
      <c r="D764259" s="571"/>
    </row>
    <row r="764260" spans="4:4">
      <c r="D764260" s="571"/>
    </row>
    <row r="764261" spans="4:4">
      <c r="D764261" s="571"/>
    </row>
    <row r="764262" spans="4:4">
      <c r="D764262" s="571"/>
    </row>
    <row r="764263" spans="4:4">
      <c r="D764263" s="571"/>
    </row>
    <row r="764264" spans="4:4">
      <c r="D764264" s="571"/>
    </row>
    <row r="764265" spans="4:4">
      <c r="D764265" s="571"/>
    </row>
    <row r="764266" spans="4:4">
      <c r="D764266" s="571"/>
    </row>
    <row r="764267" spans="4:4">
      <c r="D764267" s="571"/>
    </row>
    <row r="764268" spans="4:4">
      <c r="D764268" s="571"/>
    </row>
    <row r="764269" spans="4:4">
      <c r="D764269" s="571"/>
    </row>
    <row r="764270" spans="4:4">
      <c r="D764270" s="571"/>
    </row>
    <row r="764271" spans="4:4">
      <c r="D764271" s="571"/>
    </row>
    <row r="764272" spans="4:4">
      <c r="D764272" s="571"/>
    </row>
    <row r="764273" spans="4:4">
      <c r="D764273" s="571"/>
    </row>
    <row r="764274" spans="4:4">
      <c r="D764274" s="571"/>
    </row>
    <row r="764275" spans="4:4">
      <c r="D764275" s="571"/>
    </row>
    <row r="764276" spans="4:4">
      <c r="D764276" s="571"/>
    </row>
    <row r="764277" spans="4:4">
      <c r="D764277" s="571"/>
    </row>
    <row r="764278" spans="4:4">
      <c r="D764278" s="571"/>
    </row>
    <row r="764279" spans="4:4">
      <c r="D764279" s="571"/>
    </row>
    <row r="764280" spans="4:4">
      <c r="D764280" s="571"/>
    </row>
    <row r="764281" spans="4:4">
      <c r="D764281" s="571"/>
    </row>
    <row r="764282" spans="4:4">
      <c r="D764282" s="571"/>
    </row>
    <row r="764283" spans="4:4">
      <c r="D764283" s="571"/>
    </row>
    <row r="764284" spans="4:4">
      <c r="D764284" s="571"/>
    </row>
    <row r="764285" spans="4:4">
      <c r="D764285" s="571"/>
    </row>
    <row r="764286" spans="4:4">
      <c r="D764286" s="571"/>
    </row>
    <row r="764287" spans="4:4">
      <c r="D764287" s="571"/>
    </row>
    <row r="764288" spans="4:4">
      <c r="D764288" s="571"/>
    </row>
    <row r="764289" spans="4:4">
      <c r="D764289" s="571"/>
    </row>
    <row r="764290" spans="4:4">
      <c r="D764290" s="571"/>
    </row>
    <row r="764291" spans="4:4">
      <c r="D764291" s="571"/>
    </row>
    <row r="764292" spans="4:4">
      <c r="D764292" s="571"/>
    </row>
    <row r="764293" spans="4:4">
      <c r="D764293" s="571"/>
    </row>
    <row r="764294" spans="4:4">
      <c r="D764294" s="571"/>
    </row>
    <row r="764295" spans="4:4">
      <c r="D764295" s="571"/>
    </row>
    <row r="764296" spans="4:4">
      <c r="D764296" s="571"/>
    </row>
    <row r="764297" spans="4:4">
      <c r="D764297" s="571"/>
    </row>
    <row r="764298" spans="4:4">
      <c r="D764298" s="571"/>
    </row>
    <row r="764299" spans="4:4">
      <c r="D764299" s="571"/>
    </row>
    <row r="764300" spans="4:4">
      <c r="D764300" s="571"/>
    </row>
    <row r="764301" spans="4:4">
      <c r="D764301" s="571"/>
    </row>
    <row r="764302" spans="4:4">
      <c r="D764302" s="571"/>
    </row>
    <row r="764303" spans="4:4">
      <c r="D764303" s="571"/>
    </row>
    <row r="764304" spans="4:4">
      <c r="D764304" s="571"/>
    </row>
    <row r="764305" spans="4:4">
      <c r="D764305" s="571"/>
    </row>
    <row r="764306" spans="4:4">
      <c r="D764306" s="571"/>
    </row>
    <row r="764307" spans="4:4">
      <c r="D764307" s="571"/>
    </row>
    <row r="764308" spans="4:4">
      <c r="D764308" s="571"/>
    </row>
    <row r="764309" spans="4:4">
      <c r="D764309" s="571"/>
    </row>
    <row r="764310" spans="4:4">
      <c r="D764310" s="571"/>
    </row>
    <row r="764311" spans="4:4">
      <c r="D764311" s="571"/>
    </row>
    <row r="764312" spans="4:4">
      <c r="D764312" s="571"/>
    </row>
    <row r="764313" spans="4:4">
      <c r="D764313" s="571"/>
    </row>
    <row r="764314" spans="4:4">
      <c r="D764314" s="571"/>
    </row>
    <row r="764315" spans="4:4">
      <c r="D764315" s="571"/>
    </row>
    <row r="764316" spans="4:4">
      <c r="D764316" s="571"/>
    </row>
    <row r="764317" spans="4:4">
      <c r="D764317" s="571"/>
    </row>
    <row r="764318" spans="4:4">
      <c r="D764318" s="571"/>
    </row>
    <row r="764319" spans="4:4">
      <c r="D764319" s="571"/>
    </row>
    <row r="764320" spans="4:4">
      <c r="D764320" s="571"/>
    </row>
    <row r="764321" spans="4:4">
      <c r="D764321" s="571"/>
    </row>
    <row r="764322" spans="4:4">
      <c r="D764322" s="571"/>
    </row>
    <row r="764323" spans="4:4">
      <c r="D764323" s="571"/>
    </row>
    <row r="764324" spans="4:4">
      <c r="D764324" s="571"/>
    </row>
    <row r="764325" spans="4:4">
      <c r="D764325" s="571"/>
    </row>
    <row r="764326" spans="4:4">
      <c r="D764326" s="571"/>
    </row>
    <row r="764327" spans="4:4">
      <c r="D764327" s="571"/>
    </row>
    <row r="764328" spans="4:4">
      <c r="D764328" s="571"/>
    </row>
    <row r="764329" spans="4:4">
      <c r="D764329" s="571"/>
    </row>
    <row r="764330" spans="4:4">
      <c r="D764330" s="571"/>
    </row>
    <row r="764331" spans="4:4">
      <c r="D764331" s="571"/>
    </row>
    <row r="764332" spans="4:4">
      <c r="D764332" s="571"/>
    </row>
    <row r="764333" spans="4:4">
      <c r="D764333" s="571"/>
    </row>
    <row r="764334" spans="4:4">
      <c r="D764334" s="571"/>
    </row>
    <row r="764335" spans="4:4">
      <c r="D764335" s="571"/>
    </row>
    <row r="764336" spans="4:4">
      <c r="D764336" s="571"/>
    </row>
    <row r="764337" spans="4:4">
      <c r="D764337" s="571"/>
    </row>
    <row r="764338" spans="4:4">
      <c r="D764338" s="571"/>
    </row>
    <row r="764339" spans="4:4">
      <c r="D764339" s="571"/>
    </row>
    <row r="764340" spans="4:4">
      <c r="D764340" s="571"/>
    </row>
    <row r="764341" spans="4:4">
      <c r="D764341" s="571"/>
    </row>
    <row r="764342" spans="4:4">
      <c r="D764342" s="571"/>
    </row>
    <row r="764343" spans="4:4">
      <c r="D764343" s="571"/>
    </row>
    <row r="764344" spans="4:4">
      <c r="D764344" s="571"/>
    </row>
    <row r="764345" spans="4:4">
      <c r="D764345" s="571"/>
    </row>
    <row r="764346" spans="4:4">
      <c r="D764346" s="571"/>
    </row>
    <row r="764347" spans="4:4">
      <c r="D764347" s="571"/>
    </row>
    <row r="764348" spans="4:4">
      <c r="D764348" s="571"/>
    </row>
    <row r="764349" spans="4:4">
      <c r="D764349" s="571"/>
    </row>
    <row r="764350" spans="4:4">
      <c r="D764350" s="571"/>
    </row>
    <row r="764351" spans="4:4">
      <c r="D764351" s="571"/>
    </row>
    <row r="764352" spans="4:4">
      <c r="D764352" s="571"/>
    </row>
    <row r="764353" spans="4:4">
      <c r="D764353" s="571"/>
    </row>
    <row r="764354" spans="4:4">
      <c r="D764354" s="571"/>
    </row>
    <row r="764355" spans="4:4">
      <c r="D764355" s="571"/>
    </row>
    <row r="764356" spans="4:4">
      <c r="D764356" s="571"/>
    </row>
    <row r="764357" spans="4:4">
      <c r="D764357" s="571"/>
    </row>
    <row r="764358" spans="4:4">
      <c r="D764358" s="571"/>
    </row>
    <row r="764359" spans="4:4">
      <c r="D764359" s="571"/>
    </row>
    <row r="764360" spans="4:4">
      <c r="D764360" s="571"/>
    </row>
    <row r="764361" spans="4:4">
      <c r="D764361" s="571"/>
    </row>
    <row r="764362" spans="4:4">
      <c r="D764362" s="571"/>
    </row>
    <row r="764363" spans="4:4">
      <c r="D764363" s="571"/>
    </row>
    <row r="764364" spans="4:4">
      <c r="D764364" s="571"/>
    </row>
    <row r="764365" spans="4:4">
      <c r="D764365" s="571"/>
    </row>
    <row r="764366" spans="4:4">
      <c r="D764366" s="571"/>
    </row>
    <row r="764367" spans="4:4">
      <c r="D764367" s="571"/>
    </row>
    <row r="764368" spans="4:4">
      <c r="D764368" s="571"/>
    </row>
    <row r="764369" spans="4:4">
      <c r="D764369" s="571"/>
    </row>
    <row r="764370" spans="4:4">
      <c r="D764370" s="571"/>
    </row>
    <row r="764371" spans="4:4">
      <c r="D764371" s="571"/>
    </row>
    <row r="764372" spans="4:4">
      <c r="D764372" s="571"/>
    </row>
    <row r="764373" spans="4:4">
      <c r="D764373" s="571"/>
    </row>
    <row r="764374" spans="4:4">
      <c r="D764374" s="571"/>
    </row>
    <row r="764375" spans="4:4">
      <c r="D764375" s="571"/>
    </row>
    <row r="764376" spans="4:4">
      <c r="D764376" s="571"/>
    </row>
    <row r="764377" spans="4:4">
      <c r="D764377" s="571"/>
    </row>
    <row r="764378" spans="4:4">
      <c r="D764378" s="571"/>
    </row>
    <row r="764379" spans="4:4">
      <c r="D764379" s="571"/>
    </row>
    <row r="764380" spans="4:4">
      <c r="D764380" s="571"/>
    </row>
    <row r="764381" spans="4:4">
      <c r="D764381" s="571"/>
    </row>
    <row r="764382" spans="4:4">
      <c r="D764382" s="571"/>
    </row>
    <row r="764383" spans="4:4">
      <c r="D764383" s="571"/>
    </row>
    <row r="764384" spans="4:4">
      <c r="D764384" s="571"/>
    </row>
    <row r="764385" spans="4:4">
      <c r="D764385" s="571"/>
    </row>
    <row r="764386" spans="4:4">
      <c r="D764386" s="571"/>
    </row>
    <row r="764387" spans="4:4">
      <c r="D764387" s="571"/>
    </row>
    <row r="764388" spans="4:4">
      <c r="D764388" s="571"/>
    </row>
    <row r="764389" spans="4:4">
      <c r="D764389" s="571"/>
    </row>
    <row r="764390" spans="4:4">
      <c r="D764390" s="571"/>
    </row>
    <row r="764391" spans="4:4">
      <c r="D764391" s="571"/>
    </row>
    <row r="764392" spans="4:4">
      <c r="D764392" s="571"/>
    </row>
    <row r="764393" spans="4:4">
      <c r="D764393" s="571"/>
    </row>
    <row r="764394" spans="4:4">
      <c r="D764394" s="571"/>
    </row>
    <row r="764395" spans="4:4">
      <c r="D764395" s="571"/>
    </row>
    <row r="764396" spans="4:4">
      <c r="D764396" s="571"/>
    </row>
    <row r="764397" spans="4:4">
      <c r="D764397" s="571"/>
    </row>
    <row r="764398" spans="4:4">
      <c r="D764398" s="571"/>
    </row>
    <row r="764399" spans="4:4">
      <c r="D764399" s="571"/>
    </row>
    <row r="764400" spans="4:4">
      <c r="D764400" s="571"/>
    </row>
    <row r="764401" spans="4:4">
      <c r="D764401" s="571"/>
    </row>
    <row r="764402" spans="4:4">
      <c r="D764402" s="571"/>
    </row>
    <row r="764403" spans="4:4">
      <c r="D764403" s="571"/>
    </row>
    <row r="764404" spans="4:4">
      <c r="D764404" s="571"/>
    </row>
    <row r="764405" spans="4:4">
      <c r="D764405" s="571"/>
    </row>
    <row r="764406" spans="4:4">
      <c r="D764406" s="571"/>
    </row>
    <row r="764407" spans="4:4">
      <c r="D764407" s="571"/>
    </row>
    <row r="764408" spans="4:4">
      <c r="D764408" s="571"/>
    </row>
    <row r="764409" spans="4:4">
      <c r="D764409" s="571"/>
    </row>
    <row r="764410" spans="4:4">
      <c r="D764410" s="571"/>
    </row>
    <row r="764411" spans="4:4">
      <c r="D764411" s="571"/>
    </row>
    <row r="764412" spans="4:4">
      <c r="D764412" s="571"/>
    </row>
    <row r="764413" spans="4:4">
      <c r="D764413" s="571"/>
    </row>
    <row r="764414" spans="4:4">
      <c r="D764414" s="571"/>
    </row>
    <row r="764415" spans="4:4">
      <c r="D764415" s="571"/>
    </row>
    <row r="764416" spans="4:4">
      <c r="D764416" s="571"/>
    </row>
    <row r="764417" spans="4:4">
      <c r="D764417" s="571"/>
    </row>
    <row r="764418" spans="4:4">
      <c r="D764418" s="571"/>
    </row>
    <row r="764419" spans="4:4">
      <c r="D764419" s="571"/>
    </row>
    <row r="764420" spans="4:4">
      <c r="D764420" s="571"/>
    </row>
    <row r="764421" spans="4:4">
      <c r="D764421" s="571"/>
    </row>
    <row r="764422" spans="4:4">
      <c r="D764422" s="571"/>
    </row>
    <row r="764423" spans="4:4">
      <c r="D764423" s="571"/>
    </row>
    <row r="764424" spans="4:4">
      <c r="D764424" s="571"/>
    </row>
    <row r="764425" spans="4:4">
      <c r="D764425" s="571"/>
    </row>
    <row r="764426" spans="4:4">
      <c r="D764426" s="571"/>
    </row>
    <row r="764427" spans="4:4">
      <c r="D764427" s="571"/>
    </row>
    <row r="764428" spans="4:4">
      <c r="D764428" s="571"/>
    </row>
    <row r="764429" spans="4:4">
      <c r="D764429" s="571"/>
    </row>
    <row r="764430" spans="4:4">
      <c r="D764430" s="571"/>
    </row>
    <row r="764431" spans="4:4">
      <c r="D764431" s="571"/>
    </row>
    <row r="764432" spans="4:4">
      <c r="D764432" s="571"/>
    </row>
    <row r="764433" spans="4:4">
      <c r="D764433" s="571"/>
    </row>
    <row r="764434" spans="4:4">
      <c r="D764434" s="571"/>
    </row>
    <row r="764435" spans="4:4">
      <c r="D764435" s="571"/>
    </row>
    <row r="764436" spans="4:4">
      <c r="D764436" s="571"/>
    </row>
    <row r="764437" spans="4:4">
      <c r="D764437" s="571"/>
    </row>
    <row r="764438" spans="4:4">
      <c r="D764438" s="571"/>
    </row>
    <row r="764439" spans="4:4">
      <c r="D764439" s="571"/>
    </row>
    <row r="764440" spans="4:4">
      <c r="D764440" s="571"/>
    </row>
    <row r="764441" spans="4:4">
      <c r="D764441" s="571"/>
    </row>
    <row r="764442" spans="4:4">
      <c r="D764442" s="571"/>
    </row>
    <row r="764443" spans="4:4">
      <c r="D764443" s="571"/>
    </row>
    <row r="764444" spans="4:4">
      <c r="D764444" s="571"/>
    </row>
    <row r="764445" spans="4:4">
      <c r="D764445" s="571"/>
    </row>
    <row r="764446" spans="4:4">
      <c r="D764446" s="571"/>
    </row>
    <row r="764447" spans="4:4">
      <c r="D764447" s="571"/>
    </row>
    <row r="764448" spans="4:4">
      <c r="D764448" s="571"/>
    </row>
    <row r="764449" spans="4:4">
      <c r="D764449" s="571"/>
    </row>
    <row r="764450" spans="4:4">
      <c r="D764450" s="571"/>
    </row>
    <row r="764451" spans="4:4">
      <c r="D764451" s="571"/>
    </row>
    <row r="764452" spans="4:4">
      <c r="D764452" s="571"/>
    </row>
    <row r="764453" spans="4:4">
      <c r="D764453" s="571"/>
    </row>
    <row r="764454" spans="4:4">
      <c r="D764454" s="571"/>
    </row>
    <row r="764455" spans="4:4">
      <c r="D764455" s="571"/>
    </row>
    <row r="764456" spans="4:4">
      <c r="D764456" s="571"/>
    </row>
    <row r="764457" spans="4:4">
      <c r="D764457" s="571"/>
    </row>
    <row r="764458" spans="4:4">
      <c r="D764458" s="571"/>
    </row>
    <row r="764459" spans="4:4">
      <c r="D764459" s="571"/>
    </row>
    <row r="764460" spans="4:4">
      <c r="D764460" s="571"/>
    </row>
    <row r="764461" spans="4:4">
      <c r="D764461" s="571"/>
    </row>
    <row r="764462" spans="4:4">
      <c r="D764462" s="571"/>
    </row>
    <row r="764463" spans="4:4">
      <c r="D764463" s="571"/>
    </row>
    <row r="764464" spans="4:4">
      <c r="D764464" s="571"/>
    </row>
    <row r="764465" spans="4:4">
      <c r="D764465" s="571"/>
    </row>
    <row r="764466" spans="4:4">
      <c r="D764466" s="571"/>
    </row>
    <row r="764467" spans="4:4">
      <c r="D764467" s="571"/>
    </row>
    <row r="764468" spans="4:4">
      <c r="D764468" s="571"/>
    </row>
    <row r="764469" spans="4:4">
      <c r="D764469" s="571"/>
    </row>
    <row r="764470" spans="4:4">
      <c r="D764470" s="571"/>
    </row>
    <row r="764471" spans="4:4">
      <c r="D764471" s="571"/>
    </row>
    <row r="764472" spans="4:4">
      <c r="D764472" s="571"/>
    </row>
    <row r="764473" spans="4:4">
      <c r="D764473" s="571"/>
    </row>
    <row r="764474" spans="4:4">
      <c r="D764474" s="571"/>
    </row>
    <row r="764475" spans="4:4">
      <c r="D764475" s="571"/>
    </row>
    <row r="764476" spans="4:4">
      <c r="D764476" s="571"/>
    </row>
    <row r="764477" spans="4:4">
      <c r="D764477" s="571"/>
    </row>
    <row r="764478" spans="4:4">
      <c r="D764478" s="571"/>
    </row>
    <row r="764479" spans="4:4">
      <c r="D764479" s="571"/>
    </row>
    <row r="764480" spans="4:4">
      <c r="D764480" s="571"/>
    </row>
    <row r="764481" spans="4:4">
      <c r="D764481" s="571"/>
    </row>
    <row r="764482" spans="4:4">
      <c r="D764482" s="571"/>
    </row>
    <row r="764483" spans="4:4">
      <c r="D764483" s="571"/>
    </row>
    <row r="764484" spans="4:4">
      <c r="D764484" s="571"/>
    </row>
    <row r="764485" spans="4:4">
      <c r="D764485" s="571"/>
    </row>
    <row r="764486" spans="4:4">
      <c r="D764486" s="571"/>
    </row>
    <row r="764487" spans="4:4">
      <c r="D764487" s="571"/>
    </row>
    <row r="764488" spans="4:4">
      <c r="D764488" s="571"/>
    </row>
    <row r="764489" spans="4:4">
      <c r="D764489" s="571"/>
    </row>
    <row r="764490" spans="4:4">
      <c r="D764490" s="571"/>
    </row>
    <row r="764491" spans="4:4">
      <c r="D764491" s="571"/>
    </row>
    <row r="764492" spans="4:4">
      <c r="D764492" s="571"/>
    </row>
    <row r="764493" spans="4:4">
      <c r="D764493" s="571"/>
    </row>
    <row r="764494" spans="4:4">
      <c r="D764494" s="571"/>
    </row>
    <row r="764495" spans="4:4">
      <c r="D764495" s="571"/>
    </row>
    <row r="764496" spans="4:4">
      <c r="D764496" s="571"/>
    </row>
    <row r="764497" spans="4:4">
      <c r="D764497" s="571"/>
    </row>
    <row r="764498" spans="4:4">
      <c r="D764498" s="571"/>
    </row>
    <row r="764499" spans="4:4">
      <c r="D764499" s="571"/>
    </row>
    <row r="764500" spans="4:4">
      <c r="D764500" s="571"/>
    </row>
    <row r="764501" spans="4:4">
      <c r="D764501" s="571"/>
    </row>
    <row r="764502" spans="4:4">
      <c r="D764502" s="571"/>
    </row>
    <row r="764503" spans="4:4">
      <c r="D764503" s="571"/>
    </row>
    <row r="764504" spans="4:4">
      <c r="D764504" s="571"/>
    </row>
    <row r="764505" spans="4:4">
      <c r="D764505" s="571"/>
    </row>
    <row r="764506" spans="4:4">
      <c r="D764506" s="571"/>
    </row>
    <row r="764507" spans="4:4">
      <c r="D764507" s="571"/>
    </row>
    <row r="764508" spans="4:4">
      <c r="D764508" s="571"/>
    </row>
    <row r="764509" spans="4:4">
      <c r="D764509" s="571"/>
    </row>
    <row r="764510" spans="4:4">
      <c r="D764510" s="571"/>
    </row>
    <row r="764511" spans="4:4">
      <c r="D764511" s="571"/>
    </row>
    <row r="764512" spans="4:4">
      <c r="D764512" s="571"/>
    </row>
    <row r="764513" spans="4:4">
      <c r="D764513" s="571"/>
    </row>
    <row r="764514" spans="4:4">
      <c r="D764514" s="571"/>
    </row>
    <row r="764515" spans="4:4">
      <c r="D764515" s="571"/>
    </row>
    <row r="764516" spans="4:4">
      <c r="D764516" s="571"/>
    </row>
    <row r="764517" spans="4:4">
      <c r="D764517" s="571"/>
    </row>
    <row r="764518" spans="4:4">
      <c r="D764518" s="571"/>
    </row>
    <row r="764519" spans="4:4">
      <c r="D764519" s="571"/>
    </row>
    <row r="764520" spans="4:4">
      <c r="D764520" s="571"/>
    </row>
    <row r="764521" spans="4:4">
      <c r="D764521" s="571"/>
    </row>
    <row r="764522" spans="4:4">
      <c r="D764522" s="571"/>
    </row>
    <row r="764523" spans="4:4">
      <c r="D764523" s="571"/>
    </row>
    <row r="764524" spans="4:4">
      <c r="D764524" s="571"/>
    </row>
    <row r="764525" spans="4:4">
      <c r="D764525" s="571"/>
    </row>
    <row r="764526" spans="4:4">
      <c r="D764526" s="571"/>
    </row>
    <row r="764527" spans="4:4">
      <c r="D764527" s="571"/>
    </row>
    <row r="764528" spans="4:4">
      <c r="D764528" s="571"/>
    </row>
    <row r="764529" spans="4:4">
      <c r="D764529" s="571"/>
    </row>
    <row r="764530" spans="4:4">
      <c r="D764530" s="571"/>
    </row>
    <row r="764531" spans="4:4">
      <c r="D764531" s="571"/>
    </row>
    <row r="764532" spans="4:4">
      <c r="D764532" s="571"/>
    </row>
    <row r="764533" spans="4:4">
      <c r="D764533" s="571"/>
    </row>
    <row r="764534" spans="4:4">
      <c r="D764534" s="571"/>
    </row>
    <row r="764535" spans="4:4">
      <c r="D764535" s="571"/>
    </row>
    <row r="764536" spans="4:4">
      <c r="D764536" s="571"/>
    </row>
    <row r="764537" spans="4:4">
      <c r="D764537" s="571"/>
    </row>
    <row r="764538" spans="4:4">
      <c r="D764538" s="571"/>
    </row>
    <row r="764539" spans="4:4">
      <c r="D764539" s="571"/>
    </row>
    <row r="764540" spans="4:4">
      <c r="D764540" s="571"/>
    </row>
    <row r="764541" spans="4:4">
      <c r="D764541" s="571"/>
    </row>
    <row r="764542" spans="4:4">
      <c r="D764542" s="571"/>
    </row>
    <row r="764543" spans="4:4">
      <c r="D764543" s="571"/>
    </row>
    <row r="764544" spans="4:4">
      <c r="D764544" s="571"/>
    </row>
    <row r="764545" spans="4:4">
      <c r="D764545" s="571"/>
    </row>
    <row r="764546" spans="4:4">
      <c r="D764546" s="571"/>
    </row>
    <row r="764547" spans="4:4">
      <c r="D764547" s="571"/>
    </row>
    <row r="764548" spans="4:4">
      <c r="D764548" s="571"/>
    </row>
    <row r="764549" spans="4:4">
      <c r="D764549" s="571"/>
    </row>
    <row r="764550" spans="4:4">
      <c r="D764550" s="571"/>
    </row>
    <row r="764551" spans="4:4">
      <c r="D764551" s="571"/>
    </row>
    <row r="764552" spans="4:4">
      <c r="D764552" s="571"/>
    </row>
    <row r="764553" spans="4:4">
      <c r="D764553" s="571"/>
    </row>
    <row r="764554" spans="4:4">
      <c r="D764554" s="571"/>
    </row>
    <row r="764555" spans="4:4">
      <c r="D764555" s="571"/>
    </row>
    <row r="764556" spans="4:4">
      <c r="D764556" s="571"/>
    </row>
    <row r="764557" spans="4:4">
      <c r="D764557" s="571"/>
    </row>
    <row r="764558" spans="4:4">
      <c r="D764558" s="571"/>
    </row>
    <row r="764559" spans="4:4">
      <c r="D764559" s="571"/>
    </row>
    <row r="764560" spans="4:4">
      <c r="D764560" s="571"/>
    </row>
    <row r="764561" spans="4:4">
      <c r="D764561" s="571"/>
    </row>
    <row r="764562" spans="4:4">
      <c r="D764562" s="571"/>
    </row>
    <row r="764563" spans="4:4">
      <c r="D764563" s="571"/>
    </row>
    <row r="764564" spans="4:4">
      <c r="D764564" s="571"/>
    </row>
    <row r="764565" spans="4:4">
      <c r="D764565" s="571"/>
    </row>
    <row r="764566" spans="4:4">
      <c r="D764566" s="571"/>
    </row>
    <row r="764567" spans="4:4">
      <c r="D764567" s="571"/>
    </row>
    <row r="764568" spans="4:4">
      <c r="D764568" s="571"/>
    </row>
    <row r="764569" spans="4:4">
      <c r="D764569" s="571"/>
    </row>
    <row r="764570" spans="4:4">
      <c r="D764570" s="571"/>
    </row>
    <row r="764571" spans="4:4">
      <c r="D764571" s="571"/>
    </row>
    <row r="764572" spans="4:4">
      <c r="D764572" s="571"/>
    </row>
    <row r="764573" spans="4:4">
      <c r="D764573" s="571"/>
    </row>
    <row r="764574" spans="4:4">
      <c r="D764574" s="571"/>
    </row>
    <row r="764575" spans="4:4">
      <c r="D764575" s="571"/>
    </row>
    <row r="764576" spans="4:4">
      <c r="D764576" s="571"/>
    </row>
    <row r="764577" spans="4:4">
      <c r="D764577" s="571"/>
    </row>
    <row r="764578" spans="4:4">
      <c r="D764578" s="571"/>
    </row>
    <row r="764579" spans="4:4">
      <c r="D764579" s="571"/>
    </row>
    <row r="764580" spans="4:4">
      <c r="D764580" s="571"/>
    </row>
    <row r="764581" spans="4:4">
      <c r="D764581" s="571"/>
    </row>
    <row r="764582" spans="4:4">
      <c r="D764582" s="571"/>
    </row>
    <row r="764583" spans="4:4">
      <c r="D764583" s="571"/>
    </row>
    <row r="764584" spans="4:4">
      <c r="D764584" s="571"/>
    </row>
    <row r="764585" spans="4:4">
      <c r="D764585" s="571"/>
    </row>
    <row r="764586" spans="4:4">
      <c r="D764586" s="571"/>
    </row>
    <row r="764587" spans="4:4">
      <c r="D764587" s="571"/>
    </row>
    <row r="764588" spans="4:4">
      <c r="D764588" s="571"/>
    </row>
    <row r="764589" spans="4:4">
      <c r="D764589" s="571"/>
    </row>
    <row r="764590" spans="4:4">
      <c r="D764590" s="571"/>
    </row>
    <row r="764591" spans="4:4">
      <c r="D764591" s="571"/>
    </row>
    <row r="764592" spans="4:4">
      <c r="D764592" s="571"/>
    </row>
    <row r="764593" spans="4:4">
      <c r="D764593" s="571"/>
    </row>
    <row r="764594" spans="4:4">
      <c r="D764594" s="571"/>
    </row>
    <row r="764595" spans="4:4">
      <c r="D764595" s="571"/>
    </row>
    <row r="764596" spans="4:4">
      <c r="D764596" s="571"/>
    </row>
    <row r="764597" spans="4:4">
      <c r="D764597" s="571"/>
    </row>
    <row r="764598" spans="4:4">
      <c r="D764598" s="571"/>
    </row>
    <row r="764599" spans="4:4">
      <c r="D764599" s="571"/>
    </row>
    <row r="764600" spans="4:4">
      <c r="D764600" s="571"/>
    </row>
    <row r="764601" spans="4:4">
      <c r="D764601" s="571"/>
    </row>
    <row r="764602" spans="4:4">
      <c r="D764602" s="571"/>
    </row>
    <row r="764603" spans="4:4">
      <c r="D764603" s="571"/>
    </row>
    <row r="764604" spans="4:4">
      <c r="D764604" s="571"/>
    </row>
    <row r="764605" spans="4:4">
      <c r="D764605" s="571"/>
    </row>
    <row r="764606" spans="4:4">
      <c r="D764606" s="571"/>
    </row>
    <row r="764607" spans="4:4">
      <c r="D764607" s="571"/>
    </row>
    <row r="764608" spans="4:4">
      <c r="D764608" s="571"/>
    </row>
    <row r="764609" spans="4:4">
      <c r="D764609" s="571"/>
    </row>
    <row r="764610" spans="4:4">
      <c r="D764610" s="571"/>
    </row>
    <row r="764611" spans="4:4">
      <c r="D764611" s="571"/>
    </row>
    <row r="764612" spans="4:4">
      <c r="D764612" s="571"/>
    </row>
    <row r="764613" spans="4:4">
      <c r="D764613" s="571"/>
    </row>
    <row r="764614" spans="4:4">
      <c r="D764614" s="571"/>
    </row>
    <row r="764615" spans="4:4">
      <c r="D764615" s="571"/>
    </row>
    <row r="764616" spans="4:4">
      <c r="D764616" s="571"/>
    </row>
    <row r="764617" spans="4:4">
      <c r="D764617" s="571"/>
    </row>
    <row r="764618" spans="4:4">
      <c r="D764618" s="571"/>
    </row>
    <row r="764619" spans="4:4">
      <c r="D764619" s="571"/>
    </row>
    <row r="764620" spans="4:4">
      <c r="D764620" s="571"/>
    </row>
    <row r="764621" spans="4:4">
      <c r="D764621" s="571"/>
    </row>
    <row r="764622" spans="4:4">
      <c r="D764622" s="571"/>
    </row>
    <row r="764623" spans="4:4">
      <c r="D764623" s="571"/>
    </row>
    <row r="764624" spans="4:4">
      <c r="D764624" s="571"/>
    </row>
    <row r="764625" spans="4:4">
      <c r="D764625" s="571"/>
    </row>
    <row r="764626" spans="4:4">
      <c r="D764626" s="571"/>
    </row>
    <row r="764627" spans="4:4">
      <c r="D764627" s="571"/>
    </row>
    <row r="764628" spans="4:4">
      <c r="D764628" s="571"/>
    </row>
    <row r="764629" spans="4:4">
      <c r="D764629" s="571"/>
    </row>
    <row r="764630" spans="4:4">
      <c r="D764630" s="571"/>
    </row>
    <row r="764631" spans="4:4">
      <c r="D764631" s="571"/>
    </row>
    <row r="764632" spans="4:4">
      <c r="D764632" s="571"/>
    </row>
    <row r="764633" spans="4:4">
      <c r="D764633" s="571"/>
    </row>
    <row r="764634" spans="4:4">
      <c r="D764634" s="571"/>
    </row>
    <row r="764635" spans="4:4">
      <c r="D764635" s="571"/>
    </row>
    <row r="764636" spans="4:4">
      <c r="D764636" s="571"/>
    </row>
    <row r="764637" spans="4:4">
      <c r="D764637" s="571"/>
    </row>
    <row r="764638" spans="4:4">
      <c r="D764638" s="571"/>
    </row>
    <row r="764639" spans="4:4">
      <c r="D764639" s="571"/>
    </row>
    <row r="764640" spans="4:4">
      <c r="D764640" s="571"/>
    </row>
    <row r="764641" spans="4:4">
      <c r="D764641" s="571"/>
    </row>
    <row r="764642" spans="4:4">
      <c r="D764642" s="571"/>
    </row>
    <row r="764643" spans="4:4">
      <c r="D764643" s="571"/>
    </row>
    <row r="764644" spans="4:4">
      <c r="D764644" s="571"/>
    </row>
    <row r="764645" spans="4:4">
      <c r="D764645" s="571"/>
    </row>
    <row r="764646" spans="4:4">
      <c r="D764646" s="571"/>
    </row>
    <row r="764647" spans="4:4">
      <c r="D764647" s="571"/>
    </row>
    <row r="764648" spans="4:4">
      <c r="D764648" s="571"/>
    </row>
    <row r="764649" spans="4:4">
      <c r="D764649" s="571"/>
    </row>
    <row r="764650" spans="4:4">
      <c r="D764650" s="571"/>
    </row>
    <row r="764651" spans="4:4">
      <c r="D764651" s="571"/>
    </row>
    <row r="764652" spans="4:4">
      <c r="D764652" s="571"/>
    </row>
    <row r="764653" spans="4:4">
      <c r="D764653" s="571"/>
    </row>
    <row r="764654" spans="4:4">
      <c r="D764654" s="571"/>
    </row>
    <row r="764655" spans="4:4">
      <c r="D764655" s="571"/>
    </row>
    <row r="764656" spans="4:4">
      <c r="D764656" s="571"/>
    </row>
    <row r="764657" spans="4:4">
      <c r="D764657" s="571"/>
    </row>
    <row r="764658" spans="4:4">
      <c r="D764658" s="571"/>
    </row>
    <row r="764659" spans="4:4">
      <c r="D764659" s="571"/>
    </row>
    <row r="764660" spans="4:4">
      <c r="D764660" s="571"/>
    </row>
    <row r="764661" spans="4:4">
      <c r="D764661" s="571"/>
    </row>
    <row r="764662" spans="4:4">
      <c r="D764662" s="571"/>
    </row>
    <row r="764663" spans="4:4">
      <c r="D764663" s="571"/>
    </row>
    <row r="764664" spans="4:4">
      <c r="D764664" s="571"/>
    </row>
    <row r="764665" spans="4:4">
      <c r="D764665" s="571"/>
    </row>
    <row r="764666" spans="4:4">
      <c r="D764666" s="571"/>
    </row>
    <row r="764667" spans="4:4">
      <c r="D764667" s="571"/>
    </row>
    <row r="764668" spans="4:4">
      <c r="D764668" s="571"/>
    </row>
    <row r="764669" spans="4:4">
      <c r="D764669" s="571"/>
    </row>
    <row r="764670" spans="4:4">
      <c r="D764670" s="571"/>
    </row>
    <row r="764671" spans="4:4">
      <c r="D764671" s="571"/>
    </row>
    <row r="764672" spans="4:4">
      <c r="D764672" s="571"/>
    </row>
    <row r="764673" spans="4:4">
      <c r="D764673" s="571"/>
    </row>
    <row r="764674" spans="4:4">
      <c r="D764674" s="571"/>
    </row>
    <row r="764675" spans="4:4">
      <c r="D764675" s="571"/>
    </row>
    <row r="764676" spans="4:4">
      <c r="D764676" s="571"/>
    </row>
    <row r="764677" spans="4:4">
      <c r="D764677" s="571"/>
    </row>
    <row r="764678" spans="4:4">
      <c r="D764678" s="571"/>
    </row>
    <row r="764679" spans="4:4">
      <c r="D764679" s="571"/>
    </row>
    <row r="764680" spans="4:4">
      <c r="D764680" s="571"/>
    </row>
    <row r="764681" spans="4:4">
      <c r="D764681" s="571"/>
    </row>
    <row r="764682" spans="4:4">
      <c r="D764682" s="571"/>
    </row>
    <row r="764683" spans="4:4">
      <c r="D764683" s="571"/>
    </row>
    <row r="764684" spans="4:4">
      <c r="D764684" s="571"/>
    </row>
    <row r="764685" spans="4:4">
      <c r="D764685" s="571"/>
    </row>
    <row r="764686" spans="4:4">
      <c r="D764686" s="571"/>
    </row>
    <row r="764687" spans="4:4">
      <c r="D764687" s="571"/>
    </row>
    <row r="764688" spans="4:4">
      <c r="D764688" s="571"/>
    </row>
    <row r="764689" spans="4:4">
      <c r="D764689" s="571"/>
    </row>
    <row r="764690" spans="4:4">
      <c r="D764690" s="571"/>
    </row>
    <row r="764691" spans="4:4">
      <c r="D764691" s="571"/>
    </row>
    <row r="764692" spans="4:4">
      <c r="D764692" s="571"/>
    </row>
    <row r="764693" spans="4:4">
      <c r="D764693" s="571"/>
    </row>
    <row r="764694" spans="4:4">
      <c r="D764694" s="571"/>
    </row>
    <row r="764695" spans="4:4">
      <c r="D764695" s="571"/>
    </row>
    <row r="764696" spans="4:4">
      <c r="D764696" s="571"/>
    </row>
    <row r="764697" spans="4:4">
      <c r="D764697" s="571"/>
    </row>
    <row r="764698" spans="4:4">
      <c r="D764698" s="571"/>
    </row>
    <row r="764699" spans="4:4">
      <c r="D764699" s="571"/>
    </row>
    <row r="764700" spans="4:4">
      <c r="D764700" s="571"/>
    </row>
    <row r="764701" spans="4:4">
      <c r="D764701" s="571"/>
    </row>
    <row r="764702" spans="4:4">
      <c r="D764702" s="571"/>
    </row>
    <row r="764703" spans="4:4">
      <c r="D764703" s="571"/>
    </row>
    <row r="764704" spans="4:4">
      <c r="D764704" s="571"/>
    </row>
    <row r="764705" spans="4:4">
      <c r="D764705" s="571"/>
    </row>
    <row r="764706" spans="4:4">
      <c r="D764706" s="571"/>
    </row>
    <row r="764707" spans="4:4">
      <c r="D764707" s="571"/>
    </row>
    <row r="764708" spans="4:4">
      <c r="D764708" s="571"/>
    </row>
    <row r="764709" spans="4:4">
      <c r="D764709" s="571"/>
    </row>
    <row r="764710" spans="4:4">
      <c r="D764710" s="571"/>
    </row>
    <row r="764711" spans="4:4">
      <c r="D764711" s="571"/>
    </row>
    <row r="764712" spans="4:4">
      <c r="D764712" s="571"/>
    </row>
    <row r="764713" spans="4:4">
      <c r="D764713" s="571"/>
    </row>
    <row r="764714" spans="4:4">
      <c r="D764714" s="571"/>
    </row>
    <row r="764715" spans="4:4">
      <c r="D764715" s="571"/>
    </row>
    <row r="764716" spans="4:4">
      <c r="D764716" s="571"/>
    </row>
    <row r="764717" spans="4:4">
      <c r="D764717" s="571"/>
    </row>
    <row r="764718" spans="4:4">
      <c r="D764718" s="571"/>
    </row>
    <row r="764719" spans="4:4">
      <c r="D764719" s="571"/>
    </row>
    <row r="764720" spans="4:4">
      <c r="D764720" s="571"/>
    </row>
    <row r="764721" spans="4:4">
      <c r="D764721" s="571"/>
    </row>
    <row r="764722" spans="4:4">
      <c r="D764722" s="571"/>
    </row>
    <row r="764723" spans="4:4">
      <c r="D764723" s="571"/>
    </row>
    <row r="764724" spans="4:4">
      <c r="D764724" s="571"/>
    </row>
    <row r="764725" spans="4:4">
      <c r="D764725" s="571"/>
    </row>
    <row r="764726" spans="4:4">
      <c r="D764726" s="571"/>
    </row>
    <row r="764727" spans="4:4">
      <c r="D764727" s="571"/>
    </row>
    <row r="764728" spans="4:4">
      <c r="D764728" s="571"/>
    </row>
    <row r="764729" spans="4:4">
      <c r="D764729" s="571"/>
    </row>
    <row r="764730" spans="4:4">
      <c r="D764730" s="571"/>
    </row>
    <row r="764731" spans="4:4">
      <c r="D764731" s="571"/>
    </row>
    <row r="764732" spans="4:4">
      <c r="D764732" s="571"/>
    </row>
    <row r="764733" spans="4:4">
      <c r="D764733" s="571"/>
    </row>
    <row r="764734" spans="4:4">
      <c r="D764734" s="571"/>
    </row>
    <row r="764735" spans="4:4">
      <c r="D764735" s="571"/>
    </row>
    <row r="764736" spans="4:4">
      <c r="D764736" s="571"/>
    </row>
    <row r="764737" spans="4:4">
      <c r="D764737" s="571"/>
    </row>
    <row r="764738" spans="4:4">
      <c r="D764738" s="571"/>
    </row>
    <row r="764739" spans="4:4">
      <c r="D764739" s="571"/>
    </row>
    <row r="764740" spans="4:4">
      <c r="D764740" s="571"/>
    </row>
    <row r="764741" spans="4:4">
      <c r="D764741" s="571"/>
    </row>
    <row r="764742" spans="4:4">
      <c r="D764742" s="571"/>
    </row>
    <row r="764743" spans="4:4">
      <c r="D764743" s="571"/>
    </row>
    <row r="764744" spans="4:4">
      <c r="D764744" s="571"/>
    </row>
    <row r="764745" spans="4:4">
      <c r="D764745" s="571"/>
    </row>
    <row r="764746" spans="4:4">
      <c r="D764746" s="571"/>
    </row>
    <row r="764747" spans="4:4">
      <c r="D764747" s="571"/>
    </row>
    <row r="764748" spans="4:4">
      <c r="D764748" s="571"/>
    </row>
    <row r="764749" spans="4:4">
      <c r="D764749" s="571"/>
    </row>
    <row r="764750" spans="4:4">
      <c r="D764750" s="571"/>
    </row>
    <row r="764751" spans="4:4">
      <c r="D764751" s="571"/>
    </row>
    <row r="764752" spans="4:4">
      <c r="D764752" s="571"/>
    </row>
    <row r="764753" spans="4:4">
      <c r="D764753" s="571"/>
    </row>
    <row r="764754" spans="4:4">
      <c r="D764754" s="571"/>
    </row>
    <row r="764755" spans="4:4">
      <c r="D764755" s="571"/>
    </row>
    <row r="764756" spans="4:4">
      <c r="D764756" s="571"/>
    </row>
    <row r="764757" spans="4:4">
      <c r="D764757" s="571"/>
    </row>
    <row r="764758" spans="4:4">
      <c r="D764758" s="571"/>
    </row>
    <row r="764759" spans="4:4">
      <c r="D764759" s="571"/>
    </row>
    <row r="764760" spans="4:4">
      <c r="D764760" s="571"/>
    </row>
    <row r="764761" spans="4:4">
      <c r="D764761" s="571"/>
    </row>
    <row r="764762" spans="4:4">
      <c r="D764762" s="571"/>
    </row>
    <row r="764763" spans="4:4">
      <c r="D764763" s="571"/>
    </row>
    <row r="764764" spans="4:4">
      <c r="D764764" s="571"/>
    </row>
    <row r="764765" spans="4:4">
      <c r="D764765" s="571"/>
    </row>
    <row r="764766" spans="4:4">
      <c r="D764766" s="571"/>
    </row>
    <row r="764767" spans="4:4">
      <c r="D764767" s="571"/>
    </row>
    <row r="764768" spans="4:4">
      <c r="D764768" s="571"/>
    </row>
    <row r="764769" spans="4:4">
      <c r="D764769" s="571"/>
    </row>
    <row r="764770" spans="4:4">
      <c r="D764770" s="571"/>
    </row>
    <row r="764771" spans="4:4">
      <c r="D764771" s="571"/>
    </row>
    <row r="764772" spans="4:4">
      <c r="D764772" s="571"/>
    </row>
    <row r="764773" spans="4:4">
      <c r="D764773" s="571"/>
    </row>
    <row r="764774" spans="4:4">
      <c r="D764774" s="571"/>
    </row>
    <row r="764775" spans="4:4">
      <c r="D764775" s="571"/>
    </row>
    <row r="764776" spans="4:4">
      <c r="D764776" s="571"/>
    </row>
    <row r="764777" spans="4:4">
      <c r="D764777" s="571"/>
    </row>
    <row r="764778" spans="4:4">
      <c r="D764778" s="571"/>
    </row>
    <row r="764779" spans="4:4">
      <c r="D764779" s="571"/>
    </row>
    <row r="764780" spans="4:4">
      <c r="D764780" s="571"/>
    </row>
    <row r="764781" spans="4:4">
      <c r="D764781" s="571"/>
    </row>
    <row r="764782" spans="4:4">
      <c r="D764782" s="571"/>
    </row>
    <row r="764783" spans="4:4">
      <c r="D764783" s="571"/>
    </row>
    <row r="764784" spans="4:4">
      <c r="D764784" s="571"/>
    </row>
    <row r="764785" spans="4:4">
      <c r="D764785" s="571"/>
    </row>
    <row r="764786" spans="4:4">
      <c r="D764786" s="571"/>
    </row>
    <row r="764787" spans="4:4">
      <c r="D764787" s="571"/>
    </row>
    <row r="764788" spans="4:4">
      <c r="D764788" s="571"/>
    </row>
    <row r="764789" spans="4:4">
      <c r="D764789" s="571"/>
    </row>
    <row r="764790" spans="4:4">
      <c r="D764790" s="571"/>
    </row>
    <row r="764791" spans="4:4">
      <c r="D764791" s="571"/>
    </row>
    <row r="764792" spans="4:4">
      <c r="D764792" s="571"/>
    </row>
    <row r="764793" spans="4:4">
      <c r="D764793" s="571"/>
    </row>
    <row r="764794" spans="4:4">
      <c r="D764794" s="571"/>
    </row>
    <row r="764795" spans="4:4">
      <c r="D764795" s="571"/>
    </row>
    <row r="764796" spans="4:4">
      <c r="D764796" s="571"/>
    </row>
    <row r="764797" spans="4:4">
      <c r="D764797" s="571"/>
    </row>
    <row r="764798" spans="4:4">
      <c r="D764798" s="571"/>
    </row>
    <row r="764799" spans="4:4">
      <c r="D764799" s="571"/>
    </row>
    <row r="764800" spans="4:4">
      <c r="D764800" s="571"/>
    </row>
    <row r="764801" spans="4:4">
      <c r="D764801" s="571"/>
    </row>
    <row r="764802" spans="4:4">
      <c r="D764802" s="571"/>
    </row>
    <row r="764803" spans="4:4">
      <c r="D764803" s="571"/>
    </row>
    <row r="764804" spans="4:4">
      <c r="D764804" s="571"/>
    </row>
    <row r="764805" spans="4:4">
      <c r="D764805" s="571"/>
    </row>
    <row r="764806" spans="4:4">
      <c r="D764806" s="571"/>
    </row>
    <row r="764807" spans="4:4">
      <c r="D764807" s="571"/>
    </row>
    <row r="764808" spans="4:4">
      <c r="D764808" s="571"/>
    </row>
    <row r="764809" spans="4:4">
      <c r="D764809" s="571"/>
    </row>
    <row r="764810" spans="4:4">
      <c r="D764810" s="571"/>
    </row>
    <row r="764811" spans="4:4">
      <c r="D764811" s="571"/>
    </row>
    <row r="764812" spans="4:4">
      <c r="D764812" s="571"/>
    </row>
    <row r="764813" spans="4:4">
      <c r="D764813" s="571"/>
    </row>
    <row r="764814" spans="4:4">
      <c r="D764814" s="571"/>
    </row>
    <row r="764815" spans="4:4">
      <c r="D764815" s="571"/>
    </row>
    <row r="764816" spans="4:4">
      <c r="D764816" s="571"/>
    </row>
    <row r="764817" spans="4:4">
      <c r="D764817" s="571"/>
    </row>
    <row r="764818" spans="4:4">
      <c r="D764818" s="571"/>
    </row>
    <row r="764819" spans="4:4">
      <c r="D764819" s="571"/>
    </row>
    <row r="764820" spans="4:4">
      <c r="D764820" s="571"/>
    </row>
    <row r="764821" spans="4:4">
      <c r="D764821" s="571"/>
    </row>
    <row r="764822" spans="4:4">
      <c r="D764822" s="571"/>
    </row>
    <row r="764823" spans="4:4">
      <c r="D764823" s="571"/>
    </row>
    <row r="764824" spans="4:4">
      <c r="D764824" s="571"/>
    </row>
    <row r="764825" spans="4:4">
      <c r="D764825" s="571"/>
    </row>
    <row r="764826" spans="4:4">
      <c r="D764826" s="571"/>
    </row>
    <row r="764827" spans="4:4">
      <c r="D764827" s="571"/>
    </row>
    <row r="764828" spans="4:4">
      <c r="D764828" s="571"/>
    </row>
    <row r="764829" spans="4:4">
      <c r="D764829" s="571"/>
    </row>
    <row r="764830" spans="4:4">
      <c r="D764830" s="571"/>
    </row>
    <row r="764831" spans="4:4">
      <c r="D764831" s="571"/>
    </row>
    <row r="764832" spans="4:4">
      <c r="D764832" s="571"/>
    </row>
    <row r="764833" spans="4:4">
      <c r="D764833" s="571"/>
    </row>
    <row r="764834" spans="4:4">
      <c r="D764834" s="571"/>
    </row>
    <row r="764835" spans="4:4">
      <c r="D764835" s="571"/>
    </row>
    <row r="764836" spans="4:4">
      <c r="D764836" s="571"/>
    </row>
    <row r="764837" spans="4:4">
      <c r="D764837" s="571"/>
    </row>
    <row r="764838" spans="4:4">
      <c r="D764838" s="571"/>
    </row>
    <row r="764839" spans="4:4">
      <c r="D764839" s="571"/>
    </row>
    <row r="764840" spans="4:4">
      <c r="D764840" s="571"/>
    </row>
    <row r="764841" spans="4:4">
      <c r="D764841" s="571"/>
    </row>
    <row r="764842" spans="4:4">
      <c r="D764842" s="571"/>
    </row>
    <row r="764843" spans="4:4">
      <c r="D764843" s="571"/>
    </row>
    <row r="764844" spans="4:4">
      <c r="D764844" s="571"/>
    </row>
    <row r="764845" spans="4:4">
      <c r="D764845" s="571"/>
    </row>
    <row r="764846" spans="4:4">
      <c r="D764846" s="571"/>
    </row>
    <row r="764847" spans="4:4">
      <c r="D764847" s="571"/>
    </row>
    <row r="764848" spans="4:4">
      <c r="D764848" s="571"/>
    </row>
    <row r="764849" spans="4:4">
      <c r="D764849" s="571"/>
    </row>
    <row r="764850" spans="4:4">
      <c r="D764850" s="571"/>
    </row>
    <row r="764851" spans="4:4">
      <c r="D764851" s="571"/>
    </row>
    <row r="764852" spans="4:4">
      <c r="D764852" s="571"/>
    </row>
    <row r="764853" spans="4:4">
      <c r="D764853" s="571"/>
    </row>
    <row r="764854" spans="4:4">
      <c r="D764854" s="571"/>
    </row>
    <row r="764855" spans="4:4">
      <c r="D764855" s="571"/>
    </row>
    <row r="764856" spans="4:4">
      <c r="D764856" s="571"/>
    </row>
    <row r="764857" spans="4:4">
      <c r="D764857" s="571"/>
    </row>
    <row r="764858" spans="4:4">
      <c r="D764858" s="571"/>
    </row>
    <row r="764859" spans="4:4">
      <c r="D764859" s="571"/>
    </row>
    <row r="764860" spans="4:4">
      <c r="D764860" s="571"/>
    </row>
    <row r="764861" spans="4:4">
      <c r="D764861" s="571"/>
    </row>
    <row r="764862" spans="4:4">
      <c r="D764862" s="571"/>
    </row>
    <row r="764863" spans="4:4">
      <c r="D764863" s="571"/>
    </row>
    <row r="764864" spans="4:4">
      <c r="D764864" s="571"/>
    </row>
    <row r="764865" spans="4:4">
      <c r="D764865" s="571"/>
    </row>
    <row r="764866" spans="4:4">
      <c r="D764866" s="571"/>
    </row>
    <row r="764867" spans="4:4">
      <c r="D764867" s="571"/>
    </row>
    <row r="764868" spans="4:4">
      <c r="D764868" s="571"/>
    </row>
    <row r="764869" spans="4:4">
      <c r="D764869" s="571"/>
    </row>
    <row r="764870" spans="4:4">
      <c r="D764870" s="571"/>
    </row>
    <row r="764871" spans="4:4">
      <c r="D764871" s="571"/>
    </row>
    <row r="764872" spans="4:4">
      <c r="D764872" s="571"/>
    </row>
    <row r="764873" spans="4:4">
      <c r="D764873" s="571"/>
    </row>
    <row r="764874" spans="4:4">
      <c r="D764874" s="571"/>
    </row>
    <row r="764875" spans="4:4">
      <c r="D764875" s="571"/>
    </row>
    <row r="764876" spans="4:4">
      <c r="D764876" s="571"/>
    </row>
    <row r="764877" spans="4:4">
      <c r="D764877" s="571"/>
    </row>
    <row r="764878" spans="4:4">
      <c r="D764878" s="571"/>
    </row>
    <row r="764879" spans="4:4">
      <c r="D764879" s="571"/>
    </row>
    <row r="764880" spans="4:4">
      <c r="D764880" s="571"/>
    </row>
    <row r="764881" spans="4:4">
      <c r="D764881" s="571"/>
    </row>
    <row r="764882" spans="4:4">
      <c r="D764882" s="571"/>
    </row>
    <row r="764883" spans="4:4">
      <c r="D764883" s="571"/>
    </row>
    <row r="764884" spans="4:4">
      <c r="D764884" s="571"/>
    </row>
    <row r="764885" spans="4:4">
      <c r="D764885" s="571"/>
    </row>
    <row r="764886" spans="4:4">
      <c r="D764886" s="571"/>
    </row>
    <row r="764887" spans="4:4">
      <c r="D764887" s="571"/>
    </row>
    <row r="764888" spans="4:4">
      <c r="D764888" s="571"/>
    </row>
    <row r="764889" spans="4:4">
      <c r="D764889" s="571"/>
    </row>
    <row r="764890" spans="4:4">
      <c r="D764890" s="571"/>
    </row>
    <row r="764891" spans="4:4">
      <c r="D764891" s="571"/>
    </row>
    <row r="764892" spans="4:4">
      <c r="D764892" s="571"/>
    </row>
    <row r="764893" spans="4:4">
      <c r="D764893" s="571"/>
    </row>
    <row r="764894" spans="4:4">
      <c r="D764894" s="571"/>
    </row>
    <row r="764895" spans="4:4">
      <c r="D764895" s="571"/>
    </row>
    <row r="764896" spans="4:4">
      <c r="D764896" s="571"/>
    </row>
    <row r="764897" spans="4:4">
      <c r="D764897" s="571"/>
    </row>
    <row r="764898" spans="4:4">
      <c r="D764898" s="571"/>
    </row>
    <row r="764899" spans="4:4">
      <c r="D764899" s="571"/>
    </row>
    <row r="764900" spans="4:4">
      <c r="D764900" s="571"/>
    </row>
    <row r="764901" spans="4:4">
      <c r="D764901" s="571"/>
    </row>
    <row r="764902" spans="4:4">
      <c r="D764902" s="571"/>
    </row>
    <row r="764903" spans="4:4">
      <c r="D764903" s="571"/>
    </row>
    <row r="764904" spans="4:4">
      <c r="D764904" s="571"/>
    </row>
    <row r="764905" spans="4:4">
      <c r="D764905" s="571"/>
    </row>
    <row r="764906" spans="4:4">
      <c r="D764906" s="571"/>
    </row>
    <row r="764907" spans="4:4">
      <c r="D764907" s="571"/>
    </row>
    <row r="764908" spans="4:4">
      <c r="D764908" s="571"/>
    </row>
    <row r="764909" spans="4:4">
      <c r="D764909" s="571"/>
    </row>
    <row r="764910" spans="4:4">
      <c r="D764910" s="571"/>
    </row>
    <row r="764911" spans="4:4">
      <c r="D764911" s="571"/>
    </row>
    <row r="764912" spans="4:4">
      <c r="D764912" s="571"/>
    </row>
    <row r="764913" spans="4:4">
      <c r="D764913" s="571"/>
    </row>
    <row r="764914" spans="4:4">
      <c r="D764914" s="571"/>
    </row>
    <row r="764915" spans="4:4">
      <c r="D764915" s="571"/>
    </row>
    <row r="764916" spans="4:4">
      <c r="D764916" s="571"/>
    </row>
    <row r="764917" spans="4:4">
      <c r="D764917" s="571"/>
    </row>
    <row r="764918" spans="4:4">
      <c r="D764918" s="571"/>
    </row>
    <row r="764919" spans="4:4">
      <c r="D764919" s="571"/>
    </row>
    <row r="764920" spans="4:4">
      <c r="D764920" s="571"/>
    </row>
    <row r="764921" spans="4:4">
      <c r="D764921" s="571"/>
    </row>
    <row r="764922" spans="4:4">
      <c r="D764922" s="571"/>
    </row>
    <row r="764923" spans="4:4">
      <c r="D764923" s="571"/>
    </row>
    <row r="764924" spans="4:4">
      <c r="D764924" s="571"/>
    </row>
    <row r="764925" spans="4:4">
      <c r="D764925" s="571"/>
    </row>
    <row r="764926" spans="4:4">
      <c r="D764926" s="571"/>
    </row>
    <row r="764927" spans="4:4">
      <c r="D764927" s="571"/>
    </row>
    <row r="764928" spans="4:4">
      <c r="D764928" s="571"/>
    </row>
    <row r="764929" spans="4:4">
      <c r="D764929" s="571"/>
    </row>
    <row r="764930" spans="4:4">
      <c r="D764930" s="571"/>
    </row>
    <row r="764931" spans="4:4">
      <c r="D764931" s="571"/>
    </row>
    <row r="764932" spans="4:4">
      <c r="D764932" s="571"/>
    </row>
    <row r="764933" spans="4:4">
      <c r="D764933" s="571"/>
    </row>
    <row r="764934" spans="4:4">
      <c r="D764934" s="571"/>
    </row>
    <row r="764935" spans="4:4">
      <c r="D764935" s="571"/>
    </row>
    <row r="764936" spans="4:4">
      <c r="D764936" s="571"/>
    </row>
    <row r="764937" spans="4:4">
      <c r="D764937" s="571"/>
    </row>
    <row r="764938" spans="4:4">
      <c r="D764938" s="571"/>
    </row>
    <row r="764939" spans="4:4">
      <c r="D764939" s="571"/>
    </row>
    <row r="764940" spans="4:4">
      <c r="D764940" s="571"/>
    </row>
    <row r="764941" spans="4:4">
      <c r="D764941" s="571"/>
    </row>
    <row r="764942" spans="4:4">
      <c r="D764942" s="571"/>
    </row>
    <row r="764943" spans="4:4">
      <c r="D764943" s="571"/>
    </row>
    <row r="764944" spans="4:4">
      <c r="D764944" s="571"/>
    </row>
    <row r="764945" spans="4:4">
      <c r="D764945" s="571"/>
    </row>
    <row r="764946" spans="4:4">
      <c r="D764946" s="571"/>
    </row>
    <row r="764947" spans="4:4">
      <c r="D764947" s="571"/>
    </row>
    <row r="764948" spans="4:4">
      <c r="D764948" s="571"/>
    </row>
    <row r="764949" spans="4:4">
      <c r="D764949" s="571"/>
    </row>
    <row r="764950" spans="4:4">
      <c r="D764950" s="571"/>
    </row>
    <row r="764951" spans="4:4">
      <c r="D764951" s="571"/>
    </row>
    <row r="764952" spans="4:4">
      <c r="D764952" s="571"/>
    </row>
    <row r="764953" spans="4:4">
      <c r="D764953" s="571"/>
    </row>
    <row r="764954" spans="4:4">
      <c r="D764954" s="571"/>
    </row>
    <row r="764955" spans="4:4">
      <c r="D764955" s="571"/>
    </row>
    <row r="764956" spans="4:4">
      <c r="D764956" s="571"/>
    </row>
    <row r="764957" spans="4:4">
      <c r="D764957" s="571"/>
    </row>
    <row r="764958" spans="4:4">
      <c r="D764958" s="571"/>
    </row>
    <row r="764959" spans="4:4">
      <c r="D764959" s="571"/>
    </row>
    <row r="764960" spans="4:4">
      <c r="D764960" s="571"/>
    </row>
    <row r="764961" spans="4:4">
      <c r="D764961" s="571"/>
    </row>
    <row r="764962" spans="4:4">
      <c r="D764962" s="571"/>
    </row>
    <row r="764963" spans="4:4">
      <c r="D764963" s="571"/>
    </row>
    <row r="764964" spans="4:4">
      <c r="D764964" s="571"/>
    </row>
    <row r="764965" spans="4:4">
      <c r="D764965" s="571"/>
    </row>
    <row r="764966" spans="4:4">
      <c r="D764966" s="571"/>
    </row>
    <row r="764967" spans="4:4">
      <c r="D764967" s="571"/>
    </row>
    <row r="764968" spans="4:4">
      <c r="D764968" s="571"/>
    </row>
    <row r="764969" spans="4:4">
      <c r="D764969" s="571"/>
    </row>
    <row r="764970" spans="4:4">
      <c r="D764970" s="571"/>
    </row>
    <row r="764971" spans="4:4">
      <c r="D764971" s="571"/>
    </row>
    <row r="764972" spans="4:4">
      <c r="D764972" s="571"/>
    </row>
    <row r="764973" spans="4:4">
      <c r="D764973" s="571"/>
    </row>
    <row r="764974" spans="4:4">
      <c r="D764974" s="571"/>
    </row>
    <row r="764975" spans="4:4">
      <c r="D764975" s="571"/>
    </row>
    <row r="764976" spans="4:4">
      <c r="D764976" s="571"/>
    </row>
    <row r="764977" spans="4:4">
      <c r="D764977" s="571"/>
    </row>
    <row r="764978" spans="4:4">
      <c r="D764978" s="571"/>
    </row>
    <row r="764979" spans="4:4">
      <c r="D764979" s="571"/>
    </row>
    <row r="764980" spans="4:4">
      <c r="D764980" s="571"/>
    </row>
    <row r="764981" spans="4:4">
      <c r="D764981" s="571"/>
    </row>
    <row r="764982" spans="4:4">
      <c r="D764982" s="571"/>
    </row>
    <row r="764983" spans="4:4">
      <c r="D764983" s="571"/>
    </row>
    <row r="764984" spans="4:4">
      <c r="D764984" s="571"/>
    </row>
    <row r="764985" spans="4:4">
      <c r="D764985" s="571"/>
    </row>
    <row r="764986" spans="4:4">
      <c r="D764986" s="571"/>
    </row>
    <row r="764987" spans="4:4">
      <c r="D764987" s="571"/>
    </row>
    <row r="764988" spans="4:4">
      <c r="D764988" s="571"/>
    </row>
    <row r="764989" spans="4:4">
      <c r="D764989" s="571"/>
    </row>
    <row r="764990" spans="4:4">
      <c r="D764990" s="571"/>
    </row>
    <row r="764991" spans="4:4">
      <c r="D764991" s="571"/>
    </row>
    <row r="764992" spans="4:4">
      <c r="D764992" s="571"/>
    </row>
    <row r="764993" spans="4:4">
      <c r="D764993" s="571"/>
    </row>
    <row r="764994" spans="4:4">
      <c r="D764994" s="571"/>
    </row>
    <row r="764995" spans="4:4">
      <c r="D764995" s="571"/>
    </row>
    <row r="764996" spans="4:4">
      <c r="D764996" s="571"/>
    </row>
    <row r="764997" spans="4:4">
      <c r="D764997" s="571"/>
    </row>
    <row r="764998" spans="4:4">
      <c r="D764998" s="571"/>
    </row>
    <row r="764999" spans="4:4">
      <c r="D764999" s="571"/>
    </row>
    <row r="765000" spans="4:4">
      <c r="D765000" s="571"/>
    </row>
    <row r="765001" spans="4:4">
      <c r="D765001" s="571"/>
    </row>
    <row r="765002" spans="4:4">
      <c r="D765002" s="571"/>
    </row>
    <row r="765003" spans="4:4">
      <c r="D765003" s="571"/>
    </row>
    <row r="765004" spans="4:4">
      <c r="D765004" s="571"/>
    </row>
    <row r="765005" spans="4:4">
      <c r="D765005" s="571"/>
    </row>
    <row r="765006" spans="4:4">
      <c r="D765006" s="571"/>
    </row>
    <row r="765007" spans="4:4">
      <c r="D765007" s="571"/>
    </row>
    <row r="765008" spans="4:4">
      <c r="D765008" s="571"/>
    </row>
    <row r="765009" spans="4:4">
      <c r="D765009" s="571"/>
    </row>
    <row r="765010" spans="4:4">
      <c r="D765010" s="571"/>
    </row>
    <row r="765011" spans="4:4">
      <c r="D765011" s="571"/>
    </row>
    <row r="765012" spans="4:4">
      <c r="D765012" s="571"/>
    </row>
    <row r="765013" spans="4:4">
      <c r="D765013" s="571"/>
    </row>
    <row r="765014" spans="4:4">
      <c r="D765014" s="571"/>
    </row>
    <row r="765015" spans="4:4">
      <c r="D765015" s="571"/>
    </row>
    <row r="765016" spans="4:4">
      <c r="D765016" s="571"/>
    </row>
    <row r="765017" spans="4:4">
      <c r="D765017" s="571"/>
    </row>
    <row r="765018" spans="4:4">
      <c r="D765018" s="571"/>
    </row>
    <row r="765019" spans="4:4">
      <c r="D765019" s="571"/>
    </row>
    <row r="765020" spans="4:4">
      <c r="D765020" s="571"/>
    </row>
    <row r="765021" spans="4:4">
      <c r="D765021" s="571"/>
    </row>
    <row r="765022" spans="4:4">
      <c r="D765022" s="571"/>
    </row>
    <row r="765023" spans="4:4">
      <c r="D765023" s="571"/>
    </row>
    <row r="765024" spans="4:4">
      <c r="D765024" s="571"/>
    </row>
    <row r="765025" spans="4:4">
      <c r="D765025" s="571"/>
    </row>
    <row r="765026" spans="4:4">
      <c r="D765026" s="571"/>
    </row>
    <row r="765027" spans="4:4">
      <c r="D765027" s="571"/>
    </row>
    <row r="765028" spans="4:4">
      <c r="D765028" s="571"/>
    </row>
    <row r="765029" spans="4:4">
      <c r="D765029" s="571"/>
    </row>
    <row r="765030" spans="4:4">
      <c r="D765030" s="571"/>
    </row>
    <row r="765031" spans="4:4">
      <c r="D765031" s="571"/>
    </row>
    <row r="765032" spans="4:4">
      <c r="D765032" s="571"/>
    </row>
    <row r="765033" spans="4:4">
      <c r="D765033" s="571"/>
    </row>
    <row r="765034" spans="4:4">
      <c r="D765034" s="571"/>
    </row>
    <row r="765035" spans="4:4">
      <c r="D765035" s="571"/>
    </row>
    <row r="765036" spans="4:4">
      <c r="D765036" s="571"/>
    </row>
    <row r="765037" spans="4:4">
      <c r="D765037" s="571"/>
    </row>
    <row r="765038" spans="4:4">
      <c r="D765038" s="571"/>
    </row>
    <row r="765039" spans="4:4">
      <c r="D765039" s="571"/>
    </row>
    <row r="765040" spans="4:4">
      <c r="D765040" s="571"/>
    </row>
    <row r="765041" spans="4:4">
      <c r="D765041" s="571"/>
    </row>
    <row r="765042" spans="4:4">
      <c r="D765042" s="571"/>
    </row>
    <row r="765043" spans="4:4">
      <c r="D765043" s="571"/>
    </row>
    <row r="765044" spans="4:4">
      <c r="D765044" s="571"/>
    </row>
    <row r="765045" spans="4:4">
      <c r="D765045" s="571"/>
    </row>
    <row r="765046" spans="4:4">
      <c r="D765046" s="571"/>
    </row>
    <row r="765047" spans="4:4">
      <c r="D765047" s="571"/>
    </row>
    <row r="765048" spans="4:4">
      <c r="D765048" s="571"/>
    </row>
    <row r="765049" spans="4:4">
      <c r="D765049" s="571"/>
    </row>
    <row r="765050" spans="4:4">
      <c r="D765050" s="571"/>
    </row>
    <row r="765051" spans="4:4">
      <c r="D765051" s="571"/>
    </row>
    <row r="765052" spans="4:4">
      <c r="D765052" s="571"/>
    </row>
    <row r="765053" spans="4:4">
      <c r="D765053" s="571"/>
    </row>
    <row r="765054" spans="4:4">
      <c r="D765054" s="571"/>
    </row>
    <row r="765055" spans="4:4">
      <c r="D765055" s="571"/>
    </row>
    <row r="765056" spans="4:4">
      <c r="D765056" s="571"/>
    </row>
    <row r="765057" spans="4:4">
      <c r="D765057" s="571"/>
    </row>
    <row r="765058" spans="4:4">
      <c r="D765058" s="571"/>
    </row>
    <row r="765059" spans="4:4">
      <c r="D765059" s="571"/>
    </row>
    <row r="765060" spans="4:4">
      <c r="D765060" s="571"/>
    </row>
    <row r="765061" spans="4:4">
      <c r="D765061" s="571"/>
    </row>
    <row r="765062" spans="4:4">
      <c r="D765062" s="571"/>
    </row>
    <row r="765063" spans="4:4">
      <c r="D765063" s="571"/>
    </row>
    <row r="765064" spans="4:4">
      <c r="D765064" s="571"/>
    </row>
    <row r="765065" spans="4:4">
      <c r="D765065" s="571"/>
    </row>
    <row r="765066" spans="4:4">
      <c r="D765066" s="571"/>
    </row>
    <row r="765067" spans="4:4">
      <c r="D765067" s="571"/>
    </row>
    <row r="765068" spans="4:4">
      <c r="D765068" s="571"/>
    </row>
    <row r="765069" spans="4:4">
      <c r="D765069" s="571"/>
    </row>
    <row r="765070" spans="4:4">
      <c r="D765070" s="571"/>
    </row>
    <row r="765071" spans="4:4">
      <c r="D765071" s="571"/>
    </row>
    <row r="765072" spans="4:4">
      <c r="D765072" s="571"/>
    </row>
    <row r="765073" spans="4:4">
      <c r="D765073" s="571"/>
    </row>
    <row r="765074" spans="4:4">
      <c r="D765074" s="571"/>
    </row>
    <row r="765075" spans="4:4">
      <c r="D765075" s="571"/>
    </row>
    <row r="765076" spans="4:4">
      <c r="D765076" s="571"/>
    </row>
    <row r="765077" spans="4:4">
      <c r="D765077" s="571"/>
    </row>
    <row r="765078" spans="4:4">
      <c r="D765078" s="571"/>
    </row>
    <row r="765079" spans="4:4">
      <c r="D765079" s="571"/>
    </row>
    <row r="765080" spans="4:4">
      <c r="D765080" s="571"/>
    </row>
    <row r="765081" spans="4:4">
      <c r="D765081" s="571"/>
    </row>
    <row r="765082" spans="4:4">
      <c r="D765082" s="571"/>
    </row>
    <row r="765083" spans="4:4">
      <c r="D765083" s="571"/>
    </row>
    <row r="765084" spans="4:4">
      <c r="D765084" s="571"/>
    </row>
    <row r="765085" spans="4:4">
      <c r="D765085" s="571"/>
    </row>
    <row r="765086" spans="4:4">
      <c r="D765086" s="571"/>
    </row>
    <row r="765087" spans="4:4">
      <c r="D765087" s="571"/>
    </row>
    <row r="765088" spans="4:4">
      <c r="D765088" s="571"/>
    </row>
    <row r="765089" spans="4:4">
      <c r="D765089" s="571"/>
    </row>
    <row r="765090" spans="4:4">
      <c r="D765090" s="571"/>
    </row>
    <row r="765091" spans="4:4">
      <c r="D765091" s="571"/>
    </row>
    <row r="765092" spans="4:4">
      <c r="D765092" s="571"/>
    </row>
    <row r="765093" spans="4:4">
      <c r="D765093" s="571"/>
    </row>
    <row r="765094" spans="4:4">
      <c r="D765094" s="571"/>
    </row>
    <row r="765095" spans="4:4">
      <c r="D765095" s="571"/>
    </row>
    <row r="765096" spans="4:4">
      <c r="D765096" s="571"/>
    </row>
    <row r="765097" spans="4:4">
      <c r="D765097" s="571"/>
    </row>
    <row r="765098" spans="4:4">
      <c r="D765098" s="571"/>
    </row>
    <row r="765099" spans="4:4">
      <c r="D765099" s="571"/>
    </row>
    <row r="765100" spans="4:4">
      <c r="D765100" s="571"/>
    </row>
    <row r="765101" spans="4:4">
      <c r="D765101" s="571"/>
    </row>
    <row r="765102" spans="4:4">
      <c r="D765102" s="571"/>
    </row>
    <row r="765103" spans="4:4">
      <c r="D765103" s="571"/>
    </row>
    <row r="765104" spans="4:4">
      <c r="D765104" s="571"/>
    </row>
    <row r="765105" spans="4:4">
      <c r="D765105" s="571"/>
    </row>
    <row r="765106" spans="4:4">
      <c r="D765106" s="571"/>
    </row>
    <row r="765107" spans="4:4">
      <c r="D765107" s="571"/>
    </row>
    <row r="765108" spans="4:4">
      <c r="D765108" s="571"/>
    </row>
    <row r="765109" spans="4:4">
      <c r="D765109" s="571"/>
    </row>
    <row r="765110" spans="4:4">
      <c r="D765110" s="571"/>
    </row>
    <row r="765111" spans="4:4">
      <c r="D765111" s="571"/>
    </row>
    <row r="765112" spans="4:4">
      <c r="D765112" s="571"/>
    </row>
    <row r="765113" spans="4:4">
      <c r="D765113" s="571"/>
    </row>
    <row r="765114" spans="4:4">
      <c r="D765114" s="571"/>
    </row>
    <row r="765115" spans="4:4">
      <c r="D765115" s="571"/>
    </row>
    <row r="765116" spans="4:4">
      <c r="D765116" s="571"/>
    </row>
    <row r="765117" spans="4:4">
      <c r="D765117" s="571"/>
    </row>
    <row r="765118" spans="4:4">
      <c r="D765118" s="571"/>
    </row>
    <row r="765119" spans="4:4">
      <c r="D765119" s="571"/>
    </row>
    <row r="765120" spans="4:4">
      <c r="D765120" s="571"/>
    </row>
    <row r="765121" spans="4:4">
      <c r="D765121" s="571"/>
    </row>
    <row r="765122" spans="4:4">
      <c r="D765122" s="571"/>
    </row>
    <row r="765123" spans="4:4">
      <c r="D765123" s="571"/>
    </row>
    <row r="765124" spans="4:4">
      <c r="D765124" s="571"/>
    </row>
    <row r="765125" spans="4:4">
      <c r="D765125" s="571"/>
    </row>
    <row r="765126" spans="4:4">
      <c r="D765126" s="571"/>
    </row>
    <row r="765127" spans="4:4">
      <c r="D765127" s="571"/>
    </row>
    <row r="765128" spans="4:4">
      <c r="D765128" s="571"/>
    </row>
    <row r="765129" spans="4:4">
      <c r="D765129" s="571"/>
    </row>
    <row r="765130" spans="4:4">
      <c r="D765130" s="571"/>
    </row>
    <row r="765131" spans="4:4">
      <c r="D765131" s="571"/>
    </row>
    <row r="765132" spans="4:4">
      <c r="D765132" s="571"/>
    </row>
    <row r="765133" spans="4:4">
      <c r="D765133" s="571"/>
    </row>
    <row r="765134" spans="4:4">
      <c r="D765134" s="571"/>
    </row>
    <row r="765135" spans="4:4">
      <c r="D765135" s="571"/>
    </row>
    <row r="765136" spans="4:4">
      <c r="D765136" s="571"/>
    </row>
    <row r="765137" spans="4:4">
      <c r="D765137" s="571"/>
    </row>
    <row r="765138" spans="4:4">
      <c r="D765138" s="571"/>
    </row>
    <row r="765139" spans="4:4">
      <c r="D765139" s="571"/>
    </row>
    <row r="765140" spans="4:4">
      <c r="D765140" s="571"/>
    </row>
    <row r="765141" spans="4:4">
      <c r="D765141" s="571"/>
    </row>
    <row r="765142" spans="4:4">
      <c r="D765142" s="571"/>
    </row>
    <row r="765143" spans="4:4">
      <c r="D765143" s="571"/>
    </row>
    <row r="765144" spans="4:4">
      <c r="D765144" s="571"/>
    </row>
    <row r="765145" spans="4:4">
      <c r="D765145" s="571"/>
    </row>
    <row r="765146" spans="4:4">
      <c r="D765146" s="571"/>
    </row>
    <row r="765147" spans="4:4">
      <c r="D765147" s="571"/>
    </row>
    <row r="765148" spans="4:4">
      <c r="D765148" s="571"/>
    </row>
    <row r="765149" spans="4:4">
      <c r="D765149" s="571"/>
    </row>
    <row r="765150" spans="4:4">
      <c r="D765150" s="571"/>
    </row>
    <row r="765151" spans="4:4">
      <c r="D765151" s="571"/>
    </row>
    <row r="765152" spans="4:4">
      <c r="D765152" s="571"/>
    </row>
    <row r="765153" spans="4:4">
      <c r="D765153" s="571"/>
    </row>
    <row r="765154" spans="4:4">
      <c r="D765154" s="571"/>
    </row>
    <row r="765155" spans="4:4">
      <c r="D765155" s="571"/>
    </row>
    <row r="765156" spans="4:4">
      <c r="D765156" s="571"/>
    </row>
    <row r="765157" spans="4:4">
      <c r="D765157" s="571"/>
    </row>
    <row r="765158" spans="4:4">
      <c r="D765158" s="571"/>
    </row>
    <row r="765159" spans="4:4">
      <c r="D765159" s="571"/>
    </row>
    <row r="765160" spans="4:4">
      <c r="D765160" s="571"/>
    </row>
    <row r="765161" spans="4:4">
      <c r="D765161" s="571"/>
    </row>
    <row r="765162" spans="4:4">
      <c r="D765162" s="571"/>
    </row>
    <row r="765163" spans="4:4">
      <c r="D765163" s="571"/>
    </row>
    <row r="765164" spans="4:4">
      <c r="D765164" s="571"/>
    </row>
    <row r="765165" spans="4:4">
      <c r="D765165" s="571"/>
    </row>
    <row r="765166" spans="4:4">
      <c r="D765166" s="571"/>
    </row>
    <row r="765167" spans="4:4">
      <c r="D765167" s="571"/>
    </row>
    <row r="765168" spans="4:4">
      <c r="D765168" s="571"/>
    </row>
    <row r="765169" spans="4:4">
      <c r="D765169" s="571"/>
    </row>
    <row r="765170" spans="4:4">
      <c r="D765170" s="571"/>
    </row>
    <row r="765171" spans="4:4">
      <c r="D765171" s="571"/>
    </row>
    <row r="765172" spans="4:4">
      <c r="D765172" s="571"/>
    </row>
    <row r="765173" spans="4:4">
      <c r="D765173" s="571"/>
    </row>
    <row r="765174" spans="4:4">
      <c r="D765174" s="571"/>
    </row>
    <row r="765175" spans="4:4">
      <c r="D765175" s="571"/>
    </row>
    <row r="765176" spans="4:4">
      <c r="D765176" s="571"/>
    </row>
    <row r="765177" spans="4:4">
      <c r="D765177" s="571"/>
    </row>
    <row r="765178" spans="4:4">
      <c r="D765178" s="571"/>
    </row>
    <row r="765179" spans="4:4">
      <c r="D765179" s="571"/>
    </row>
    <row r="765180" spans="4:4">
      <c r="D765180" s="571"/>
    </row>
    <row r="765181" spans="4:4">
      <c r="D765181" s="571"/>
    </row>
    <row r="765182" spans="4:4">
      <c r="D765182" s="571"/>
    </row>
    <row r="765183" spans="4:4">
      <c r="D765183" s="571"/>
    </row>
    <row r="765184" spans="4:4">
      <c r="D765184" s="571"/>
    </row>
    <row r="765185" spans="4:4">
      <c r="D765185" s="571"/>
    </row>
    <row r="765186" spans="4:4">
      <c r="D765186" s="571"/>
    </row>
    <row r="765187" spans="4:4">
      <c r="D765187" s="571"/>
    </row>
    <row r="765188" spans="4:4">
      <c r="D765188" s="571"/>
    </row>
    <row r="765189" spans="4:4">
      <c r="D765189" s="571"/>
    </row>
    <row r="765190" spans="4:4">
      <c r="D765190" s="571"/>
    </row>
    <row r="765191" spans="4:4">
      <c r="D765191" s="571"/>
    </row>
    <row r="765192" spans="4:4">
      <c r="D765192" s="571"/>
    </row>
    <row r="765193" spans="4:4">
      <c r="D765193" s="571"/>
    </row>
    <row r="765194" spans="4:4">
      <c r="D765194" s="571"/>
    </row>
    <row r="765195" spans="4:4">
      <c r="D765195" s="571"/>
    </row>
    <row r="765196" spans="4:4">
      <c r="D765196" s="571"/>
    </row>
    <row r="765197" spans="4:4">
      <c r="D765197" s="571"/>
    </row>
    <row r="765198" spans="4:4">
      <c r="D765198" s="571"/>
    </row>
    <row r="765199" spans="4:4">
      <c r="D765199" s="571"/>
    </row>
    <row r="765200" spans="4:4">
      <c r="D765200" s="571"/>
    </row>
    <row r="765201" spans="4:4">
      <c r="D765201" s="571"/>
    </row>
    <row r="765202" spans="4:4">
      <c r="D765202" s="571"/>
    </row>
    <row r="765203" spans="4:4">
      <c r="D765203" s="571"/>
    </row>
    <row r="765204" spans="4:4">
      <c r="D765204" s="571"/>
    </row>
    <row r="765205" spans="4:4">
      <c r="D765205" s="571"/>
    </row>
    <row r="765206" spans="4:4">
      <c r="D765206" s="571"/>
    </row>
    <row r="765207" spans="4:4">
      <c r="D765207" s="571"/>
    </row>
    <row r="765208" spans="4:4">
      <c r="D765208" s="571"/>
    </row>
    <row r="765209" spans="4:4">
      <c r="D765209" s="571"/>
    </row>
    <row r="765210" spans="4:4">
      <c r="D765210" s="571"/>
    </row>
    <row r="765211" spans="4:4">
      <c r="D765211" s="571"/>
    </row>
    <row r="765212" spans="4:4">
      <c r="D765212" s="571"/>
    </row>
    <row r="765213" spans="4:4">
      <c r="D765213" s="571"/>
    </row>
    <row r="765214" spans="4:4">
      <c r="D765214" s="571"/>
    </row>
    <row r="765215" spans="4:4">
      <c r="D765215" s="571"/>
    </row>
    <row r="765216" spans="4:4">
      <c r="D765216" s="571"/>
    </row>
    <row r="765217" spans="4:4">
      <c r="D765217" s="571"/>
    </row>
    <row r="765218" spans="4:4">
      <c r="D765218" s="571"/>
    </row>
    <row r="765219" spans="4:4">
      <c r="D765219" s="571"/>
    </row>
    <row r="765220" spans="4:4">
      <c r="D765220" s="571"/>
    </row>
    <row r="765221" spans="4:4">
      <c r="D765221" s="571"/>
    </row>
    <row r="765222" spans="4:4">
      <c r="D765222" s="571"/>
    </row>
    <row r="765223" spans="4:4">
      <c r="D765223" s="571"/>
    </row>
    <row r="765224" spans="4:4">
      <c r="D765224" s="571"/>
    </row>
    <row r="765225" spans="4:4">
      <c r="D765225" s="571"/>
    </row>
    <row r="765226" spans="4:4">
      <c r="D765226" s="571"/>
    </row>
    <row r="765227" spans="4:4">
      <c r="D765227" s="571"/>
    </row>
    <row r="765228" spans="4:4">
      <c r="D765228" s="571"/>
    </row>
    <row r="765229" spans="4:4">
      <c r="D765229" s="571"/>
    </row>
    <row r="765230" spans="4:4">
      <c r="D765230" s="571"/>
    </row>
    <row r="765231" spans="4:4">
      <c r="D765231" s="571"/>
    </row>
    <row r="765232" spans="4:4">
      <c r="D765232" s="571"/>
    </row>
    <row r="765233" spans="4:4">
      <c r="D765233" s="571"/>
    </row>
    <row r="765234" spans="4:4">
      <c r="D765234" s="571"/>
    </row>
    <row r="765235" spans="4:4">
      <c r="D765235" s="571"/>
    </row>
    <row r="765236" spans="4:4">
      <c r="D765236" s="571"/>
    </row>
    <row r="765237" spans="4:4">
      <c r="D765237" s="571"/>
    </row>
    <row r="765238" spans="4:4">
      <c r="D765238" s="571"/>
    </row>
    <row r="765239" spans="4:4">
      <c r="D765239" s="571"/>
    </row>
    <row r="765240" spans="4:4">
      <c r="D765240" s="571"/>
    </row>
    <row r="765241" spans="4:4">
      <c r="D765241" s="571"/>
    </row>
    <row r="765242" spans="4:4">
      <c r="D765242" s="571"/>
    </row>
    <row r="765243" spans="4:4">
      <c r="D765243" s="571"/>
    </row>
    <row r="765244" spans="4:4">
      <c r="D765244" s="571"/>
    </row>
    <row r="765245" spans="4:4">
      <c r="D765245" s="571"/>
    </row>
    <row r="765246" spans="4:4">
      <c r="D765246" s="571"/>
    </row>
    <row r="765247" spans="4:4">
      <c r="D765247" s="571"/>
    </row>
    <row r="765248" spans="4:4">
      <c r="D765248" s="571"/>
    </row>
    <row r="765249" spans="4:4">
      <c r="D765249" s="571"/>
    </row>
    <row r="765250" spans="4:4">
      <c r="D765250" s="571"/>
    </row>
    <row r="765251" spans="4:4">
      <c r="D765251" s="571"/>
    </row>
    <row r="765252" spans="4:4">
      <c r="D765252" s="571"/>
    </row>
    <row r="765253" spans="4:4">
      <c r="D765253" s="571"/>
    </row>
    <row r="765254" spans="4:4">
      <c r="D765254" s="571"/>
    </row>
    <row r="765255" spans="4:4">
      <c r="D765255" s="571"/>
    </row>
    <row r="765256" spans="4:4">
      <c r="D765256" s="571"/>
    </row>
    <row r="765257" spans="4:4">
      <c r="D765257" s="571"/>
    </row>
    <row r="765258" spans="4:4">
      <c r="D765258" s="571"/>
    </row>
    <row r="765259" spans="4:4">
      <c r="D765259" s="571"/>
    </row>
    <row r="765260" spans="4:4">
      <c r="D765260" s="571"/>
    </row>
    <row r="765261" spans="4:4">
      <c r="D765261" s="571"/>
    </row>
    <row r="765262" spans="4:4">
      <c r="D765262" s="571"/>
    </row>
    <row r="765263" spans="4:4">
      <c r="D765263" s="571"/>
    </row>
    <row r="765264" spans="4:4">
      <c r="D765264" s="571"/>
    </row>
    <row r="765265" spans="4:4">
      <c r="D765265" s="571"/>
    </row>
    <row r="765266" spans="4:4">
      <c r="D765266" s="571"/>
    </row>
    <row r="765267" spans="4:4">
      <c r="D765267" s="571"/>
    </row>
    <row r="765268" spans="4:4">
      <c r="D765268" s="571"/>
    </row>
    <row r="765269" spans="4:4">
      <c r="D765269" s="571"/>
    </row>
    <row r="765270" spans="4:4">
      <c r="D765270" s="571"/>
    </row>
    <row r="765271" spans="4:4">
      <c r="D765271" s="571"/>
    </row>
    <row r="765272" spans="4:4">
      <c r="D765272" s="571"/>
    </row>
    <row r="765273" spans="4:4">
      <c r="D765273" s="571"/>
    </row>
    <row r="765274" spans="4:4">
      <c r="D765274" s="571"/>
    </row>
    <row r="765275" spans="4:4">
      <c r="D765275" s="571"/>
    </row>
    <row r="765276" spans="4:4">
      <c r="D765276" s="571"/>
    </row>
    <row r="765277" spans="4:4">
      <c r="D765277" s="571"/>
    </row>
    <row r="765278" spans="4:4">
      <c r="D765278" s="571"/>
    </row>
    <row r="765279" spans="4:4">
      <c r="D765279" s="571"/>
    </row>
    <row r="765280" spans="4:4">
      <c r="D765280" s="571"/>
    </row>
    <row r="765281" spans="4:4">
      <c r="D765281" s="571"/>
    </row>
    <row r="765282" spans="4:4">
      <c r="D765282" s="571"/>
    </row>
    <row r="765283" spans="4:4">
      <c r="D765283" s="571"/>
    </row>
    <row r="765284" spans="4:4">
      <c r="D765284" s="571"/>
    </row>
    <row r="765285" spans="4:4">
      <c r="D765285" s="571"/>
    </row>
    <row r="765286" spans="4:4">
      <c r="D765286" s="571"/>
    </row>
    <row r="765287" spans="4:4">
      <c r="D765287" s="571"/>
    </row>
    <row r="765288" spans="4:4">
      <c r="D765288" s="571"/>
    </row>
    <row r="765289" spans="4:4">
      <c r="D765289" s="571"/>
    </row>
    <row r="765290" spans="4:4">
      <c r="D765290" s="571"/>
    </row>
    <row r="765291" spans="4:4">
      <c r="D765291" s="571"/>
    </row>
    <row r="765292" spans="4:4">
      <c r="D765292" s="571"/>
    </row>
    <row r="765293" spans="4:4">
      <c r="D765293" s="571"/>
    </row>
    <row r="765294" spans="4:4">
      <c r="D765294" s="571"/>
    </row>
    <row r="765295" spans="4:4">
      <c r="D765295" s="571"/>
    </row>
    <row r="765296" spans="4:4">
      <c r="D765296" s="571"/>
    </row>
    <row r="765297" spans="4:4">
      <c r="D765297" s="571"/>
    </row>
    <row r="765298" spans="4:4">
      <c r="D765298" s="571"/>
    </row>
    <row r="765299" spans="4:4">
      <c r="D765299" s="571"/>
    </row>
    <row r="765300" spans="4:4">
      <c r="D765300" s="571"/>
    </row>
    <row r="765301" spans="4:4">
      <c r="D765301" s="571"/>
    </row>
    <row r="765302" spans="4:4">
      <c r="D765302" s="571"/>
    </row>
    <row r="765303" spans="4:4">
      <c r="D765303" s="571"/>
    </row>
    <row r="765304" spans="4:4">
      <c r="D765304" s="571"/>
    </row>
    <row r="765305" spans="4:4">
      <c r="D765305" s="571"/>
    </row>
    <row r="765306" spans="4:4">
      <c r="D765306" s="571"/>
    </row>
    <row r="765307" spans="4:4">
      <c r="D765307" s="571"/>
    </row>
    <row r="765308" spans="4:4">
      <c r="D765308" s="571"/>
    </row>
    <row r="765309" spans="4:4">
      <c r="D765309" s="571"/>
    </row>
    <row r="765310" spans="4:4">
      <c r="D765310" s="571"/>
    </row>
    <row r="765311" spans="4:4">
      <c r="D765311" s="571"/>
    </row>
    <row r="765312" spans="4:4">
      <c r="D765312" s="571"/>
    </row>
    <row r="765313" spans="4:4">
      <c r="D765313" s="571"/>
    </row>
    <row r="765314" spans="4:4">
      <c r="D765314" s="571"/>
    </row>
    <row r="765315" spans="4:4">
      <c r="D765315" s="571"/>
    </row>
    <row r="765316" spans="4:4">
      <c r="D765316" s="571"/>
    </row>
    <row r="765317" spans="4:4">
      <c r="D765317" s="571"/>
    </row>
    <row r="765318" spans="4:4">
      <c r="D765318" s="571"/>
    </row>
    <row r="765319" spans="4:4">
      <c r="D765319" s="571"/>
    </row>
    <row r="765320" spans="4:4">
      <c r="D765320" s="571"/>
    </row>
    <row r="765321" spans="4:4">
      <c r="D765321" s="571"/>
    </row>
    <row r="765322" spans="4:4">
      <c r="D765322" s="571"/>
    </row>
    <row r="765323" spans="4:4">
      <c r="D765323" s="571"/>
    </row>
    <row r="765324" spans="4:4">
      <c r="D765324" s="571"/>
    </row>
    <row r="765325" spans="4:4">
      <c r="D765325" s="571"/>
    </row>
    <row r="765326" spans="4:4">
      <c r="D765326" s="571"/>
    </row>
    <row r="765327" spans="4:4">
      <c r="D765327" s="571"/>
    </row>
    <row r="765328" spans="4:4">
      <c r="D765328" s="571"/>
    </row>
    <row r="765329" spans="4:4">
      <c r="D765329" s="571"/>
    </row>
    <row r="765330" spans="4:4">
      <c r="D765330" s="571"/>
    </row>
    <row r="765331" spans="4:4">
      <c r="D765331" s="571"/>
    </row>
    <row r="765332" spans="4:4">
      <c r="D765332" s="571"/>
    </row>
    <row r="765333" spans="4:4">
      <c r="D765333" s="571"/>
    </row>
    <row r="765334" spans="4:4">
      <c r="D765334" s="571"/>
    </row>
    <row r="765335" spans="4:4">
      <c r="D765335" s="571"/>
    </row>
    <row r="765336" spans="4:4">
      <c r="D765336" s="571"/>
    </row>
    <row r="765337" spans="4:4">
      <c r="D765337" s="571"/>
    </row>
    <row r="765338" spans="4:4">
      <c r="D765338" s="571"/>
    </row>
    <row r="765339" spans="4:4">
      <c r="D765339" s="571"/>
    </row>
    <row r="765340" spans="4:4">
      <c r="D765340" s="571"/>
    </row>
    <row r="765341" spans="4:4">
      <c r="D765341" s="571"/>
    </row>
    <row r="765342" spans="4:4">
      <c r="D765342" s="571"/>
    </row>
    <row r="765343" spans="4:4">
      <c r="D765343" s="571"/>
    </row>
    <row r="765344" spans="4:4">
      <c r="D765344" s="571"/>
    </row>
    <row r="765345" spans="4:4">
      <c r="D765345" s="571"/>
    </row>
    <row r="765346" spans="4:4">
      <c r="D765346" s="571"/>
    </row>
    <row r="765347" spans="4:4">
      <c r="D765347" s="571"/>
    </row>
    <row r="765348" spans="4:4">
      <c r="D765348" s="571"/>
    </row>
    <row r="765349" spans="4:4">
      <c r="D765349" s="571"/>
    </row>
    <row r="765350" spans="4:4">
      <c r="D765350" s="571"/>
    </row>
    <row r="765351" spans="4:4">
      <c r="D765351" s="571"/>
    </row>
    <row r="765352" spans="4:4">
      <c r="D765352" s="571"/>
    </row>
    <row r="765353" spans="4:4">
      <c r="D765353" s="571"/>
    </row>
    <row r="765354" spans="4:4">
      <c r="D765354" s="571"/>
    </row>
    <row r="765355" spans="4:4">
      <c r="D765355" s="571"/>
    </row>
    <row r="765356" spans="4:4">
      <c r="D765356" s="571"/>
    </row>
    <row r="765357" spans="4:4">
      <c r="D765357" s="571"/>
    </row>
    <row r="765358" spans="4:4">
      <c r="D765358" s="571"/>
    </row>
    <row r="765359" spans="4:4">
      <c r="D765359" s="571"/>
    </row>
    <row r="765360" spans="4:4">
      <c r="D765360" s="571"/>
    </row>
    <row r="765361" spans="4:4">
      <c r="D765361" s="571"/>
    </row>
    <row r="765362" spans="4:4">
      <c r="D765362" s="571"/>
    </row>
    <row r="765363" spans="4:4">
      <c r="D765363" s="571"/>
    </row>
    <row r="765364" spans="4:4">
      <c r="D765364" s="571"/>
    </row>
    <row r="765365" spans="4:4">
      <c r="D765365" s="571"/>
    </row>
    <row r="765366" spans="4:4">
      <c r="D765366" s="571"/>
    </row>
    <row r="765367" spans="4:4">
      <c r="D765367" s="571"/>
    </row>
    <row r="765368" spans="4:4">
      <c r="D765368" s="571"/>
    </row>
    <row r="765369" spans="4:4">
      <c r="D765369" s="571"/>
    </row>
    <row r="765370" spans="4:4">
      <c r="D765370" s="571"/>
    </row>
    <row r="765371" spans="4:4">
      <c r="D765371" s="571"/>
    </row>
    <row r="765372" spans="4:4">
      <c r="D765372" s="571"/>
    </row>
    <row r="765373" spans="4:4">
      <c r="D765373" s="571"/>
    </row>
    <row r="765374" spans="4:4">
      <c r="D765374" s="571"/>
    </row>
    <row r="765375" spans="4:4">
      <c r="D765375" s="571"/>
    </row>
    <row r="765376" spans="4:4">
      <c r="D765376" s="571"/>
    </row>
    <row r="765377" spans="4:4">
      <c r="D765377" s="571"/>
    </row>
    <row r="765378" spans="4:4">
      <c r="D765378" s="571"/>
    </row>
    <row r="765379" spans="4:4">
      <c r="D765379" s="571"/>
    </row>
    <row r="765380" spans="4:4">
      <c r="D765380" s="571"/>
    </row>
    <row r="765381" spans="4:4">
      <c r="D765381" s="571"/>
    </row>
    <row r="765382" spans="4:4">
      <c r="D765382" s="571"/>
    </row>
    <row r="765383" spans="4:4">
      <c r="D765383" s="571"/>
    </row>
    <row r="765384" spans="4:4">
      <c r="D765384" s="571"/>
    </row>
    <row r="765385" spans="4:4">
      <c r="D765385" s="571"/>
    </row>
    <row r="765386" spans="4:4">
      <c r="D765386" s="571"/>
    </row>
    <row r="765387" spans="4:4">
      <c r="D765387" s="571"/>
    </row>
    <row r="765388" spans="4:4">
      <c r="D765388" s="571"/>
    </row>
    <row r="765389" spans="4:4">
      <c r="D765389" s="571"/>
    </row>
    <row r="765390" spans="4:4">
      <c r="D765390" s="571"/>
    </row>
    <row r="765391" spans="4:4">
      <c r="D765391" s="571"/>
    </row>
    <row r="765392" spans="4:4">
      <c r="D765392" s="571"/>
    </row>
    <row r="765393" spans="4:4">
      <c r="D765393" s="571"/>
    </row>
    <row r="765394" spans="4:4">
      <c r="D765394" s="571"/>
    </row>
    <row r="765395" spans="4:4">
      <c r="D765395" s="571"/>
    </row>
    <row r="765396" spans="4:4">
      <c r="D765396" s="571"/>
    </row>
    <row r="765397" spans="4:4">
      <c r="D765397" s="571"/>
    </row>
    <row r="765398" spans="4:4">
      <c r="D765398" s="571"/>
    </row>
    <row r="765399" spans="4:4">
      <c r="D765399" s="571"/>
    </row>
    <row r="765400" spans="4:4">
      <c r="D765400" s="571"/>
    </row>
    <row r="765401" spans="4:4">
      <c r="D765401" s="571"/>
    </row>
    <row r="765402" spans="4:4">
      <c r="D765402" s="571"/>
    </row>
    <row r="765403" spans="4:4">
      <c r="D765403" s="571"/>
    </row>
    <row r="765404" spans="4:4">
      <c r="D765404" s="571"/>
    </row>
    <row r="765405" spans="4:4">
      <c r="D765405" s="571"/>
    </row>
    <row r="765406" spans="4:4">
      <c r="D765406" s="571"/>
    </row>
    <row r="765407" spans="4:4">
      <c r="D765407" s="571"/>
    </row>
    <row r="765408" spans="4:4">
      <c r="D765408" s="571"/>
    </row>
    <row r="765409" spans="4:4">
      <c r="D765409" s="571"/>
    </row>
    <row r="765410" spans="4:4">
      <c r="D765410" s="571"/>
    </row>
    <row r="765411" spans="4:4">
      <c r="D765411" s="571"/>
    </row>
    <row r="765412" spans="4:4">
      <c r="D765412" s="571"/>
    </row>
    <row r="765413" spans="4:4">
      <c r="D765413" s="571"/>
    </row>
    <row r="765414" spans="4:4">
      <c r="D765414" s="571"/>
    </row>
    <row r="765415" spans="4:4">
      <c r="D765415" s="571"/>
    </row>
    <row r="765416" spans="4:4">
      <c r="D765416" s="571"/>
    </row>
    <row r="765417" spans="4:4">
      <c r="D765417" s="571"/>
    </row>
    <row r="765418" spans="4:4">
      <c r="D765418" s="571"/>
    </row>
    <row r="765419" spans="4:4">
      <c r="D765419" s="571"/>
    </row>
    <row r="765420" spans="4:4">
      <c r="D765420" s="571"/>
    </row>
    <row r="765421" spans="4:4">
      <c r="D765421" s="571"/>
    </row>
    <row r="765422" spans="4:4">
      <c r="D765422" s="571"/>
    </row>
    <row r="765423" spans="4:4">
      <c r="D765423" s="571"/>
    </row>
    <row r="765424" spans="4:4">
      <c r="D765424" s="571"/>
    </row>
    <row r="765425" spans="4:4">
      <c r="D765425" s="571"/>
    </row>
    <row r="765426" spans="4:4">
      <c r="D765426" s="571"/>
    </row>
    <row r="765427" spans="4:4">
      <c r="D765427" s="571"/>
    </row>
    <row r="765428" spans="4:4">
      <c r="D765428" s="571"/>
    </row>
    <row r="765429" spans="4:4">
      <c r="D765429" s="571"/>
    </row>
    <row r="765430" spans="4:4">
      <c r="D765430" s="571"/>
    </row>
    <row r="765431" spans="4:4">
      <c r="D765431" s="571"/>
    </row>
    <row r="765432" spans="4:4">
      <c r="D765432" s="571"/>
    </row>
    <row r="765433" spans="4:4">
      <c r="D765433" s="571"/>
    </row>
    <row r="765434" spans="4:4">
      <c r="D765434" s="571"/>
    </row>
    <row r="765435" spans="4:4">
      <c r="D765435" s="571"/>
    </row>
    <row r="765436" spans="4:4">
      <c r="D765436" s="571"/>
    </row>
    <row r="765437" spans="4:4">
      <c r="D765437" s="571"/>
    </row>
    <row r="765438" spans="4:4">
      <c r="D765438" s="571"/>
    </row>
    <row r="765439" spans="4:4">
      <c r="D765439" s="571"/>
    </row>
    <row r="765440" spans="4:4">
      <c r="D765440" s="571"/>
    </row>
    <row r="765441" spans="4:4">
      <c r="D765441" s="571"/>
    </row>
    <row r="765442" spans="4:4">
      <c r="D765442" s="571"/>
    </row>
    <row r="765443" spans="4:4">
      <c r="D765443" s="571"/>
    </row>
    <row r="765444" spans="4:4">
      <c r="D765444" s="571"/>
    </row>
    <row r="765445" spans="4:4">
      <c r="D765445" s="571"/>
    </row>
    <row r="765446" spans="4:4">
      <c r="D765446" s="571"/>
    </row>
    <row r="765447" spans="4:4">
      <c r="D765447" s="571"/>
    </row>
    <row r="765448" spans="4:4">
      <c r="D765448" s="571"/>
    </row>
    <row r="765449" spans="4:4">
      <c r="D765449" s="571"/>
    </row>
    <row r="765450" spans="4:4">
      <c r="D765450" s="571"/>
    </row>
    <row r="765451" spans="4:4">
      <c r="D765451" s="571"/>
    </row>
    <row r="765452" spans="4:4">
      <c r="D765452" s="571"/>
    </row>
    <row r="765453" spans="4:4">
      <c r="D765453" s="571"/>
    </row>
    <row r="765454" spans="4:4">
      <c r="D765454" s="571"/>
    </row>
    <row r="765455" spans="4:4">
      <c r="D765455" s="571"/>
    </row>
    <row r="765456" spans="4:4">
      <c r="D765456" s="571"/>
    </row>
    <row r="765457" spans="4:4">
      <c r="D765457" s="571"/>
    </row>
    <row r="765458" spans="4:4">
      <c r="D765458" s="571"/>
    </row>
    <row r="765459" spans="4:4">
      <c r="D765459" s="571"/>
    </row>
    <row r="765460" spans="4:4">
      <c r="D765460" s="571"/>
    </row>
    <row r="765461" spans="4:4">
      <c r="D765461" s="571"/>
    </row>
    <row r="765462" spans="4:4">
      <c r="D765462" s="571"/>
    </row>
    <row r="765463" spans="4:4">
      <c r="D765463" s="571"/>
    </row>
    <row r="765464" spans="4:4">
      <c r="D765464" s="571"/>
    </row>
    <row r="765465" spans="4:4">
      <c r="D765465" s="571"/>
    </row>
    <row r="765466" spans="4:4">
      <c r="D765466" s="571"/>
    </row>
    <row r="765467" spans="4:4">
      <c r="D765467" s="571"/>
    </row>
    <row r="765468" spans="4:4">
      <c r="D765468" s="571"/>
    </row>
    <row r="765469" spans="4:4">
      <c r="D765469" s="571"/>
    </row>
    <row r="765470" spans="4:4">
      <c r="D765470" s="571"/>
    </row>
    <row r="765471" spans="4:4">
      <c r="D765471" s="571"/>
    </row>
    <row r="765472" spans="4:4">
      <c r="D765472" s="571"/>
    </row>
    <row r="765473" spans="4:4">
      <c r="D765473" s="571"/>
    </row>
    <row r="765474" spans="4:4">
      <c r="D765474" s="571"/>
    </row>
    <row r="765475" spans="4:4">
      <c r="D765475" s="571"/>
    </row>
    <row r="765476" spans="4:4">
      <c r="D765476" s="571"/>
    </row>
    <row r="765477" spans="4:4">
      <c r="D765477" s="571"/>
    </row>
    <row r="765478" spans="4:4">
      <c r="D765478" s="571"/>
    </row>
    <row r="765479" spans="4:4">
      <c r="D765479" s="571"/>
    </row>
    <row r="765480" spans="4:4">
      <c r="D765480" s="571"/>
    </row>
    <row r="765481" spans="4:4">
      <c r="D765481" s="571"/>
    </row>
    <row r="765482" spans="4:4">
      <c r="D765482" s="571"/>
    </row>
    <row r="765483" spans="4:4">
      <c r="D765483" s="571"/>
    </row>
    <row r="765484" spans="4:4">
      <c r="D765484" s="571"/>
    </row>
    <row r="765485" spans="4:4">
      <c r="D765485" s="571"/>
    </row>
    <row r="765486" spans="4:4">
      <c r="D765486" s="571"/>
    </row>
    <row r="765487" spans="4:4">
      <c r="D765487" s="571"/>
    </row>
    <row r="765488" spans="4:4">
      <c r="D765488" s="571"/>
    </row>
    <row r="765489" spans="4:4">
      <c r="D765489" s="571"/>
    </row>
    <row r="765490" spans="4:4">
      <c r="D765490" s="571"/>
    </row>
    <row r="765491" spans="4:4">
      <c r="D765491" s="571"/>
    </row>
    <row r="765492" spans="4:4">
      <c r="D765492" s="571"/>
    </row>
    <row r="765493" spans="4:4">
      <c r="D765493" s="571"/>
    </row>
    <row r="765494" spans="4:4">
      <c r="D765494" s="571"/>
    </row>
    <row r="765495" spans="4:4">
      <c r="D765495" s="571"/>
    </row>
    <row r="765496" spans="4:4">
      <c r="D765496" s="571"/>
    </row>
    <row r="765497" spans="4:4">
      <c r="D765497" s="571"/>
    </row>
    <row r="765498" spans="4:4">
      <c r="D765498" s="571"/>
    </row>
    <row r="765499" spans="4:4">
      <c r="D765499" s="571"/>
    </row>
    <row r="765500" spans="4:4">
      <c r="D765500" s="571"/>
    </row>
    <row r="765501" spans="4:4">
      <c r="D765501" s="571"/>
    </row>
    <row r="765502" spans="4:4">
      <c r="D765502" s="571"/>
    </row>
    <row r="765503" spans="4:4">
      <c r="D765503" s="571"/>
    </row>
    <row r="765504" spans="4:4">
      <c r="D765504" s="571"/>
    </row>
    <row r="765505" spans="4:4">
      <c r="D765505" s="571"/>
    </row>
    <row r="765506" spans="4:4">
      <c r="D765506" s="571"/>
    </row>
    <row r="765507" spans="4:4">
      <c r="D765507" s="571"/>
    </row>
    <row r="765508" spans="4:4">
      <c r="D765508" s="571"/>
    </row>
    <row r="765509" spans="4:4">
      <c r="D765509" s="571"/>
    </row>
    <row r="765510" spans="4:4">
      <c r="D765510" s="571"/>
    </row>
    <row r="765511" spans="4:4">
      <c r="D765511" s="571"/>
    </row>
    <row r="765512" spans="4:4">
      <c r="D765512" s="571"/>
    </row>
    <row r="765513" spans="4:4">
      <c r="D765513" s="571"/>
    </row>
    <row r="765514" spans="4:4">
      <c r="D765514" s="571"/>
    </row>
    <row r="765515" spans="4:4">
      <c r="D765515" s="571"/>
    </row>
    <row r="765516" spans="4:4">
      <c r="D765516" s="571"/>
    </row>
    <row r="765517" spans="4:4">
      <c r="D765517" s="571"/>
    </row>
    <row r="765518" spans="4:4">
      <c r="D765518" s="571"/>
    </row>
    <row r="765519" spans="4:4">
      <c r="D765519" s="571"/>
    </row>
    <row r="765520" spans="4:4">
      <c r="D765520" s="571"/>
    </row>
    <row r="765521" spans="4:4">
      <c r="D765521" s="571"/>
    </row>
    <row r="765522" spans="4:4">
      <c r="D765522" s="571"/>
    </row>
    <row r="765523" spans="4:4">
      <c r="D765523" s="571"/>
    </row>
    <row r="765524" spans="4:4">
      <c r="D765524" s="571"/>
    </row>
    <row r="765525" spans="4:4">
      <c r="D765525" s="571"/>
    </row>
    <row r="765526" spans="4:4">
      <c r="D765526" s="571"/>
    </row>
    <row r="765527" spans="4:4">
      <c r="D765527" s="571"/>
    </row>
    <row r="765528" spans="4:4">
      <c r="D765528" s="571"/>
    </row>
    <row r="765529" spans="4:4">
      <c r="D765529" s="571"/>
    </row>
    <row r="765530" spans="4:4">
      <c r="D765530" s="571"/>
    </row>
    <row r="765531" spans="4:4">
      <c r="D765531" s="571"/>
    </row>
    <row r="765532" spans="4:4">
      <c r="D765532" s="571"/>
    </row>
    <row r="765533" spans="4:4">
      <c r="D765533" s="571"/>
    </row>
    <row r="765534" spans="4:4">
      <c r="D765534" s="571"/>
    </row>
    <row r="765535" spans="4:4">
      <c r="D765535" s="571"/>
    </row>
    <row r="765536" spans="4:4">
      <c r="D765536" s="571"/>
    </row>
    <row r="765537" spans="4:4">
      <c r="D765537" s="571"/>
    </row>
    <row r="765538" spans="4:4">
      <c r="D765538" s="571"/>
    </row>
    <row r="765539" spans="4:4">
      <c r="D765539" s="571"/>
    </row>
    <row r="765540" spans="4:4">
      <c r="D765540" s="571"/>
    </row>
    <row r="765541" spans="4:4">
      <c r="D765541" s="571"/>
    </row>
    <row r="765542" spans="4:4">
      <c r="D765542" s="571"/>
    </row>
    <row r="765543" spans="4:4">
      <c r="D765543" s="571"/>
    </row>
    <row r="765544" spans="4:4">
      <c r="D765544" s="571"/>
    </row>
    <row r="765545" spans="4:4">
      <c r="D765545" s="571"/>
    </row>
    <row r="765546" spans="4:4">
      <c r="D765546" s="571"/>
    </row>
    <row r="765547" spans="4:4">
      <c r="D765547" s="571"/>
    </row>
    <row r="765548" spans="4:4">
      <c r="D765548" s="571"/>
    </row>
    <row r="765549" spans="4:4">
      <c r="D765549" s="571"/>
    </row>
    <row r="765550" spans="4:4">
      <c r="D765550" s="571"/>
    </row>
    <row r="765551" spans="4:4">
      <c r="D765551" s="571"/>
    </row>
    <row r="765552" spans="4:4">
      <c r="D765552" s="571"/>
    </row>
    <row r="765553" spans="4:4">
      <c r="D765553" s="571"/>
    </row>
    <row r="765554" spans="4:4">
      <c r="D765554" s="571"/>
    </row>
    <row r="765555" spans="4:4">
      <c r="D765555" s="571"/>
    </row>
    <row r="765556" spans="4:4">
      <c r="D765556" s="571"/>
    </row>
    <row r="765557" spans="4:4">
      <c r="D765557" s="571"/>
    </row>
    <row r="765558" spans="4:4">
      <c r="D765558" s="571"/>
    </row>
    <row r="765559" spans="4:4">
      <c r="D765559" s="571"/>
    </row>
    <row r="765560" spans="4:4">
      <c r="D765560" s="571"/>
    </row>
    <row r="765561" spans="4:4">
      <c r="D765561" s="571"/>
    </row>
    <row r="765562" spans="4:4">
      <c r="D765562" s="571"/>
    </row>
    <row r="765563" spans="4:4">
      <c r="D765563" s="571"/>
    </row>
    <row r="765564" spans="4:4">
      <c r="D765564" s="571"/>
    </row>
    <row r="765565" spans="4:4">
      <c r="D765565" s="571"/>
    </row>
    <row r="765566" spans="4:4">
      <c r="D765566" s="571"/>
    </row>
    <row r="765567" spans="4:4">
      <c r="D765567" s="571"/>
    </row>
    <row r="765568" spans="4:4">
      <c r="D765568" s="571"/>
    </row>
    <row r="765569" spans="4:4">
      <c r="D765569" s="571"/>
    </row>
    <row r="765570" spans="4:4">
      <c r="D765570" s="571"/>
    </row>
    <row r="765571" spans="4:4">
      <c r="D765571" s="571"/>
    </row>
    <row r="765572" spans="4:4">
      <c r="D765572" s="571"/>
    </row>
    <row r="765573" spans="4:4">
      <c r="D765573" s="571"/>
    </row>
    <row r="765574" spans="4:4">
      <c r="D765574" s="571"/>
    </row>
    <row r="765575" spans="4:4">
      <c r="D765575" s="571"/>
    </row>
    <row r="765576" spans="4:4">
      <c r="D765576" s="571"/>
    </row>
    <row r="765577" spans="4:4">
      <c r="D765577" s="571"/>
    </row>
    <row r="765578" spans="4:4">
      <c r="D765578" s="571"/>
    </row>
    <row r="765579" spans="4:4">
      <c r="D765579" s="571"/>
    </row>
    <row r="765580" spans="4:4">
      <c r="D765580" s="571"/>
    </row>
    <row r="765581" spans="4:4">
      <c r="D765581" s="571"/>
    </row>
    <row r="765582" spans="4:4">
      <c r="D765582" s="571"/>
    </row>
    <row r="765583" spans="4:4">
      <c r="D765583" s="571"/>
    </row>
    <row r="765584" spans="4:4">
      <c r="D765584" s="571"/>
    </row>
    <row r="765585" spans="4:4">
      <c r="D765585" s="571"/>
    </row>
    <row r="765586" spans="4:4">
      <c r="D765586" s="571"/>
    </row>
    <row r="765587" spans="4:4">
      <c r="D765587" s="571"/>
    </row>
    <row r="765588" spans="4:4">
      <c r="D765588" s="571"/>
    </row>
    <row r="765589" spans="4:4">
      <c r="D765589" s="571"/>
    </row>
    <row r="765590" spans="4:4">
      <c r="D765590" s="571"/>
    </row>
    <row r="765591" spans="4:4">
      <c r="D765591" s="571"/>
    </row>
    <row r="765592" spans="4:4">
      <c r="D765592" s="571"/>
    </row>
    <row r="765593" spans="4:4">
      <c r="D765593" s="571"/>
    </row>
    <row r="765594" spans="4:4">
      <c r="D765594" s="571"/>
    </row>
    <row r="765595" spans="4:4">
      <c r="D765595" s="571"/>
    </row>
    <row r="765596" spans="4:4">
      <c r="D765596" s="571"/>
    </row>
    <row r="765597" spans="4:4">
      <c r="D765597" s="571"/>
    </row>
    <row r="765598" spans="4:4">
      <c r="D765598" s="571"/>
    </row>
    <row r="765599" spans="4:4">
      <c r="D765599" s="571"/>
    </row>
    <row r="765600" spans="4:4">
      <c r="D765600" s="571"/>
    </row>
    <row r="765601" spans="4:4">
      <c r="D765601" s="571"/>
    </row>
    <row r="765602" spans="4:4">
      <c r="D765602" s="571"/>
    </row>
    <row r="765603" spans="4:4">
      <c r="D765603" s="571"/>
    </row>
    <row r="765604" spans="4:4">
      <c r="D765604" s="571"/>
    </row>
    <row r="765605" spans="4:4">
      <c r="D765605" s="571"/>
    </row>
    <row r="765606" spans="4:4">
      <c r="D765606" s="571"/>
    </row>
    <row r="765607" spans="4:4">
      <c r="D765607" s="571"/>
    </row>
    <row r="765608" spans="4:4">
      <c r="D765608" s="571"/>
    </row>
    <row r="765609" spans="4:4">
      <c r="D765609" s="571"/>
    </row>
    <row r="765610" spans="4:4">
      <c r="D765610" s="571"/>
    </row>
    <row r="765611" spans="4:4">
      <c r="D765611" s="571"/>
    </row>
    <row r="765612" spans="4:4">
      <c r="D765612" s="571"/>
    </row>
    <row r="765613" spans="4:4">
      <c r="D765613" s="571"/>
    </row>
    <row r="765614" spans="4:4">
      <c r="D765614" s="571"/>
    </row>
    <row r="765615" spans="4:4">
      <c r="D765615" s="571"/>
    </row>
    <row r="765616" spans="4:4">
      <c r="D765616" s="571"/>
    </row>
    <row r="765617" spans="4:4">
      <c r="D765617" s="571"/>
    </row>
    <row r="765618" spans="4:4">
      <c r="D765618" s="571"/>
    </row>
    <row r="765619" spans="4:4">
      <c r="D765619" s="571"/>
    </row>
    <row r="765620" spans="4:4">
      <c r="D765620" s="571"/>
    </row>
    <row r="765621" spans="4:4">
      <c r="D765621" s="571"/>
    </row>
    <row r="765622" spans="4:4">
      <c r="D765622" s="571"/>
    </row>
    <row r="765623" spans="4:4">
      <c r="D765623" s="571"/>
    </row>
    <row r="765624" spans="4:4">
      <c r="D765624" s="571"/>
    </row>
    <row r="765625" spans="4:4">
      <c r="D765625" s="571"/>
    </row>
    <row r="765626" spans="4:4">
      <c r="D765626" s="571"/>
    </row>
    <row r="765627" spans="4:4">
      <c r="D765627" s="571"/>
    </row>
    <row r="765628" spans="4:4">
      <c r="D765628" s="571"/>
    </row>
    <row r="765629" spans="4:4">
      <c r="D765629" s="571"/>
    </row>
    <row r="765630" spans="4:4">
      <c r="D765630" s="571"/>
    </row>
    <row r="765631" spans="4:4">
      <c r="D765631" s="571"/>
    </row>
    <row r="765632" spans="4:4">
      <c r="D765632" s="571"/>
    </row>
    <row r="765633" spans="4:4">
      <c r="D765633" s="571"/>
    </row>
    <row r="765634" spans="4:4">
      <c r="D765634" s="571"/>
    </row>
    <row r="765635" spans="4:4">
      <c r="D765635" s="571"/>
    </row>
    <row r="765636" spans="4:4">
      <c r="D765636" s="571"/>
    </row>
    <row r="765637" spans="4:4">
      <c r="D765637" s="571"/>
    </row>
    <row r="765638" spans="4:4">
      <c r="D765638" s="571"/>
    </row>
    <row r="765639" spans="4:4">
      <c r="D765639" s="571"/>
    </row>
    <row r="765640" spans="4:4">
      <c r="D765640" s="571"/>
    </row>
    <row r="765641" spans="4:4">
      <c r="D765641" s="571"/>
    </row>
    <row r="765642" spans="4:4">
      <c r="D765642" s="571"/>
    </row>
    <row r="765643" spans="4:4">
      <c r="D765643" s="571"/>
    </row>
    <row r="765644" spans="4:4">
      <c r="D765644" s="571"/>
    </row>
    <row r="765645" spans="4:4">
      <c r="D765645" s="571"/>
    </row>
    <row r="765646" spans="4:4">
      <c r="D765646" s="571"/>
    </row>
    <row r="765647" spans="4:4">
      <c r="D765647" s="571"/>
    </row>
    <row r="765648" spans="4:4">
      <c r="D765648" s="571"/>
    </row>
    <row r="765649" spans="4:4">
      <c r="D765649" s="571"/>
    </row>
    <row r="765650" spans="4:4">
      <c r="D765650" s="571"/>
    </row>
    <row r="765651" spans="4:4">
      <c r="D765651" s="571"/>
    </row>
    <row r="765652" spans="4:4">
      <c r="D765652" s="571"/>
    </row>
    <row r="765653" spans="4:4">
      <c r="D765653" s="571"/>
    </row>
    <row r="765654" spans="4:4">
      <c r="D765654" s="571"/>
    </row>
    <row r="765655" spans="4:4">
      <c r="D765655" s="571"/>
    </row>
    <row r="765656" spans="4:4">
      <c r="D765656" s="571"/>
    </row>
    <row r="765657" spans="4:4">
      <c r="D765657" s="571"/>
    </row>
    <row r="765658" spans="4:4">
      <c r="D765658" s="571"/>
    </row>
    <row r="765659" spans="4:4">
      <c r="D765659" s="571"/>
    </row>
    <row r="765660" spans="4:4">
      <c r="D765660" s="571"/>
    </row>
    <row r="765661" spans="4:4">
      <c r="D765661" s="571"/>
    </row>
    <row r="765662" spans="4:4">
      <c r="D765662" s="571"/>
    </row>
    <row r="765663" spans="4:4">
      <c r="D765663" s="571"/>
    </row>
    <row r="765664" spans="4:4">
      <c r="D765664" s="571"/>
    </row>
    <row r="765665" spans="4:4">
      <c r="D765665" s="571"/>
    </row>
    <row r="765666" spans="4:4">
      <c r="D765666" s="571"/>
    </row>
    <row r="765667" spans="4:4">
      <c r="D765667" s="571"/>
    </row>
    <row r="765668" spans="4:4">
      <c r="D765668" s="571"/>
    </row>
    <row r="765669" spans="4:4">
      <c r="D765669" s="571"/>
    </row>
    <row r="765670" spans="4:4">
      <c r="D765670" s="571"/>
    </row>
    <row r="765671" spans="4:4">
      <c r="D765671" s="571"/>
    </row>
    <row r="765672" spans="4:4">
      <c r="D765672" s="571"/>
    </row>
    <row r="765673" spans="4:4">
      <c r="D765673" s="571"/>
    </row>
    <row r="765674" spans="4:4">
      <c r="D765674" s="571"/>
    </row>
    <row r="765675" spans="4:4">
      <c r="D765675" s="571"/>
    </row>
    <row r="765676" spans="4:4">
      <c r="D765676" s="571"/>
    </row>
    <row r="765677" spans="4:4">
      <c r="D765677" s="571"/>
    </row>
    <row r="765678" spans="4:4">
      <c r="D765678" s="571"/>
    </row>
    <row r="765679" spans="4:4">
      <c r="D765679" s="571"/>
    </row>
    <row r="765680" spans="4:4">
      <c r="D765680" s="571"/>
    </row>
    <row r="765681" spans="4:4">
      <c r="D765681" s="571"/>
    </row>
    <row r="765682" spans="4:4">
      <c r="D765682" s="571"/>
    </row>
    <row r="765683" spans="4:4">
      <c r="D765683" s="571"/>
    </row>
    <row r="765684" spans="4:4">
      <c r="D765684" s="571"/>
    </row>
    <row r="765685" spans="4:4">
      <c r="D765685" s="571"/>
    </row>
    <row r="765686" spans="4:4">
      <c r="D765686" s="571"/>
    </row>
    <row r="765687" spans="4:4">
      <c r="D765687" s="571"/>
    </row>
    <row r="765688" spans="4:4">
      <c r="D765688" s="571"/>
    </row>
    <row r="765689" spans="4:4">
      <c r="D765689" s="571"/>
    </row>
    <row r="765690" spans="4:4">
      <c r="D765690" s="571"/>
    </row>
    <row r="765691" spans="4:4">
      <c r="D765691" s="571"/>
    </row>
    <row r="765692" spans="4:4">
      <c r="D765692" s="571"/>
    </row>
    <row r="765693" spans="4:4">
      <c r="D765693" s="571"/>
    </row>
    <row r="765694" spans="4:4">
      <c r="D765694" s="571"/>
    </row>
    <row r="765695" spans="4:4">
      <c r="D765695" s="571"/>
    </row>
    <row r="765696" spans="4:4">
      <c r="D765696" s="571"/>
    </row>
    <row r="765697" spans="4:4">
      <c r="D765697" s="571"/>
    </row>
    <row r="765698" spans="4:4">
      <c r="D765698" s="571"/>
    </row>
    <row r="765699" spans="4:4">
      <c r="D765699" s="571"/>
    </row>
    <row r="765700" spans="4:4">
      <c r="D765700" s="571"/>
    </row>
    <row r="765701" spans="4:4">
      <c r="D765701" s="571"/>
    </row>
    <row r="765702" spans="4:4">
      <c r="D765702" s="571"/>
    </row>
    <row r="765703" spans="4:4">
      <c r="D765703" s="571"/>
    </row>
    <row r="765704" spans="4:4">
      <c r="D765704" s="571"/>
    </row>
    <row r="765705" spans="4:4">
      <c r="D765705" s="571"/>
    </row>
    <row r="765706" spans="4:4">
      <c r="D765706" s="571"/>
    </row>
    <row r="765707" spans="4:4">
      <c r="D765707" s="571"/>
    </row>
    <row r="765708" spans="4:4">
      <c r="D765708" s="571"/>
    </row>
    <row r="765709" spans="4:4">
      <c r="D765709" s="571"/>
    </row>
    <row r="765710" spans="4:4">
      <c r="D765710" s="571"/>
    </row>
    <row r="765711" spans="4:4">
      <c r="D765711" s="571"/>
    </row>
    <row r="765712" spans="4:4">
      <c r="D765712" s="571"/>
    </row>
    <row r="765713" spans="4:4">
      <c r="D765713" s="571"/>
    </row>
    <row r="765714" spans="4:4">
      <c r="D765714" s="571"/>
    </row>
    <row r="765715" spans="4:4">
      <c r="D765715" s="571"/>
    </row>
    <row r="765716" spans="4:4">
      <c r="D765716" s="571"/>
    </row>
    <row r="765717" spans="4:4">
      <c r="D765717" s="571"/>
    </row>
    <row r="765718" spans="4:4">
      <c r="D765718" s="571"/>
    </row>
    <row r="765719" spans="4:4">
      <c r="D765719" s="571"/>
    </row>
    <row r="765720" spans="4:4">
      <c r="D765720" s="571"/>
    </row>
    <row r="765721" spans="4:4">
      <c r="D765721" s="571"/>
    </row>
    <row r="765722" spans="4:4">
      <c r="D765722" s="571"/>
    </row>
    <row r="765723" spans="4:4">
      <c r="D765723" s="571"/>
    </row>
    <row r="765724" spans="4:4">
      <c r="D765724" s="571"/>
    </row>
    <row r="765725" spans="4:4">
      <c r="D765725" s="571"/>
    </row>
    <row r="765726" spans="4:4">
      <c r="D765726" s="571"/>
    </row>
    <row r="765727" spans="4:4">
      <c r="D765727" s="571"/>
    </row>
    <row r="765728" spans="4:4">
      <c r="D765728" s="571"/>
    </row>
    <row r="765729" spans="4:4">
      <c r="D765729" s="571"/>
    </row>
    <row r="765730" spans="4:4">
      <c r="D765730" s="571"/>
    </row>
    <row r="765731" spans="4:4">
      <c r="D765731" s="571"/>
    </row>
    <row r="765732" spans="4:4">
      <c r="D765732" s="571"/>
    </row>
    <row r="765733" spans="4:4">
      <c r="D765733" s="571"/>
    </row>
    <row r="765734" spans="4:4">
      <c r="D765734" s="571"/>
    </row>
    <row r="765735" spans="4:4">
      <c r="D765735" s="571"/>
    </row>
    <row r="765736" spans="4:4">
      <c r="D765736" s="571"/>
    </row>
    <row r="765737" spans="4:4">
      <c r="D765737" s="571"/>
    </row>
    <row r="765738" spans="4:4">
      <c r="D765738" s="571"/>
    </row>
    <row r="765739" spans="4:4">
      <c r="D765739" s="571"/>
    </row>
    <row r="765740" spans="4:4">
      <c r="D765740" s="571"/>
    </row>
    <row r="765741" spans="4:4">
      <c r="D765741" s="571"/>
    </row>
    <row r="765742" spans="4:4">
      <c r="D765742" s="571"/>
    </row>
    <row r="765743" spans="4:4">
      <c r="D765743" s="571"/>
    </row>
    <row r="765744" spans="4:4">
      <c r="D765744" s="571"/>
    </row>
    <row r="765745" spans="4:4">
      <c r="D765745" s="571"/>
    </row>
    <row r="765746" spans="4:4">
      <c r="D765746" s="571"/>
    </row>
    <row r="765747" spans="4:4">
      <c r="D765747" s="571"/>
    </row>
    <row r="765748" spans="4:4">
      <c r="D765748" s="571"/>
    </row>
    <row r="765749" spans="4:4">
      <c r="D765749" s="571"/>
    </row>
    <row r="765750" spans="4:4">
      <c r="D765750" s="571"/>
    </row>
    <row r="765751" spans="4:4">
      <c r="D765751" s="571"/>
    </row>
    <row r="765752" spans="4:4">
      <c r="D765752" s="571"/>
    </row>
    <row r="765753" spans="4:4">
      <c r="D765753" s="571"/>
    </row>
    <row r="765754" spans="4:4">
      <c r="D765754" s="571"/>
    </row>
    <row r="765755" spans="4:4">
      <c r="D765755" s="571"/>
    </row>
    <row r="765756" spans="4:4">
      <c r="D765756" s="571"/>
    </row>
    <row r="765757" spans="4:4">
      <c r="D765757" s="571"/>
    </row>
    <row r="765758" spans="4:4">
      <c r="D765758" s="571"/>
    </row>
    <row r="765759" spans="4:4">
      <c r="D765759" s="571"/>
    </row>
    <row r="765760" spans="4:4">
      <c r="D765760" s="571"/>
    </row>
    <row r="765761" spans="4:4">
      <c r="D765761" s="571"/>
    </row>
    <row r="765762" spans="4:4">
      <c r="D765762" s="571"/>
    </row>
    <row r="765763" spans="4:4">
      <c r="D765763" s="571"/>
    </row>
    <row r="765764" spans="4:4">
      <c r="D765764" s="571"/>
    </row>
    <row r="765765" spans="4:4">
      <c r="D765765" s="571"/>
    </row>
    <row r="765766" spans="4:4">
      <c r="D765766" s="571"/>
    </row>
    <row r="765767" spans="4:4">
      <c r="D765767" s="571"/>
    </row>
    <row r="765768" spans="4:4">
      <c r="D765768" s="571"/>
    </row>
    <row r="765769" spans="4:4">
      <c r="D765769" s="571"/>
    </row>
    <row r="765770" spans="4:4">
      <c r="D765770" s="571"/>
    </row>
    <row r="765771" spans="4:4">
      <c r="D765771" s="571"/>
    </row>
    <row r="765772" spans="4:4">
      <c r="D765772" s="571"/>
    </row>
    <row r="765773" spans="4:4">
      <c r="D765773" s="571"/>
    </row>
    <row r="765774" spans="4:4">
      <c r="D765774" s="571"/>
    </row>
    <row r="765775" spans="4:4">
      <c r="D765775" s="571"/>
    </row>
    <row r="765776" spans="4:4">
      <c r="D765776" s="571"/>
    </row>
    <row r="765777" spans="4:4">
      <c r="D765777" s="571"/>
    </row>
    <row r="765778" spans="4:4">
      <c r="D765778" s="571"/>
    </row>
    <row r="765779" spans="4:4">
      <c r="D765779" s="571"/>
    </row>
    <row r="765780" spans="4:4">
      <c r="D765780" s="571"/>
    </row>
    <row r="765781" spans="4:4">
      <c r="D765781" s="571"/>
    </row>
    <row r="765782" spans="4:4">
      <c r="D765782" s="571"/>
    </row>
    <row r="765783" spans="4:4">
      <c r="D765783" s="571"/>
    </row>
    <row r="765784" spans="4:4">
      <c r="D765784" s="571"/>
    </row>
    <row r="765785" spans="4:4">
      <c r="D765785" s="571"/>
    </row>
    <row r="765786" spans="4:4">
      <c r="D765786" s="571"/>
    </row>
    <row r="765787" spans="4:4">
      <c r="D765787" s="571"/>
    </row>
    <row r="765788" spans="4:4">
      <c r="D765788" s="571"/>
    </row>
    <row r="765789" spans="4:4">
      <c r="D765789" s="571"/>
    </row>
    <row r="765790" spans="4:4">
      <c r="D765790" s="571"/>
    </row>
    <row r="765791" spans="4:4">
      <c r="D765791" s="571"/>
    </row>
    <row r="765792" spans="4:4">
      <c r="D765792" s="571"/>
    </row>
    <row r="765793" spans="4:4">
      <c r="D765793" s="571"/>
    </row>
    <row r="765794" spans="4:4">
      <c r="D765794" s="571"/>
    </row>
    <row r="765795" spans="4:4">
      <c r="D765795" s="571"/>
    </row>
    <row r="765796" spans="4:4">
      <c r="D765796" s="571"/>
    </row>
    <row r="765797" spans="4:4">
      <c r="D765797" s="571"/>
    </row>
    <row r="765798" spans="4:4">
      <c r="D765798" s="571"/>
    </row>
    <row r="765799" spans="4:4">
      <c r="D765799" s="571"/>
    </row>
    <row r="765800" spans="4:4">
      <c r="D765800" s="571"/>
    </row>
    <row r="765801" spans="4:4">
      <c r="D765801" s="571"/>
    </row>
    <row r="765802" spans="4:4">
      <c r="D765802" s="571"/>
    </row>
    <row r="765803" spans="4:4">
      <c r="D765803" s="571"/>
    </row>
    <row r="765804" spans="4:4">
      <c r="D765804" s="571"/>
    </row>
    <row r="765805" spans="4:4">
      <c r="D765805" s="571"/>
    </row>
    <row r="765806" spans="4:4">
      <c r="D765806" s="571"/>
    </row>
    <row r="765807" spans="4:4">
      <c r="D765807" s="571"/>
    </row>
    <row r="765808" spans="4:4">
      <c r="D765808" s="571"/>
    </row>
    <row r="765809" spans="4:4">
      <c r="D765809" s="571"/>
    </row>
    <row r="765810" spans="4:4">
      <c r="D765810" s="571"/>
    </row>
    <row r="765811" spans="4:4">
      <c r="D765811" s="571"/>
    </row>
    <row r="765812" spans="4:4">
      <c r="D765812" s="571"/>
    </row>
    <row r="765813" spans="4:4">
      <c r="D765813" s="571"/>
    </row>
    <row r="765814" spans="4:4">
      <c r="D765814" s="571"/>
    </row>
    <row r="765815" spans="4:4">
      <c r="D765815" s="571"/>
    </row>
    <row r="765816" spans="4:4">
      <c r="D765816" s="571"/>
    </row>
    <row r="765817" spans="4:4">
      <c r="D765817" s="571"/>
    </row>
    <row r="765818" spans="4:4">
      <c r="D765818" s="571"/>
    </row>
    <row r="765819" spans="4:4">
      <c r="D765819" s="571"/>
    </row>
    <row r="765820" spans="4:4">
      <c r="D765820" s="571"/>
    </row>
    <row r="765821" spans="4:4">
      <c r="D765821" s="571"/>
    </row>
    <row r="765822" spans="4:4">
      <c r="D765822" s="571"/>
    </row>
    <row r="765823" spans="4:4">
      <c r="D765823" s="571"/>
    </row>
    <row r="765824" spans="4:4">
      <c r="D765824" s="571"/>
    </row>
    <row r="765825" spans="4:4">
      <c r="D765825" s="571"/>
    </row>
    <row r="765826" spans="4:4">
      <c r="D765826" s="571"/>
    </row>
    <row r="765827" spans="4:4">
      <c r="D765827" s="571"/>
    </row>
    <row r="765828" spans="4:4">
      <c r="D765828" s="571"/>
    </row>
    <row r="765829" spans="4:4">
      <c r="D765829" s="571"/>
    </row>
    <row r="765830" spans="4:4">
      <c r="D765830" s="571"/>
    </row>
    <row r="765831" spans="4:4">
      <c r="D765831" s="571"/>
    </row>
    <row r="765832" spans="4:4">
      <c r="D765832" s="571"/>
    </row>
    <row r="765833" spans="4:4">
      <c r="D765833" s="571"/>
    </row>
    <row r="765834" spans="4:4">
      <c r="D765834" s="571"/>
    </row>
    <row r="765835" spans="4:4">
      <c r="D765835" s="571"/>
    </row>
    <row r="765836" spans="4:4">
      <c r="D765836" s="571"/>
    </row>
    <row r="765837" spans="4:4">
      <c r="D765837" s="571"/>
    </row>
    <row r="765838" spans="4:4">
      <c r="D765838" s="571"/>
    </row>
    <row r="765839" spans="4:4">
      <c r="D765839" s="571"/>
    </row>
    <row r="765840" spans="4:4">
      <c r="D765840" s="571"/>
    </row>
    <row r="765841" spans="4:4">
      <c r="D765841" s="571"/>
    </row>
    <row r="765842" spans="4:4">
      <c r="D765842" s="571"/>
    </row>
    <row r="765843" spans="4:4">
      <c r="D765843" s="571"/>
    </row>
    <row r="765844" spans="4:4">
      <c r="D765844" s="571"/>
    </row>
    <row r="765845" spans="4:4">
      <c r="D765845" s="571"/>
    </row>
    <row r="765846" spans="4:4">
      <c r="D765846" s="571"/>
    </row>
    <row r="765847" spans="4:4">
      <c r="D765847" s="571"/>
    </row>
    <row r="765848" spans="4:4">
      <c r="D765848" s="571"/>
    </row>
    <row r="765849" spans="4:4">
      <c r="D765849" s="571"/>
    </row>
    <row r="765850" spans="4:4">
      <c r="D765850" s="571"/>
    </row>
    <row r="765851" spans="4:4">
      <c r="D765851" s="571"/>
    </row>
    <row r="765852" spans="4:4">
      <c r="D765852" s="571"/>
    </row>
    <row r="765853" spans="4:4">
      <c r="D765853" s="571"/>
    </row>
    <row r="765854" spans="4:4">
      <c r="D765854" s="571"/>
    </row>
    <row r="765855" spans="4:4">
      <c r="D765855" s="571"/>
    </row>
    <row r="765856" spans="4:4">
      <c r="D765856" s="571"/>
    </row>
    <row r="765857" spans="4:4">
      <c r="D765857" s="571"/>
    </row>
    <row r="765858" spans="4:4">
      <c r="D765858" s="571"/>
    </row>
    <row r="765859" spans="4:4">
      <c r="D765859" s="571"/>
    </row>
    <row r="765860" spans="4:4">
      <c r="D765860" s="571"/>
    </row>
    <row r="765861" spans="4:4">
      <c r="D765861" s="571"/>
    </row>
    <row r="765862" spans="4:4">
      <c r="D765862" s="571"/>
    </row>
    <row r="765863" spans="4:4">
      <c r="D765863" s="571"/>
    </row>
    <row r="765864" spans="4:4">
      <c r="D765864" s="571"/>
    </row>
    <row r="765865" spans="4:4">
      <c r="D765865" s="571"/>
    </row>
    <row r="765866" spans="4:4">
      <c r="D765866" s="571"/>
    </row>
    <row r="765867" spans="4:4">
      <c r="D765867" s="571"/>
    </row>
    <row r="765868" spans="4:4">
      <c r="D765868" s="571"/>
    </row>
    <row r="765869" spans="4:4">
      <c r="D765869" s="571"/>
    </row>
    <row r="765870" spans="4:4">
      <c r="D765870" s="571"/>
    </row>
    <row r="765871" spans="4:4">
      <c r="D765871" s="571"/>
    </row>
    <row r="765872" spans="4:4">
      <c r="D765872" s="571"/>
    </row>
    <row r="765873" spans="4:4">
      <c r="D765873" s="571"/>
    </row>
    <row r="765874" spans="4:4">
      <c r="D765874" s="571"/>
    </row>
    <row r="765875" spans="4:4">
      <c r="D765875" s="571"/>
    </row>
    <row r="765876" spans="4:4">
      <c r="D765876" s="571"/>
    </row>
    <row r="765877" spans="4:4">
      <c r="D765877" s="571"/>
    </row>
    <row r="765878" spans="4:4">
      <c r="D765878" s="571"/>
    </row>
    <row r="765879" spans="4:4">
      <c r="D765879" s="571"/>
    </row>
    <row r="765880" spans="4:4">
      <c r="D765880" s="571"/>
    </row>
    <row r="765881" spans="4:4">
      <c r="D765881" s="571"/>
    </row>
    <row r="765882" spans="4:4">
      <c r="D765882" s="571"/>
    </row>
    <row r="765883" spans="4:4">
      <c r="D765883" s="571"/>
    </row>
    <row r="765884" spans="4:4">
      <c r="D765884" s="571"/>
    </row>
    <row r="765885" spans="4:4">
      <c r="D765885" s="571"/>
    </row>
    <row r="765886" spans="4:4">
      <c r="D765886" s="571"/>
    </row>
    <row r="765887" spans="4:4">
      <c r="D765887" s="571"/>
    </row>
    <row r="765888" spans="4:4">
      <c r="D765888" s="571"/>
    </row>
    <row r="765889" spans="4:4">
      <c r="D765889" s="571"/>
    </row>
    <row r="765890" spans="4:4">
      <c r="D765890" s="571"/>
    </row>
    <row r="765891" spans="4:4">
      <c r="D765891" s="571"/>
    </row>
    <row r="765892" spans="4:4">
      <c r="D765892" s="571"/>
    </row>
    <row r="765893" spans="4:4">
      <c r="D765893" s="571"/>
    </row>
    <row r="765894" spans="4:4">
      <c r="D765894" s="571"/>
    </row>
    <row r="765895" spans="4:4">
      <c r="D765895" s="571"/>
    </row>
    <row r="765896" spans="4:4">
      <c r="D765896" s="571"/>
    </row>
    <row r="765897" spans="4:4">
      <c r="D765897" s="571"/>
    </row>
    <row r="765898" spans="4:4">
      <c r="D765898" s="571"/>
    </row>
    <row r="765899" spans="4:4">
      <c r="D765899" s="571"/>
    </row>
    <row r="765900" spans="4:4">
      <c r="D765900" s="571"/>
    </row>
    <row r="765901" spans="4:4">
      <c r="D765901" s="571"/>
    </row>
    <row r="765902" spans="4:4">
      <c r="D765902" s="571"/>
    </row>
    <row r="765903" spans="4:4">
      <c r="D765903" s="571"/>
    </row>
    <row r="765904" spans="4:4">
      <c r="D765904" s="571"/>
    </row>
    <row r="765905" spans="4:4">
      <c r="D765905" s="571"/>
    </row>
    <row r="765906" spans="4:4">
      <c r="D765906" s="571"/>
    </row>
    <row r="765907" spans="4:4">
      <c r="D765907" s="571"/>
    </row>
    <row r="765908" spans="4:4">
      <c r="D765908" s="571"/>
    </row>
    <row r="765909" spans="4:4">
      <c r="D765909" s="571"/>
    </row>
    <row r="765910" spans="4:4">
      <c r="D765910" s="571"/>
    </row>
    <row r="765911" spans="4:4">
      <c r="D765911" s="571"/>
    </row>
    <row r="765912" spans="4:4">
      <c r="D765912" s="571"/>
    </row>
    <row r="765913" spans="4:4">
      <c r="D765913" s="571"/>
    </row>
    <row r="765914" spans="4:4">
      <c r="D765914" s="571"/>
    </row>
    <row r="765915" spans="4:4">
      <c r="D765915" s="571"/>
    </row>
    <row r="765916" spans="4:4">
      <c r="D765916" s="571"/>
    </row>
    <row r="765917" spans="4:4">
      <c r="D765917" s="571"/>
    </row>
    <row r="765918" spans="4:4">
      <c r="D765918" s="571"/>
    </row>
    <row r="765919" spans="4:4">
      <c r="D765919" s="571"/>
    </row>
    <row r="765920" spans="4:4">
      <c r="D765920" s="571"/>
    </row>
    <row r="765921" spans="4:4">
      <c r="D765921" s="571"/>
    </row>
    <row r="765922" spans="4:4">
      <c r="D765922" s="571"/>
    </row>
    <row r="765923" spans="4:4">
      <c r="D765923" s="571"/>
    </row>
    <row r="765924" spans="4:4">
      <c r="D765924" s="571"/>
    </row>
    <row r="765925" spans="4:4">
      <c r="D765925" s="571"/>
    </row>
    <row r="765926" spans="4:4">
      <c r="D765926" s="571"/>
    </row>
    <row r="765927" spans="4:4">
      <c r="D765927" s="571"/>
    </row>
    <row r="765928" spans="4:4">
      <c r="D765928" s="571"/>
    </row>
    <row r="765929" spans="4:4">
      <c r="D765929" s="571"/>
    </row>
    <row r="765930" spans="4:4">
      <c r="D765930" s="571"/>
    </row>
    <row r="765931" spans="4:4">
      <c r="D765931" s="571"/>
    </row>
    <row r="765932" spans="4:4">
      <c r="D765932" s="571"/>
    </row>
    <row r="765933" spans="4:4">
      <c r="D765933" s="571"/>
    </row>
    <row r="765934" spans="4:4">
      <c r="D765934" s="571"/>
    </row>
    <row r="765935" spans="4:4">
      <c r="D765935" s="571"/>
    </row>
    <row r="765936" spans="4:4">
      <c r="D765936" s="571"/>
    </row>
    <row r="765937" spans="4:4">
      <c r="D765937" s="571"/>
    </row>
    <row r="765938" spans="4:4">
      <c r="D765938" s="571"/>
    </row>
    <row r="765939" spans="4:4">
      <c r="D765939" s="571"/>
    </row>
    <row r="765940" spans="4:4">
      <c r="D765940" s="571"/>
    </row>
    <row r="765941" spans="4:4">
      <c r="D765941" s="571"/>
    </row>
    <row r="765942" spans="4:4">
      <c r="D765942" s="571"/>
    </row>
    <row r="765943" spans="4:4">
      <c r="D765943" s="571"/>
    </row>
    <row r="765944" spans="4:4">
      <c r="D765944" s="571"/>
    </row>
    <row r="765945" spans="4:4">
      <c r="D765945" s="571"/>
    </row>
    <row r="765946" spans="4:4">
      <c r="D765946" s="571"/>
    </row>
    <row r="765947" spans="4:4">
      <c r="D765947" s="571"/>
    </row>
    <row r="765948" spans="4:4">
      <c r="D765948" s="571"/>
    </row>
    <row r="765949" spans="4:4">
      <c r="D765949" s="571"/>
    </row>
    <row r="765950" spans="4:4">
      <c r="D765950" s="571"/>
    </row>
    <row r="765951" spans="4:4">
      <c r="D765951" s="571"/>
    </row>
    <row r="765952" spans="4:4">
      <c r="D765952" s="571"/>
    </row>
    <row r="765953" spans="4:4">
      <c r="D765953" s="571"/>
    </row>
    <row r="765954" spans="4:4">
      <c r="D765954" s="571"/>
    </row>
    <row r="765955" spans="4:4">
      <c r="D765955" s="571"/>
    </row>
    <row r="765956" spans="4:4">
      <c r="D765956" s="571"/>
    </row>
    <row r="765957" spans="4:4">
      <c r="D765957" s="571"/>
    </row>
    <row r="765958" spans="4:4">
      <c r="D765958" s="571"/>
    </row>
    <row r="765959" spans="4:4">
      <c r="D765959" s="571"/>
    </row>
    <row r="765960" spans="4:4">
      <c r="D765960" s="571"/>
    </row>
    <row r="765961" spans="4:4">
      <c r="D765961" s="571"/>
    </row>
    <row r="765962" spans="4:4">
      <c r="D765962" s="571"/>
    </row>
    <row r="765963" spans="4:4">
      <c r="D765963" s="571"/>
    </row>
    <row r="765964" spans="4:4">
      <c r="D765964" s="571"/>
    </row>
    <row r="765965" spans="4:4">
      <c r="D765965" s="571"/>
    </row>
    <row r="765966" spans="4:4">
      <c r="D765966" s="571"/>
    </row>
    <row r="765967" spans="4:4">
      <c r="D765967" s="571"/>
    </row>
    <row r="765968" spans="4:4">
      <c r="D765968" s="571"/>
    </row>
    <row r="765969" spans="4:4">
      <c r="D765969" s="571"/>
    </row>
    <row r="765970" spans="4:4">
      <c r="D765970" s="571"/>
    </row>
    <row r="765971" spans="4:4">
      <c r="D765971" s="571"/>
    </row>
    <row r="765972" spans="4:4">
      <c r="D765972" s="571"/>
    </row>
    <row r="765973" spans="4:4">
      <c r="D765973" s="571"/>
    </row>
    <row r="765974" spans="4:4">
      <c r="D765974" s="571"/>
    </row>
    <row r="765975" spans="4:4">
      <c r="D765975" s="571"/>
    </row>
    <row r="765976" spans="4:4">
      <c r="D765976" s="571"/>
    </row>
    <row r="765977" spans="4:4">
      <c r="D765977" s="571"/>
    </row>
    <row r="765978" spans="4:4">
      <c r="D765978" s="571"/>
    </row>
    <row r="765979" spans="4:4">
      <c r="D765979" s="571"/>
    </row>
    <row r="765980" spans="4:4">
      <c r="D765980" s="571"/>
    </row>
    <row r="765981" spans="4:4">
      <c r="D765981" s="571"/>
    </row>
    <row r="765982" spans="4:4">
      <c r="D765982" s="571"/>
    </row>
    <row r="765983" spans="4:4">
      <c r="D765983" s="571"/>
    </row>
    <row r="765984" spans="4:4">
      <c r="D765984" s="571"/>
    </row>
    <row r="765985" spans="4:4">
      <c r="D765985" s="571"/>
    </row>
    <row r="765986" spans="4:4">
      <c r="D765986" s="571"/>
    </row>
    <row r="765987" spans="4:4">
      <c r="D765987" s="571"/>
    </row>
    <row r="765988" spans="4:4">
      <c r="D765988" s="571"/>
    </row>
    <row r="765989" spans="4:4">
      <c r="D765989" s="571"/>
    </row>
    <row r="765990" spans="4:4">
      <c r="D765990" s="571"/>
    </row>
    <row r="765991" spans="4:4">
      <c r="D765991" s="571"/>
    </row>
    <row r="765992" spans="4:4">
      <c r="D765992" s="571"/>
    </row>
    <row r="765993" spans="4:4">
      <c r="D765993" s="571"/>
    </row>
    <row r="765994" spans="4:4">
      <c r="D765994" s="571"/>
    </row>
    <row r="765995" spans="4:4">
      <c r="D765995" s="571"/>
    </row>
    <row r="765996" spans="4:4">
      <c r="D765996" s="571"/>
    </row>
    <row r="765997" spans="4:4">
      <c r="D765997" s="571"/>
    </row>
    <row r="765998" spans="4:4">
      <c r="D765998" s="571"/>
    </row>
    <row r="765999" spans="4:4">
      <c r="D765999" s="571"/>
    </row>
    <row r="766000" spans="4:4">
      <c r="D766000" s="571"/>
    </row>
    <row r="766001" spans="4:4">
      <c r="D766001" s="571"/>
    </row>
    <row r="766002" spans="4:4">
      <c r="D766002" s="571"/>
    </row>
    <row r="766003" spans="4:4">
      <c r="D766003" s="571"/>
    </row>
    <row r="766004" spans="4:4">
      <c r="D766004" s="571"/>
    </row>
    <row r="766005" spans="4:4">
      <c r="D766005" s="571"/>
    </row>
    <row r="766006" spans="4:4">
      <c r="D766006" s="571"/>
    </row>
    <row r="766007" spans="4:4">
      <c r="D766007" s="571"/>
    </row>
    <row r="766008" spans="4:4">
      <c r="D766008" s="571"/>
    </row>
    <row r="766009" spans="4:4">
      <c r="D766009" s="571"/>
    </row>
    <row r="766010" spans="4:4">
      <c r="D766010" s="571"/>
    </row>
    <row r="766011" spans="4:4">
      <c r="D766011" s="571"/>
    </row>
    <row r="766012" spans="4:4">
      <c r="D766012" s="571"/>
    </row>
    <row r="766013" spans="4:4">
      <c r="D766013" s="571"/>
    </row>
    <row r="766014" spans="4:4">
      <c r="D766014" s="571"/>
    </row>
    <row r="766015" spans="4:4">
      <c r="D766015" s="571"/>
    </row>
    <row r="766016" spans="4:4">
      <c r="D766016" s="571"/>
    </row>
    <row r="766017" spans="4:4">
      <c r="D766017" s="571"/>
    </row>
    <row r="766018" spans="4:4">
      <c r="D766018" s="571"/>
    </row>
    <row r="766019" spans="4:4">
      <c r="D766019" s="571"/>
    </row>
    <row r="766020" spans="4:4">
      <c r="D766020" s="571"/>
    </row>
    <row r="766021" spans="4:4">
      <c r="D766021" s="571"/>
    </row>
    <row r="766022" spans="4:4">
      <c r="D766022" s="571"/>
    </row>
    <row r="766023" spans="4:4">
      <c r="D766023" s="571"/>
    </row>
    <row r="766024" spans="4:4">
      <c r="D766024" s="571"/>
    </row>
    <row r="766025" spans="4:4">
      <c r="D766025" s="571"/>
    </row>
    <row r="766026" spans="4:4">
      <c r="D766026" s="571"/>
    </row>
    <row r="766027" spans="4:4">
      <c r="D766027" s="571"/>
    </row>
    <row r="766028" spans="4:4">
      <c r="D766028" s="571"/>
    </row>
    <row r="766029" spans="4:4">
      <c r="D766029" s="571"/>
    </row>
    <row r="766030" spans="4:4">
      <c r="D766030" s="571"/>
    </row>
    <row r="766031" spans="4:4">
      <c r="D766031" s="571"/>
    </row>
    <row r="766032" spans="4:4">
      <c r="D766032" s="571"/>
    </row>
    <row r="766033" spans="4:4">
      <c r="D766033" s="571"/>
    </row>
    <row r="766034" spans="4:4">
      <c r="D766034" s="571"/>
    </row>
    <row r="766035" spans="4:4">
      <c r="D766035" s="571"/>
    </row>
    <row r="766036" spans="4:4">
      <c r="D766036" s="571"/>
    </row>
    <row r="766037" spans="4:4">
      <c r="D766037" s="571"/>
    </row>
    <row r="766038" spans="4:4">
      <c r="D766038" s="571"/>
    </row>
    <row r="766039" spans="4:4">
      <c r="D766039" s="571"/>
    </row>
    <row r="766040" spans="4:4">
      <c r="D766040" s="571"/>
    </row>
    <row r="766041" spans="4:4">
      <c r="D766041" s="571"/>
    </row>
    <row r="766042" spans="4:4">
      <c r="D766042" s="571"/>
    </row>
    <row r="766043" spans="4:4">
      <c r="D766043" s="571"/>
    </row>
    <row r="766044" spans="4:4">
      <c r="D766044" s="571"/>
    </row>
    <row r="766045" spans="4:4">
      <c r="D766045" s="571"/>
    </row>
    <row r="766046" spans="4:4">
      <c r="D766046" s="571"/>
    </row>
    <row r="766047" spans="4:4">
      <c r="D766047" s="571"/>
    </row>
    <row r="766048" spans="4:4">
      <c r="D766048" s="571"/>
    </row>
    <row r="766049" spans="4:4">
      <c r="D766049" s="571"/>
    </row>
    <row r="766050" spans="4:4">
      <c r="D766050" s="571"/>
    </row>
    <row r="766051" spans="4:4">
      <c r="D766051" s="571"/>
    </row>
    <row r="766052" spans="4:4">
      <c r="D766052" s="571"/>
    </row>
    <row r="766053" spans="4:4">
      <c r="D766053" s="571"/>
    </row>
    <row r="766054" spans="4:4">
      <c r="D766054" s="571"/>
    </row>
    <row r="766055" spans="4:4">
      <c r="D766055" s="571"/>
    </row>
    <row r="766056" spans="4:4">
      <c r="D766056" s="571"/>
    </row>
    <row r="766057" spans="4:4">
      <c r="D766057" s="571"/>
    </row>
    <row r="766058" spans="4:4">
      <c r="D766058" s="571"/>
    </row>
    <row r="766059" spans="4:4">
      <c r="D766059" s="571"/>
    </row>
    <row r="766060" spans="4:4">
      <c r="D766060" s="571"/>
    </row>
    <row r="766061" spans="4:4">
      <c r="D766061" s="571"/>
    </row>
    <row r="766062" spans="4:4">
      <c r="D766062" s="571"/>
    </row>
    <row r="766063" spans="4:4">
      <c r="D766063" s="571"/>
    </row>
    <row r="766064" spans="4:4">
      <c r="D766064" s="571"/>
    </row>
    <row r="766065" spans="4:4">
      <c r="D766065" s="571"/>
    </row>
    <row r="766066" spans="4:4">
      <c r="D766066" s="571"/>
    </row>
    <row r="766067" spans="4:4">
      <c r="D766067" s="571"/>
    </row>
    <row r="766068" spans="4:4">
      <c r="D766068" s="571"/>
    </row>
    <row r="766069" spans="4:4">
      <c r="D766069" s="571"/>
    </row>
    <row r="766070" spans="4:4">
      <c r="D766070" s="571"/>
    </row>
    <row r="766071" spans="4:4">
      <c r="D766071" s="571"/>
    </row>
    <row r="766072" spans="4:4">
      <c r="D766072" s="571"/>
    </row>
    <row r="766073" spans="4:4">
      <c r="D766073" s="571"/>
    </row>
    <row r="766074" spans="4:4">
      <c r="D766074" s="571"/>
    </row>
    <row r="766075" spans="4:4">
      <c r="D766075" s="571"/>
    </row>
    <row r="766076" spans="4:4">
      <c r="D766076" s="571"/>
    </row>
    <row r="766077" spans="4:4">
      <c r="D766077" s="571"/>
    </row>
    <row r="766078" spans="4:4">
      <c r="D766078" s="571"/>
    </row>
    <row r="766079" spans="4:4">
      <c r="D766079" s="571"/>
    </row>
    <row r="766080" spans="4:4">
      <c r="D766080" s="571"/>
    </row>
    <row r="766081" spans="4:4">
      <c r="D766081" s="571"/>
    </row>
    <row r="766082" spans="4:4">
      <c r="D766082" s="571"/>
    </row>
    <row r="766083" spans="4:4">
      <c r="D766083" s="571"/>
    </row>
    <row r="766084" spans="4:4">
      <c r="D766084" s="571"/>
    </row>
    <row r="766085" spans="4:4">
      <c r="D766085" s="571"/>
    </row>
    <row r="766086" spans="4:4">
      <c r="D766086" s="571"/>
    </row>
    <row r="766087" spans="4:4">
      <c r="D766087" s="571"/>
    </row>
    <row r="766088" spans="4:4">
      <c r="D766088" s="571"/>
    </row>
    <row r="766089" spans="4:4">
      <c r="D766089" s="571"/>
    </row>
    <row r="766090" spans="4:4">
      <c r="D766090" s="571"/>
    </row>
    <row r="766091" spans="4:4">
      <c r="D766091" s="571"/>
    </row>
    <row r="766092" spans="4:4">
      <c r="D766092" s="571"/>
    </row>
    <row r="766093" spans="4:4">
      <c r="D766093" s="571"/>
    </row>
    <row r="766094" spans="4:4">
      <c r="D766094" s="571"/>
    </row>
    <row r="766095" spans="4:4">
      <c r="D766095" s="571"/>
    </row>
    <row r="766096" spans="4:4">
      <c r="D766096" s="571"/>
    </row>
    <row r="766097" spans="4:4">
      <c r="D766097" s="571"/>
    </row>
    <row r="766098" spans="4:4">
      <c r="D766098" s="571"/>
    </row>
    <row r="766099" spans="4:4">
      <c r="D766099" s="571"/>
    </row>
    <row r="766100" spans="4:4">
      <c r="D766100" s="571"/>
    </row>
    <row r="766101" spans="4:4">
      <c r="D766101" s="571"/>
    </row>
    <row r="766102" spans="4:4">
      <c r="D766102" s="571"/>
    </row>
    <row r="766103" spans="4:4">
      <c r="D766103" s="571"/>
    </row>
    <row r="766104" spans="4:4">
      <c r="D766104" s="571"/>
    </row>
    <row r="766105" spans="4:4">
      <c r="D766105" s="571"/>
    </row>
    <row r="766106" spans="4:4">
      <c r="D766106" s="571"/>
    </row>
    <row r="766107" spans="4:4">
      <c r="D766107" s="571"/>
    </row>
    <row r="766108" spans="4:4">
      <c r="D766108" s="571"/>
    </row>
    <row r="766109" spans="4:4">
      <c r="D766109" s="571"/>
    </row>
    <row r="766110" spans="4:4">
      <c r="D766110" s="571"/>
    </row>
    <row r="766111" spans="4:4">
      <c r="D766111" s="571"/>
    </row>
    <row r="766112" spans="4:4">
      <c r="D766112" s="571"/>
    </row>
    <row r="766113" spans="4:4">
      <c r="D766113" s="571"/>
    </row>
    <row r="766114" spans="4:4">
      <c r="D766114" s="571"/>
    </row>
    <row r="766115" spans="4:4">
      <c r="D766115" s="571"/>
    </row>
    <row r="766116" spans="4:4">
      <c r="D766116" s="571"/>
    </row>
    <row r="766117" spans="4:4">
      <c r="D766117" s="571"/>
    </row>
    <row r="766118" spans="4:4">
      <c r="D766118" s="571"/>
    </row>
    <row r="766119" spans="4:4">
      <c r="D766119" s="571"/>
    </row>
    <row r="766120" spans="4:4">
      <c r="D766120" s="571"/>
    </row>
    <row r="766121" spans="4:4">
      <c r="D766121" s="571"/>
    </row>
    <row r="766122" spans="4:4">
      <c r="D766122" s="571"/>
    </row>
    <row r="766123" spans="4:4">
      <c r="D766123" s="571"/>
    </row>
    <row r="766124" spans="4:4">
      <c r="D766124" s="571"/>
    </row>
    <row r="766125" spans="4:4">
      <c r="D766125" s="571"/>
    </row>
    <row r="766126" spans="4:4">
      <c r="D766126" s="571"/>
    </row>
    <row r="766127" spans="4:4">
      <c r="D766127" s="571"/>
    </row>
    <row r="766128" spans="4:4">
      <c r="D766128" s="571"/>
    </row>
    <row r="766129" spans="4:4">
      <c r="D766129" s="571"/>
    </row>
    <row r="766130" spans="4:4">
      <c r="D766130" s="571"/>
    </row>
    <row r="766131" spans="4:4">
      <c r="D766131" s="571"/>
    </row>
    <row r="766132" spans="4:4">
      <c r="D766132" s="571"/>
    </row>
    <row r="766133" spans="4:4">
      <c r="D766133" s="571"/>
    </row>
    <row r="766134" spans="4:4">
      <c r="D766134" s="571"/>
    </row>
    <row r="766135" spans="4:4">
      <c r="D766135" s="571"/>
    </row>
    <row r="766136" spans="4:4">
      <c r="D766136" s="571"/>
    </row>
    <row r="766137" spans="4:4">
      <c r="D766137" s="571"/>
    </row>
    <row r="766138" spans="4:4">
      <c r="D766138" s="571"/>
    </row>
    <row r="766139" spans="4:4">
      <c r="D766139" s="571"/>
    </row>
    <row r="766140" spans="4:4">
      <c r="D766140" s="571"/>
    </row>
    <row r="766141" spans="4:4">
      <c r="D766141" s="571"/>
    </row>
    <row r="766142" spans="4:4">
      <c r="D766142" s="571"/>
    </row>
    <row r="766143" spans="4:4">
      <c r="D766143" s="571"/>
    </row>
    <row r="766144" spans="4:4">
      <c r="D766144" s="571"/>
    </row>
    <row r="766145" spans="4:4">
      <c r="D766145" s="571"/>
    </row>
    <row r="766146" spans="4:4">
      <c r="D766146" s="571"/>
    </row>
    <row r="766147" spans="4:4">
      <c r="D766147" s="571"/>
    </row>
    <row r="766148" spans="4:4">
      <c r="D766148" s="571"/>
    </row>
    <row r="766149" spans="4:4">
      <c r="D766149" s="571"/>
    </row>
    <row r="766150" spans="4:4">
      <c r="D766150" s="571"/>
    </row>
    <row r="766151" spans="4:4">
      <c r="D766151" s="571"/>
    </row>
    <row r="766152" spans="4:4">
      <c r="D766152" s="571"/>
    </row>
    <row r="766153" spans="4:4">
      <c r="D766153" s="571"/>
    </row>
    <row r="766154" spans="4:4">
      <c r="D766154" s="571"/>
    </row>
    <row r="766155" spans="4:4">
      <c r="D766155" s="571"/>
    </row>
    <row r="766156" spans="4:4">
      <c r="D766156" s="571"/>
    </row>
    <row r="766157" spans="4:4">
      <c r="D766157" s="571"/>
    </row>
    <row r="766158" spans="4:4">
      <c r="D766158" s="571"/>
    </row>
    <row r="766159" spans="4:4">
      <c r="D766159" s="571"/>
    </row>
    <row r="766160" spans="4:4">
      <c r="D766160" s="571"/>
    </row>
    <row r="766161" spans="4:4">
      <c r="D766161" s="571"/>
    </row>
    <row r="766162" spans="4:4">
      <c r="D766162" s="571"/>
    </row>
    <row r="766163" spans="4:4">
      <c r="D766163" s="571"/>
    </row>
    <row r="766164" spans="4:4">
      <c r="D766164" s="571"/>
    </row>
    <row r="766165" spans="4:4">
      <c r="D766165" s="571"/>
    </row>
    <row r="766166" spans="4:4">
      <c r="D766166" s="571"/>
    </row>
    <row r="766167" spans="4:4">
      <c r="D766167" s="571"/>
    </row>
    <row r="766168" spans="4:4">
      <c r="D766168" s="571"/>
    </row>
    <row r="766169" spans="4:4">
      <c r="D766169" s="571"/>
    </row>
    <row r="766170" spans="4:4">
      <c r="D766170" s="571"/>
    </row>
    <row r="766171" spans="4:4">
      <c r="D766171" s="571"/>
    </row>
    <row r="766172" spans="4:4">
      <c r="D766172" s="571"/>
    </row>
    <row r="766173" spans="4:4">
      <c r="D766173" s="571"/>
    </row>
    <row r="766174" spans="4:4">
      <c r="D766174" s="571"/>
    </row>
    <row r="766175" spans="4:4">
      <c r="D766175" s="571"/>
    </row>
    <row r="766176" spans="4:4">
      <c r="D766176" s="571"/>
    </row>
    <row r="766177" spans="4:4">
      <c r="D766177" s="571"/>
    </row>
    <row r="766178" spans="4:4">
      <c r="D766178" s="571"/>
    </row>
    <row r="766179" spans="4:4">
      <c r="D766179" s="571"/>
    </row>
    <row r="766180" spans="4:4">
      <c r="D766180" s="571"/>
    </row>
    <row r="766181" spans="4:4">
      <c r="D766181" s="571"/>
    </row>
    <row r="766182" spans="4:4">
      <c r="D766182" s="571"/>
    </row>
    <row r="766183" spans="4:4">
      <c r="D766183" s="571"/>
    </row>
    <row r="766184" spans="4:4">
      <c r="D766184" s="571"/>
    </row>
    <row r="766185" spans="4:4">
      <c r="D766185" s="571"/>
    </row>
    <row r="766186" spans="4:4">
      <c r="D766186" s="571"/>
    </row>
    <row r="766187" spans="4:4">
      <c r="D766187" s="571"/>
    </row>
    <row r="766188" spans="4:4">
      <c r="D766188" s="571"/>
    </row>
    <row r="766189" spans="4:4">
      <c r="D766189" s="571"/>
    </row>
    <row r="766190" spans="4:4">
      <c r="D766190" s="571"/>
    </row>
    <row r="766191" spans="4:4">
      <c r="D766191" s="571"/>
    </row>
    <row r="766192" spans="4:4">
      <c r="D766192" s="571"/>
    </row>
    <row r="766193" spans="4:4">
      <c r="D766193" s="571"/>
    </row>
    <row r="766194" spans="4:4">
      <c r="D766194" s="571"/>
    </row>
    <row r="766195" spans="4:4">
      <c r="D766195" s="571"/>
    </row>
    <row r="766196" spans="4:4">
      <c r="D766196" s="571"/>
    </row>
    <row r="766197" spans="4:4">
      <c r="D766197" s="571"/>
    </row>
    <row r="766198" spans="4:4">
      <c r="D766198" s="571"/>
    </row>
    <row r="766199" spans="4:4">
      <c r="D766199" s="571"/>
    </row>
    <row r="766200" spans="4:4">
      <c r="D766200" s="571"/>
    </row>
    <row r="766201" spans="4:4">
      <c r="D766201" s="571"/>
    </row>
    <row r="766202" spans="4:4">
      <c r="D766202" s="571"/>
    </row>
    <row r="766203" spans="4:4">
      <c r="D766203" s="571"/>
    </row>
    <row r="766204" spans="4:4">
      <c r="D766204" s="571"/>
    </row>
    <row r="766205" spans="4:4">
      <c r="D766205" s="571"/>
    </row>
    <row r="766206" spans="4:4">
      <c r="D766206" s="571"/>
    </row>
    <row r="766207" spans="4:4">
      <c r="D766207" s="571"/>
    </row>
    <row r="766208" spans="4:4">
      <c r="D766208" s="571"/>
    </row>
    <row r="766209" spans="4:4">
      <c r="D766209" s="571"/>
    </row>
    <row r="766210" spans="4:4">
      <c r="D766210" s="571"/>
    </row>
    <row r="766211" spans="4:4">
      <c r="D766211" s="571"/>
    </row>
    <row r="766212" spans="4:4">
      <c r="D766212" s="571"/>
    </row>
    <row r="766213" spans="4:4">
      <c r="D766213" s="571"/>
    </row>
    <row r="766214" spans="4:4">
      <c r="D766214" s="571"/>
    </row>
    <row r="766215" spans="4:4">
      <c r="D766215" s="571"/>
    </row>
    <row r="766216" spans="4:4">
      <c r="D766216" s="571"/>
    </row>
    <row r="766217" spans="4:4">
      <c r="D766217" s="571"/>
    </row>
    <row r="766218" spans="4:4">
      <c r="D766218" s="571"/>
    </row>
    <row r="766219" spans="4:4">
      <c r="D766219" s="571"/>
    </row>
    <row r="766220" spans="4:4">
      <c r="D766220" s="571"/>
    </row>
    <row r="766221" spans="4:4">
      <c r="D766221" s="571"/>
    </row>
    <row r="766222" spans="4:4">
      <c r="D766222" s="571"/>
    </row>
    <row r="766223" spans="4:4">
      <c r="D766223" s="571"/>
    </row>
    <row r="766224" spans="4:4">
      <c r="D766224" s="571"/>
    </row>
    <row r="766225" spans="4:4">
      <c r="D766225" s="571"/>
    </row>
    <row r="766226" spans="4:4">
      <c r="D766226" s="571"/>
    </row>
    <row r="766227" spans="4:4">
      <c r="D766227" s="571"/>
    </row>
    <row r="766228" spans="4:4">
      <c r="D766228" s="571"/>
    </row>
    <row r="766229" spans="4:4">
      <c r="D766229" s="571"/>
    </row>
    <row r="766230" spans="4:4">
      <c r="D766230" s="571"/>
    </row>
    <row r="766231" spans="4:4">
      <c r="D766231" s="571"/>
    </row>
    <row r="766232" spans="4:4">
      <c r="D766232" s="571"/>
    </row>
    <row r="766233" spans="4:4">
      <c r="D766233" s="571"/>
    </row>
    <row r="766234" spans="4:4">
      <c r="D766234" s="571"/>
    </row>
    <row r="766235" spans="4:4">
      <c r="D766235" s="571"/>
    </row>
    <row r="766236" spans="4:4">
      <c r="D766236" s="571"/>
    </row>
    <row r="766237" spans="4:4">
      <c r="D766237" s="571"/>
    </row>
    <row r="766238" spans="4:4">
      <c r="D766238" s="571"/>
    </row>
    <row r="766239" spans="4:4">
      <c r="D766239" s="571"/>
    </row>
    <row r="766240" spans="4:4">
      <c r="D766240" s="571"/>
    </row>
    <row r="766241" spans="4:4">
      <c r="D766241" s="571"/>
    </row>
    <row r="766242" spans="4:4">
      <c r="D766242" s="571"/>
    </row>
    <row r="766243" spans="4:4">
      <c r="D766243" s="571"/>
    </row>
    <row r="766244" spans="4:4">
      <c r="D766244" s="571"/>
    </row>
    <row r="766245" spans="4:4">
      <c r="D766245" s="571"/>
    </row>
    <row r="766246" spans="4:4">
      <c r="D766246" s="571"/>
    </row>
    <row r="766247" spans="4:4">
      <c r="D766247" s="571"/>
    </row>
    <row r="766248" spans="4:4">
      <c r="D766248" s="571"/>
    </row>
    <row r="766249" spans="4:4">
      <c r="D766249" s="571"/>
    </row>
    <row r="766250" spans="4:4">
      <c r="D766250" s="571"/>
    </row>
    <row r="766251" spans="4:4">
      <c r="D766251" s="571"/>
    </row>
    <row r="766252" spans="4:4">
      <c r="D766252" s="571"/>
    </row>
    <row r="766253" spans="4:4">
      <c r="D766253" s="571"/>
    </row>
    <row r="766254" spans="4:4">
      <c r="D766254" s="571"/>
    </row>
    <row r="766255" spans="4:4">
      <c r="D766255" s="571"/>
    </row>
    <row r="766256" spans="4:4">
      <c r="D766256" s="571"/>
    </row>
    <row r="766257" spans="4:4">
      <c r="D766257" s="571"/>
    </row>
    <row r="766258" spans="4:4">
      <c r="D766258" s="571"/>
    </row>
    <row r="766259" spans="4:4">
      <c r="D766259" s="571"/>
    </row>
    <row r="766260" spans="4:4">
      <c r="D766260" s="571"/>
    </row>
    <row r="766261" spans="4:4">
      <c r="D766261" s="571"/>
    </row>
    <row r="766262" spans="4:4">
      <c r="D766262" s="571"/>
    </row>
    <row r="766263" spans="4:4">
      <c r="D766263" s="571"/>
    </row>
    <row r="766264" spans="4:4">
      <c r="D766264" s="571"/>
    </row>
    <row r="766265" spans="4:4">
      <c r="D766265" s="571"/>
    </row>
    <row r="766266" spans="4:4">
      <c r="D766266" s="571"/>
    </row>
    <row r="766267" spans="4:4">
      <c r="D766267" s="571"/>
    </row>
    <row r="766268" spans="4:4">
      <c r="D766268" s="571"/>
    </row>
    <row r="766269" spans="4:4">
      <c r="D766269" s="571"/>
    </row>
    <row r="766270" spans="4:4">
      <c r="D766270" s="571"/>
    </row>
    <row r="766271" spans="4:4">
      <c r="D766271" s="571"/>
    </row>
    <row r="766272" spans="4:4">
      <c r="D766272" s="571"/>
    </row>
    <row r="766273" spans="4:4">
      <c r="D766273" s="571"/>
    </row>
    <row r="766274" spans="4:4">
      <c r="D766274" s="571"/>
    </row>
    <row r="766275" spans="4:4">
      <c r="D766275" s="571"/>
    </row>
    <row r="766276" spans="4:4">
      <c r="D766276" s="571"/>
    </row>
    <row r="766277" spans="4:4">
      <c r="D766277" s="571"/>
    </row>
    <row r="766278" spans="4:4">
      <c r="D766278" s="571"/>
    </row>
    <row r="766279" spans="4:4">
      <c r="D766279" s="571"/>
    </row>
    <row r="766280" spans="4:4">
      <c r="D766280" s="571"/>
    </row>
    <row r="766281" spans="4:4">
      <c r="D766281" s="571"/>
    </row>
    <row r="766282" spans="4:4">
      <c r="D766282" s="571"/>
    </row>
    <row r="766283" spans="4:4">
      <c r="D766283" s="571"/>
    </row>
    <row r="766284" spans="4:4">
      <c r="D766284" s="571"/>
    </row>
    <row r="766285" spans="4:4">
      <c r="D766285" s="571"/>
    </row>
    <row r="766286" spans="4:4">
      <c r="D766286" s="571"/>
    </row>
    <row r="766287" spans="4:4">
      <c r="D766287" s="571"/>
    </row>
    <row r="766288" spans="4:4">
      <c r="D766288" s="571"/>
    </row>
    <row r="766289" spans="4:4">
      <c r="D766289" s="571"/>
    </row>
    <row r="766290" spans="4:4">
      <c r="D766290" s="571"/>
    </row>
    <row r="766291" spans="4:4">
      <c r="D766291" s="571"/>
    </row>
    <row r="766292" spans="4:4">
      <c r="D766292" s="571"/>
    </row>
    <row r="766293" spans="4:4">
      <c r="D766293" s="571"/>
    </row>
    <row r="766294" spans="4:4">
      <c r="D766294" s="571"/>
    </row>
    <row r="766295" spans="4:4">
      <c r="D766295" s="571"/>
    </row>
    <row r="766296" spans="4:4">
      <c r="D766296" s="571"/>
    </row>
    <row r="766297" spans="4:4">
      <c r="D766297" s="571"/>
    </row>
    <row r="766298" spans="4:4">
      <c r="D766298" s="571"/>
    </row>
    <row r="766299" spans="4:4">
      <c r="D766299" s="571"/>
    </row>
    <row r="766300" spans="4:4">
      <c r="D766300" s="571"/>
    </row>
    <row r="766301" spans="4:4">
      <c r="D766301" s="571"/>
    </row>
    <row r="766302" spans="4:4">
      <c r="D766302" s="571"/>
    </row>
    <row r="766303" spans="4:4">
      <c r="D766303" s="571"/>
    </row>
    <row r="766304" spans="4:4">
      <c r="D766304" s="571"/>
    </row>
    <row r="766305" spans="4:4">
      <c r="D766305" s="571"/>
    </row>
    <row r="766306" spans="4:4">
      <c r="D766306" s="571"/>
    </row>
    <row r="766307" spans="4:4">
      <c r="D766307" s="571"/>
    </row>
    <row r="766308" spans="4:4">
      <c r="D766308" s="571"/>
    </row>
    <row r="766309" spans="4:4">
      <c r="D766309" s="571"/>
    </row>
    <row r="766310" spans="4:4">
      <c r="D766310" s="571"/>
    </row>
    <row r="766311" spans="4:4">
      <c r="D766311" s="571"/>
    </row>
    <row r="766312" spans="4:4">
      <c r="D766312" s="571"/>
    </row>
    <row r="766313" spans="4:4">
      <c r="D766313" s="571"/>
    </row>
    <row r="766314" spans="4:4">
      <c r="D766314" s="571"/>
    </row>
    <row r="766315" spans="4:4">
      <c r="D766315" s="571"/>
    </row>
    <row r="766316" spans="4:4">
      <c r="D766316" s="571"/>
    </row>
    <row r="766317" spans="4:4">
      <c r="D766317" s="571"/>
    </row>
    <row r="766318" spans="4:4">
      <c r="D766318" s="571"/>
    </row>
    <row r="766319" spans="4:4">
      <c r="D766319" s="571"/>
    </row>
    <row r="766320" spans="4:4">
      <c r="D766320" s="571"/>
    </row>
    <row r="766321" spans="4:4">
      <c r="D766321" s="571"/>
    </row>
    <row r="766322" spans="4:4">
      <c r="D766322" s="571"/>
    </row>
    <row r="766323" spans="4:4">
      <c r="D766323" s="571"/>
    </row>
    <row r="766324" spans="4:4">
      <c r="D766324" s="571"/>
    </row>
    <row r="766325" spans="4:4">
      <c r="D766325" s="571"/>
    </row>
    <row r="766326" spans="4:4">
      <c r="D766326" s="571"/>
    </row>
    <row r="766327" spans="4:4">
      <c r="D766327" s="571"/>
    </row>
    <row r="766328" spans="4:4">
      <c r="D766328" s="571"/>
    </row>
    <row r="766329" spans="4:4">
      <c r="D766329" s="571"/>
    </row>
    <row r="766330" spans="4:4">
      <c r="D766330" s="571"/>
    </row>
    <row r="766331" spans="4:4">
      <c r="D766331" s="571"/>
    </row>
    <row r="766332" spans="4:4">
      <c r="D766332" s="571"/>
    </row>
    <row r="766333" spans="4:4">
      <c r="D766333" s="571"/>
    </row>
    <row r="766334" spans="4:4">
      <c r="D766334" s="571"/>
    </row>
    <row r="766335" spans="4:4">
      <c r="D766335" s="571"/>
    </row>
    <row r="766336" spans="4:4">
      <c r="D766336" s="571"/>
    </row>
    <row r="766337" spans="4:4">
      <c r="D766337" s="571"/>
    </row>
    <row r="766338" spans="4:4">
      <c r="D766338" s="571"/>
    </row>
    <row r="766339" spans="4:4">
      <c r="D766339" s="571"/>
    </row>
    <row r="766340" spans="4:4">
      <c r="D766340" s="571"/>
    </row>
    <row r="766341" spans="4:4">
      <c r="D766341" s="571"/>
    </row>
    <row r="766342" spans="4:4">
      <c r="D766342" s="571"/>
    </row>
    <row r="766343" spans="4:4">
      <c r="D766343" s="571"/>
    </row>
    <row r="766344" spans="4:4">
      <c r="D766344" s="571"/>
    </row>
    <row r="766345" spans="4:4">
      <c r="D766345" s="571"/>
    </row>
    <row r="766346" spans="4:4">
      <c r="D766346" s="571"/>
    </row>
    <row r="766347" spans="4:4">
      <c r="D766347" s="571"/>
    </row>
    <row r="766348" spans="4:4">
      <c r="D766348" s="571"/>
    </row>
    <row r="766349" spans="4:4">
      <c r="D766349" s="571"/>
    </row>
    <row r="766350" spans="4:4">
      <c r="D766350" s="571"/>
    </row>
    <row r="766351" spans="4:4">
      <c r="D766351" s="571"/>
    </row>
    <row r="766352" spans="4:4">
      <c r="D766352" s="571"/>
    </row>
    <row r="766353" spans="4:4">
      <c r="D766353" s="571"/>
    </row>
    <row r="766354" spans="4:4">
      <c r="D766354" s="571"/>
    </row>
    <row r="766355" spans="4:4">
      <c r="D766355" s="571"/>
    </row>
    <row r="766356" spans="4:4">
      <c r="D766356" s="571"/>
    </row>
    <row r="766357" spans="4:4">
      <c r="D766357" s="571"/>
    </row>
    <row r="766358" spans="4:4">
      <c r="D766358" s="571"/>
    </row>
    <row r="766359" spans="4:4">
      <c r="D766359" s="571"/>
    </row>
    <row r="766360" spans="4:4">
      <c r="D766360" s="571"/>
    </row>
    <row r="766361" spans="4:4">
      <c r="D766361" s="571"/>
    </row>
    <row r="766362" spans="4:4">
      <c r="D766362" s="571"/>
    </row>
    <row r="766363" spans="4:4">
      <c r="D766363" s="571"/>
    </row>
    <row r="766364" spans="4:4">
      <c r="D766364" s="571"/>
    </row>
    <row r="766365" spans="4:4">
      <c r="D766365" s="571"/>
    </row>
    <row r="766366" spans="4:4">
      <c r="D766366" s="571"/>
    </row>
    <row r="766367" spans="4:4">
      <c r="D766367" s="571"/>
    </row>
    <row r="766368" spans="4:4">
      <c r="D766368" s="571"/>
    </row>
    <row r="766369" spans="4:4">
      <c r="D766369" s="571"/>
    </row>
    <row r="766370" spans="4:4">
      <c r="D766370" s="571"/>
    </row>
    <row r="766371" spans="4:4">
      <c r="D766371" s="571"/>
    </row>
    <row r="766372" spans="4:4">
      <c r="D766372" s="571"/>
    </row>
    <row r="766373" spans="4:4">
      <c r="D766373" s="571"/>
    </row>
    <row r="766374" spans="4:4">
      <c r="D766374" s="571"/>
    </row>
    <row r="766375" spans="4:4">
      <c r="D766375" s="571"/>
    </row>
    <row r="766376" spans="4:4">
      <c r="D766376" s="571"/>
    </row>
    <row r="766377" spans="4:4">
      <c r="D766377" s="571"/>
    </row>
    <row r="766378" spans="4:4">
      <c r="D766378" s="571"/>
    </row>
    <row r="766379" spans="4:4">
      <c r="D766379" s="571"/>
    </row>
    <row r="766380" spans="4:4">
      <c r="D766380" s="571"/>
    </row>
    <row r="766381" spans="4:4">
      <c r="D766381" s="571"/>
    </row>
    <row r="766382" spans="4:4">
      <c r="D766382" s="571"/>
    </row>
    <row r="766383" spans="4:4">
      <c r="D766383" s="571"/>
    </row>
    <row r="766384" spans="4:4">
      <c r="D766384" s="571"/>
    </row>
    <row r="766385" spans="4:4">
      <c r="D766385" s="571"/>
    </row>
    <row r="766386" spans="4:4">
      <c r="D766386" s="571"/>
    </row>
    <row r="766387" spans="4:4">
      <c r="D766387" s="571"/>
    </row>
    <row r="766388" spans="4:4">
      <c r="D766388" s="571"/>
    </row>
    <row r="766389" spans="4:4">
      <c r="D766389" s="571"/>
    </row>
    <row r="766390" spans="4:4">
      <c r="D766390" s="571"/>
    </row>
    <row r="766391" spans="4:4">
      <c r="D766391" s="571"/>
    </row>
    <row r="766392" spans="4:4">
      <c r="D766392" s="571"/>
    </row>
    <row r="766393" spans="4:4">
      <c r="D766393" s="571"/>
    </row>
    <row r="766394" spans="4:4">
      <c r="D766394" s="571"/>
    </row>
    <row r="766395" spans="4:4">
      <c r="D766395" s="571"/>
    </row>
    <row r="766396" spans="4:4">
      <c r="D766396" s="571"/>
    </row>
    <row r="766397" spans="4:4">
      <c r="D766397" s="571"/>
    </row>
    <row r="766398" spans="4:4">
      <c r="D766398" s="571"/>
    </row>
    <row r="766399" spans="4:4">
      <c r="D766399" s="571"/>
    </row>
    <row r="766400" spans="4:4">
      <c r="D766400" s="571"/>
    </row>
    <row r="766401" spans="4:4">
      <c r="D766401" s="571"/>
    </row>
    <row r="766402" spans="4:4">
      <c r="D766402" s="571"/>
    </row>
    <row r="766403" spans="4:4">
      <c r="D766403" s="571"/>
    </row>
    <row r="766404" spans="4:4">
      <c r="D766404" s="571"/>
    </row>
    <row r="766405" spans="4:4">
      <c r="D766405" s="571"/>
    </row>
    <row r="766406" spans="4:4">
      <c r="D766406" s="571"/>
    </row>
    <row r="766407" spans="4:4">
      <c r="D766407" s="571"/>
    </row>
    <row r="766408" spans="4:4">
      <c r="D766408" s="571"/>
    </row>
    <row r="766409" spans="4:4">
      <c r="D766409" s="571"/>
    </row>
    <row r="766410" spans="4:4">
      <c r="D766410" s="571"/>
    </row>
    <row r="766411" spans="4:4">
      <c r="D766411" s="571"/>
    </row>
    <row r="766412" spans="4:4">
      <c r="D766412" s="571"/>
    </row>
    <row r="766413" spans="4:4">
      <c r="D766413" s="571"/>
    </row>
    <row r="766414" spans="4:4">
      <c r="D766414" s="571"/>
    </row>
    <row r="766415" spans="4:4">
      <c r="D766415" s="571"/>
    </row>
    <row r="766416" spans="4:4">
      <c r="D766416" s="571"/>
    </row>
    <row r="766417" spans="4:4">
      <c r="D766417" s="571"/>
    </row>
    <row r="766418" spans="4:4">
      <c r="D766418" s="571"/>
    </row>
    <row r="766419" spans="4:4">
      <c r="D766419" s="571"/>
    </row>
    <row r="766420" spans="4:4">
      <c r="D766420" s="571"/>
    </row>
    <row r="766421" spans="4:4">
      <c r="D766421" s="571"/>
    </row>
    <row r="766422" spans="4:4">
      <c r="D766422" s="571"/>
    </row>
    <row r="766423" spans="4:4">
      <c r="D766423" s="571"/>
    </row>
    <row r="766424" spans="4:4">
      <c r="D766424" s="571"/>
    </row>
    <row r="766425" spans="4:4">
      <c r="D766425" s="571"/>
    </row>
    <row r="766426" spans="4:4">
      <c r="D766426" s="571"/>
    </row>
    <row r="766427" spans="4:4">
      <c r="D766427" s="571"/>
    </row>
    <row r="766428" spans="4:4">
      <c r="D766428" s="571"/>
    </row>
    <row r="766429" spans="4:4">
      <c r="D766429" s="571"/>
    </row>
    <row r="766430" spans="4:4">
      <c r="D766430" s="571"/>
    </row>
    <row r="766431" spans="4:4">
      <c r="D766431" s="571"/>
    </row>
    <row r="766432" spans="4:4">
      <c r="D766432" s="571"/>
    </row>
    <row r="766433" spans="4:4">
      <c r="D766433" s="571"/>
    </row>
    <row r="766434" spans="4:4">
      <c r="D766434" s="571"/>
    </row>
    <row r="766435" spans="4:4">
      <c r="D766435" s="571"/>
    </row>
    <row r="766436" spans="4:4">
      <c r="D766436" s="571"/>
    </row>
    <row r="766437" spans="4:4">
      <c r="D766437" s="571"/>
    </row>
    <row r="766438" spans="4:4">
      <c r="D766438" s="571"/>
    </row>
    <row r="766439" spans="4:4">
      <c r="D766439" s="571"/>
    </row>
    <row r="766440" spans="4:4">
      <c r="D766440" s="571"/>
    </row>
    <row r="766441" spans="4:4">
      <c r="D766441" s="571"/>
    </row>
    <row r="766442" spans="4:4">
      <c r="D766442" s="571"/>
    </row>
    <row r="766443" spans="4:4">
      <c r="D766443" s="571"/>
    </row>
    <row r="766444" spans="4:4">
      <c r="D766444" s="571"/>
    </row>
    <row r="766445" spans="4:4">
      <c r="D766445" s="571"/>
    </row>
    <row r="766446" spans="4:4">
      <c r="D766446" s="571"/>
    </row>
    <row r="766447" spans="4:4">
      <c r="D766447" s="571"/>
    </row>
    <row r="766448" spans="4:4">
      <c r="D766448" s="571"/>
    </row>
    <row r="766449" spans="4:4">
      <c r="D766449" s="571"/>
    </row>
    <row r="766450" spans="4:4">
      <c r="D766450" s="571"/>
    </row>
    <row r="766451" spans="4:4">
      <c r="D766451" s="571"/>
    </row>
    <row r="766452" spans="4:4">
      <c r="D766452" s="571"/>
    </row>
    <row r="766453" spans="4:4">
      <c r="D766453" s="571"/>
    </row>
    <row r="766454" spans="4:4">
      <c r="D766454" s="571"/>
    </row>
    <row r="766455" spans="4:4">
      <c r="D766455" s="571"/>
    </row>
    <row r="766456" spans="4:4">
      <c r="D766456" s="571"/>
    </row>
    <row r="766457" spans="4:4">
      <c r="D766457" s="571"/>
    </row>
    <row r="766458" spans="4:4">
      <c r="D766458" s="571"/>
    </row>
    <row r="766459" spans="4:4">
      <c r="D766459" s="571"/>
    </row>
    <row r="766460" spans="4:4">
      <c r="D766460" s="571"/>
    </row>
    <row r="766461" spans="4:4">
      <c r="D766461" s="571"/>
    </row>
    <row r="766462" spans="4:4">
      <c r="D766462" s="571"/>
    </row>
    <row r="766463" spans="4:4">
      <c r="D766463" s="571"/>
    </row>
    <row r="766464" spans="4:4">
      <c r="D766464" s="571"/>
    </row>
    <row r="766465" spans="4:4">
      <c r="D766465" s="571"/>
    </row>
    <row r="766466" spans="4:4">
      <c r="D766466" s="571"/>
    </row>
    <row r="766467" spans="4:4">
      <c r="D766467" s="571"/>
    </row>
    <row r="766468" spans="4:4">
      <c r="D766468" s="571"/>
    </row>
    <row r="766469" spans="4:4">
      <c r="D766469" s="571"/>
    </row>
    <row r="766470" spans="4:4">
      <c r="D766470" s="571"/>
    </row>
    <row r="766471" spans="4:4">
      <c r="D766471" s="571"/>
    </row>
    <row r="766472" spans="4:4">
      <c r="D766472" s="571"/>
    </row>
    <row r="766473" spans="4:4">
      <c r="D766473" s="571"/>
    </row>
    <row r="766474" spans="4:4">
      <c r="D766474" s="571"/>
    </row>
    <row r="766475" spans="4:4">
      <c r="D766475" s="571"/>
    </row>
    <row r="766476" spans="4:4">
      <c r="D766476" s="571"/>
    </row>
    <row r="766477" spans="4:4">
      <c r="D766477" s="571"/>
    </row>
    <row r="766478" spans="4:4">
      <c r="D766478" s="571"/>
    </row>
    <row r="766479" spans="4:4">
      <c r="D766479" s="571"/>
    </row>
    <row r="766480" spans="4:4">
      <c r="D766480" s="571"/>
    </row>
    <row r="766481" spans="4:4">
      <c r="D766481" s="571"/>
    </row>
    <row r="766482" spans="4:4">
      <c r="D766482" s="571"/>
    </row>
    <row r="766483" spans="4:4">
      <c r="D766483" s="571"/>
    </row>
    <row r="766484" spans="4:4">
      <c r="D766484" s="571"/>
    </row>
    <row r="766485" spans="4:4">
      <c r="D766485" s="571"/>
    </row>
    <row r="766486" spans="4:4">
      <c r="D766486" s="571"/>
    </row>
    <row r="766487" spans="4:4">
      <c r="D766487" s="571"/>
    </row>
    <row r="766488" spans="4:4">
      <c r="D766488" s="571"/>
    </row>
    <row r="766489" spans="4:4">
      <c r="D766489" s="571"/>
    </row>
    <row r="766490" spans="4:4">
      <c r="D766490" s="571"/>
    </row>
    <row r="766491" spans="4:4">
      <c r="D766491" s="571"/>
    </row>
    <row r="766492" spans="4:4">
      <c r="D766492" s="571"/>
    </row>
    <row r="766493" spans="4:4">
      <c r="D766493" s="571"/>
    </row>
    <row r="766494" spans="4:4">
      <c r="D766494" s="571"/>
    </row>
    <row r="766495" spans="4:4">
      <c r="D766495" s="571"/>
    </row>
    <row r="766496" spans="4:4">
      <c r="D766496" s="571"/>
    </row>
    <row r="766497" spans="4:4">
      <c r="D766497" s="571"/>
    </row>
    <row r="766498" spans="4:4">
      <c r="D766498" s="571"/>
    </row>
    <row r="766499" spans="4:4">
      <c r="D766499" s="571"/>
    </row>
    <row r="766500" spans="4:4">
      <c r="D766500" s="571"/>
    </row>
    <row r="766501" spans="4:4">
      <c r="D766501" s="571"/>
    </row>
    <row r="766502" spans="4:4">
      <c r="D766502" s="571"/>
    </row>
    <row r="766503" spans="4:4">
      <c r="D766503" s="571"/>
    </row>
    <row r="766504" spans="4:4">
      <c r="D766504" s="571"/>
    </row>
    <row r="766505" spans="4:4">
      <c r="D766505" s="571"/>
    </row>
    <row r="766506" spans="4:4">
      <c r="D766506" s="571"/>
    </row>
    <row r="766507" spans="4:4">
      <c r="D766507" s="571"/>
    </row>
    <row r="766508" spans="4:4">
      <c r="D766508" s="571"/>
    </row>
    <row r="766509" spans="4:4">
      <c r="D766509" s="571"/>
    </row>
    <row r="766510" spans="4:4">
      <c r="D766510" s="571"/>
    </row>
    <row r="766511" spans="4:4">
      <c r="D766511" s="571"/>
    </row>
    <row r="766512" spans="4:4">
      <c r="D766512" s="571"/>
    </row>
    <row r="766513" spans="4:4">
      <c r="D766513" s="571"/>
    </row>
    <row r="766514" spans="4:4">
      <c r="D766514" s="571"/>
    </row>
    <row r="766515" spans="4:4">
      <c r="D766515" s="571"/>
    </row>
    <row r="766516" spans="4:4">
      <c r="D766516" s="571"/>
    </row>
    <row r="766517" spans="4:4">
      <c r="D766517" s="571"/>
    </row>
    <row r="766518" spans="4:4">
      <c r="D766518" s="571"/>
    </row>
    <row r="766519" spans="4:4">
      <c r="D766519" s="571"/>
    </row>
    <row r="766520" spans="4:4">
      <c r="D766520" s="571"/>
    </row>
    <row r="766521" spans="4:4">
      <c r="D766521" s="571"/>
    </row>
    <row r="766522" spans="4:4">
      <c r="D766522" s="571"/>
    </row>
    <row r="766523" spans="4:4">
      <c r="D766523" s="571"/>
    </row>
    <row r="766524" spans="4:4">
      <c r="D766524" s="571"/>
    </row>
    <row r="766525" spans="4:4">
      <c r="D766525" s="571"/>
    </row>
    <row r="766526" spans="4:4">
      <c r="D766526" s="571"/>
    </row>
    <row r="766527" spans="4:4">
      <c r="D766527" s="571"/>
    </row>
    <row r="766528" spans="4:4">
      <c r="D766528" s="571"/>
    </row>
    <row r="766529" spans="4:4">
      <c r="D766529" s="571"/>
    </row>
    <row r="766530" spans="4:4">
      <c r="D766530" s="571"/>
    </row>
    <row r="766531" spans="4:4">
      <c r="D766531" s="571"/>
    </row>
    <row r="766532" spans="4:4">
      <c r="D766532" s="571"/>
    </row>
    <row r="766533" spans="4:4">
      <c r="D766533" s="571"/>
    </row>
    <row r="766534" spans="4:4">
      <c r="D766534" s="571"/>
    </row>
    <row r="766535" spans="4:4">
      <c r="D766535" s="571"/>
    </row>
    <row r="766536" spans="4:4">
      <c r="D766536" s="571"/>
    </row>
    <row r="766537" spans="4:4">
      <c r="D766537" s="571"/>
    </row>
    <row r="766538" spans="4:4">
      <c r="D766538" s="571"/>
    </row>
    <row r="766539" spans="4:4">
      <c r="D766539" s="571"/>
    </row>
    <row r="766540" spans="4:4">
      <c r="D766540" s="571"/>
    </row>
    <row r="766541" spans="4:4">
      <c r="D766541" s="571"/>
    </row>
    <row r="766542" spans="4:4">
      <c r="D766542" s="571"/>
    </row>
    <row r="766543" spans="4:4">
      <c r="D766543" s="571"/>
    </row>
    <row r="766544" spans="4:4">
      <c r="D766544" s="571"/>
    </row>
    <row r="766545" spans="4:4">
      <c r="D766545" s="571"/>
    </row>
    <row r="766546" spans="4:4">
      <c r="D766546" s="571"/>
    </row>
    <row r="766547" spans="4:4">
      <c r="D766547" s="571"/>
    </row>
    <row r="766548" spans="4:4">
      <c r="D766548" s="571"/>
    </row>
    <row r="766549" spans="4:4">
      <c r="D766549" s="571"/>
    </row>
    <row r="766550" spans="4:4">
      <c r="D766550" s="571"/>
    </row>
    <row r="766551" spans="4:4">
      <c r="D766551" s="571"/>
    </row>
    <row r="766552" spans="4:4">
      <c r="D766552" s="571"/>
    </row>
    <row r="766553" spans="4:4">
      <c r="D766553" s="571"/>
    </row>
    <row r="766554" spans="4:4">
      <c r="D766554" s="571"/>
    </row>
    <row r="766555" spans="4:4">
      <c r="D766555" s="571"/>
    </row>
    <row r="766556" spans="4:4">
      <c r="D766556" s="571"/>
    </row>
    <row r="766557" spans="4:4">
      <c r="D766557" s="571"/>
    </row>
    <row r="766558" spans="4:4">
      <c r="D766558" s="571"/>
    </row>
    <row r="766559" spans="4:4">
      <c r="D766559" s="571"/>
    </row>
    <row r="766560" spans="4:4">
      <c r="D766560" s="571"/>
    </row>
    <row r="766561" spans="4:4">
      <c r="D766561" s="571"/>
    </row>
    <row r="766562" spans="4:4">
      <c r="D766562" s="571"/>
    </row>
    <row r="766563" spans="4:4">
      <c r="D766563" s="571"/>
    </row>
    <row r="766564" spans="4:4">
      <c r="D766564" s="571"/>
    </row>
    <row r="766565" spans="4:4">
      <c r="D766565" s="571"/>
    </row>
    <row r="766566" spans="4:4">
      <c r="D766566" s="571"/>
    </row>
    <row r="766567" spans="4:4">
      <c r="D766567" s="571"/>
    </row>
    <row r="766568" spans="4:4">
      <c r="D766568" s="571"/>
    </row>
    <row r="766569" spans="4:4">
      <c r="D766569" s="571"/>
    </row>
    <row r="766570" spans="4:4">
      <c r="D766570" s="571"/>
    </row>
    <row r="766571" spans="4:4">
      <c r="D766571" s="571"/>
    </row>
    <row r="766572" spans="4:4">
      <c r="D766572" s="571"/>
    </row>
    <row r="766573" spans="4:4">
      <c r="D766573" s="571"/>
    </row>
    <row r="766574" spans="4:4">
      <c r="D766574" s="571"/>
    </row>
    <row r="766575" spans="4:4">
      <c r="D766575" s="571"/>
    </row>
    <row r="766576" spans="4:4">
      <c r="D766576" s="571"/>
    </row>
    <row r="766577" spans="4:4">
      <c r="D766577" s="571"/>
    </row>
    <row r="766578" spans="4:4">
      <c r="D766578" s="571"/>
    </row>
    <row r="766579" spans="4:4">
      <c r="D766579" s="571"/>
    </row>
    <row r="766580" spans="4:4">
      <c r="D766580" s="571"/>
    </row>
    <row r="766581" spans="4:4">
      <c r="D766581" s="571"/>
    </row>
    <row r="766582" spans="4:4">
      <c r="D766582" s="571"/>
    </row>
    <row r="766583" spans="4:4">
      <c r="D766583" s="571"/>
    </row>
    <row r="766584" spans="4:4">
      <c r="D766584" s="571"/>
    </row>
    <row r="766585" spans="4:4">
      <c r="D766585" s="571"/>
    </row>
    <row r="766586" spans="4:4">
      <c r="D766586" s="571"/>
    </row>
    <row r="766587" spans="4:4">
      <c r="D766587" s="571"/>
    </row>
    <row r="766588" spans="4:4">
      <c r="D766588" s="571"/>
    </row>
    <row r="766589" spans="4:4">
      <c r="D766589" s="571"/>
    </row>
    <row r="766590" spans="4:4">
      <c r="D766590" s="571"/>
    </row>
    <row r="766591" spans="4:4">
      <c r="D766591" s="571"/>
    </row>
    <row r="766592" spans="4:4">
      <c r="D766592" s="571"/>
    </row>
    <row r="766593" spans="4:4">
      <c r="D766593" s="571"/>
    </row>
    <row r="766594" spans="4:4">
      <c r="D766594" s="571"/>
    </row>
    <row r="766595" spans="4:4">
      <c r="D766595" s="571"/>
    </row>
    <row r="766596" spans="4:4">
      <c r="D766596" s="571"/>
    </row>
    <row r="766597" spans="4:4">
      <c r="D766597" s="571"/>
    </row>
    <row r="766598" spans="4:4">
      <c r="D766598" s="571"/>
    </row>
    <row r="766599" spans="4:4">
      <c r="D766599" s="571"/>
    </row>
    <row r="766600" spans="4:4">
      <c r="D766600" s="571"/>
    </row>
    <row r="766601" spans="4:4">
      <c r="D766601" s="571"/>
    </row>
    <row r="766602" spans="4:4">
      <c r="D766602" s="571"/>
    </row>
    <row r="766603" spans="4:4">
      <c r="D766603" s="571"/>
    </row>
    <row r="766604" spans="4:4">
      <c r="D766604" s="571"/>
    </row>
    <row r="766605" spans="4:4">
      <c r="D766605" s="571"/>
    </row>
    <row r="766606" spans="4:4">
      <c r="D766606" s="571"/>
    </row>
    <row r="766607" spans="4:4">
      <c r="D766607" s="571"/>
    </row>
    <row r="766608" spans="4:4">
      <c r="D766608" s="571"/>
    </row>
    <row r="766609" spans="4:4">
      <c r="D766609" s="571"/>
    </row>
    <row r="766610" spans="4:4">
      <c r="D766610" s="571"/>
    </row>
    <row r="766611" spans="4:4">
      <c r="D766611" s="571"/>
    </row>
    <row r="766612" spans="4:4">
      <c r="D766612" s="571"/>
    </row>
    <row r="766613" spans="4:4">
      <c r="D766613" s="571"/>
    </row>
    <row r="766614" spans="4:4">
      <c r="D766614" s="571"/>
    </row>
    <row r="766615" spans="4:4">
      <c r="D766615" s="571"/>
    </row>
    <row r="766616" spans="4:4">
      <c r="D766616" s="571"/>
    </row>
    <row r="766617" spans="4:4">
      <c r="D766617" s="571"/>
    </row>
    <row r="766618" spans="4:4">
      <c r="D766618" s="571"/>
    </row>
    <row r="766619" spans="4:4">
      <c r="D766619" s="571"/>
    </row>
    <row r="766620" spans="4:4">
      <c r="D766620" s="571"/>
    </row>
    <row r="766621" spans="4:4">
      <c r="D766621" s="571"/>
    </row>
    <row r="766622" spans="4:4">
      <c r="D766622" s="571"/>
    </row>
    <row r="766623" spans="4:4">
      <c r="D766623" s="571"/>
    </row>
    <row r="766624" spans="4:4">
      <c r="D766624" s="571"/>
    </row>
    <row r="766625" spans="4:4">
      <c r="D766625" s="571"/>
    </row>
    <row r="766626" spans="4:4">
      <c r="D766626" s="571"/>
    </row>
    <row r="766627" spans="4:4">
      <c r="D766627" s="571"/>
    </row>
    <row r="766628" spans="4:4">
      <c r="D766628" s="571"/>
    </row>
    <row r="766629" spans="4:4">
      <c r="D766629" s="571"/>
    </row>
    <row r="766630" spans="4:4">
      <c r="D766630" s="571"/>
    </row>
    <row r="766631" spans="4:4">
      <c r="D766631" s="571"/>
    </row>
    <row r="766632" spans="4:4">
      <c r="D766632" s="571"/>
    </row>
    <row r="766633" spans="4:4">
      <c r="D766633" s="571"/>
    </row>
    <row r="766634" spans="4:4">
      <c r="D766634" s="571"/>
    </row>
    <row r="766635" spans="4:4">
      <c r="D766635" s="571"/>
    </row>
    <row r="766636" spans="4:4">
      <c r="D766636" s="571"/>
    </row>
    <row r="766637" spans="4:4">
      <c r="D766637" s="571"/>
    </row>
    <row r="766638" spans="4:4">
      <c r="D766638" s="571"/>
    </row>
    <row r="766639" spans="4:4">
      <c r="D766639" s="571"/>
    </row>
    <row r="766640" spans="4:4">
      <c r="D766640" s="571"/>
    </row>
    <row r="766641" spans="4:4">
      <c r="D766641" s="571"/>
    </row>
    <row r="766642" spans="4:4">
      <c r="D766642" s="571"/>
    </row>
    <row r="766643" spans="4:4">
      <c r="D766643" s="571"/>
    </row>
    <row r="766644" spans="4:4">
      <c r="D766644" s="571"/>
    </row>
    <row r="766645" spans="4:4">
      <c r="D766645" s="571"/>
    </row>
    <row r="766646" spans="4:4">
      <c r="D766646" s="571"/>
    </row>
    <row r="766647" spans="4:4">
      <c r="D766647" s="571"/>
    </row>
    <row r="766648" spans="4:4">
      <c r="D766648" s="571"/>
    </row>
    <row r="766649" spans="4:4">
      <c r="D766649" s="571"/>
    </row>
    <row r="766650" spans="4:4">
      <c r="D766650" s="571"/>
    </row>
    <row r="766651" spans="4:4">
      <c r="D766651" s="571"/>
    </row>
    <row r="766652" spans="4:4">
      <c r="D766652" s="571"/>
    </row>
    <row r="766653" spans="4:4">
      <c r="D766653" s="571"/>
    </row>
    <row r="766654" spans="4:4">
      <c r="D766654" s="571"/>
    </row>
    <row r="766655" spans="4:4">
      <c r="D766655" s="571"/>
    </row>
    <row r="766656" spans="4:4">
      <c r="D766656" s="571"/>
    </row>
    <row r="766657" spans="4:4">
      <c r="D766657" s="571"/>
    </row>
    <row r="766658" spans="4:4">
      <c r="D766658" s="571"/>
    </row>
    <row r="766659" spans="4:4">
      <c r="D766659" s="571"/>
    </row>
    <row r="766660" spans="4:4">
      <c r="D766660" s="571"/>
    </row>
    <row r="766661" spans="4:4">
      <c r="D766661" s="571"/>
    </row>
    <row r="766662" spans="4:4">
      <c r="D766662" s="571"/>
    </row>
    <row r="766663" spans="4:4">
      <c r="D766663" s="571"/>
    </row>
    <row r="766664" spans="4:4">
      <c r="D766664" s="571"/>
    </row>
    <row r="766665" spans="4:4">
      <c r="D766665" s="571"/>
    </row>
    <row r="766666" spans="4:4">
      <c r="D766666" s="571"/>
    </row>
    <row r="766667" spans="4:4">
      <c r="D766667" s="571"/>
    </row>
    <row r="766668" spans="4:4">
      <c r="D766668" s="571"/>
    </row>
    <row r="766669" spans="4:4">
      <c r="D766669" s="571"/>
    </row>
    <row r="766670" spans="4:4">
      <c r="D766670" s="571"/>
    </row>
    <row r="766671" spans="4:4">
      <c r="D766671" s="571"/>
    </row>
    <row r="766672" spans="4:4">
      <c r="D766672" s="571"/>
    </row>
    <row r="766673" spans="4:4">
      <c r="D766673" s="571"/>
    </row>
    <row r="766674" spans="4:4">
      <c r="D766674" s="571"/>
    </row>
    <row r="766675" spans="4:4">
      <c r="D766675" s="571"/>
    </row>
    <row r="766676" spans="4:4">
      <c r="D766676" s="571"/>
    </row>
    <row r="766677" spans="4:4">
      <c r="D766677" s="571"/>
    </row>
    <row r="766678" spans="4:4">
      <c r="D766678" s="571"/>
    </row>
    <row r="766679" spans="4:4">
      <c r="D766679" s="571"/>
    </row>
    <row r="766680" spans="4:4">
      <c r="D766680" s="571"/>
    </row>
    <row r="766681" spans="4:4">
      <c r="D766681" s="571"/>
    </row>
    <row r="766682" spans="4:4">
      <c r="D766682" s="571"/>
    </row>
    <row r="766683" spans="4:4">
      <c r="D766683" s="571"/>
    </row>
    <row r="766684" spans="4:4">
      <c r="D766684" s="571"/>
    </row>
    <row r="766685" spans="4:4">
      <c r="D766685" s="571"/>
    </row>
    <row r="766686" spans="4:4">
      <c r="D766686" s="571"/>
    </row>
    <row r="766687" spans="4:4">
      <c r="D766687" s="571"/>
    </row>
    <row r="766688" spans="4:4">
      <c r="D766688" s="571"/>
    </row>
    <row r="766689" spans="4:4">
      <c r="D766689" s="571"/>
    </row>
    <row r="766690" spans="4:4">
      <c r="D766690" s="571"/>
    </row>
    <row r="766691" spans="4:4">
      <c r="D766691" s="571"/>
    </row>
    <row r="766692" spans="4:4">
      <c r="D766692" s="571"/>
    </row>
    <row r="766693" spans="4:4">
      <c r="D766693" s="571"/>
    </row>
    <row r="766694" spans="4:4">
      <c r="D766694" s="571"/>
    </row>
    <row r="766695" spans="4:4">
      <c r="D766695" s="571"/>
    </row>
    <row r="766696" spans="4:4">
      <c r="D766696" s="571"/>
    </row>
    <row r="766697" spans="4:4">
      <c r="D766697" s="571"/>
    </row>
    <row r="766698" spans="4:4">
      <c r="D766698" s="571"/>
    </row>
    <row r="766699" spans="4:4">
      <c r="D766699" s="571"/>
    </row>
    <row r="766700" spans="4:4">
      <c r="D766700" s="571"/>
    </row>
    <row r="766701" spans="4:4">
      <c r="D766701" s="571"/>
    </row>
    <row r="766702" spans="4:4">
      <c r="D766702" s="571"/>
    </row>
    <row r="766703" spans="4:4">
      <c r="D766703" s="571"/>
    </row>
    <row r="766704" spans="4:4">
      <c r="D766704" s="571"/>
    </row>
    <row r="766705" spans="4:4">
      <c r="D766705" s="571"/>
    </row>
    <row r="766706" spans="4:4">
      <c r="D766706" s="571"/>
    </row>
    <row r="766707" spans="4:4">
      <c r="D766707" s="571"/>
    </row>
    <row r="766708" spans="4:4">
      <c r="D766708" s="571"/>
    </row>
    <row r="766709" spans="4:4">
      <c r="D766709" s="571"/>
    </row>
    <row r="766710" spans="4:4">
      <c r="D766710" s="571"/>
    </row>
    <row r="766711" spans="4:4">
      <c r="D766711" s="571"/>
    </row>
    <row r="766712" spans="4:4">
      <c r="D766712" s="571"/>
    </row>
    <row r="766713" spans="4:4">
      <c r="D766713" s="571"/>
    </row>
    <row r="766714" spans="4:4">
      <c r="D766714" s="571"/>
    </row>
    <row r="766715" spans="4:4">
      <c r="D766715" s="571"/>
    </row>
    <row r="766716" spans="4:4">
      <c r="D766716" s="571"/>
    </row>
    <row r="766717" spans="4:4">
      <c r="D766717" s="571"/>
    </row>
    <row r="766718" spans="4:4">
      <c r="D766718" s="571"/>
    </row>
    <row r="766719" spans="4:4">
      <c r="D766719" s="571"/>
    </row>
    <row r="766720" spans="4:4">
      <c r="D766720" s="571"/>
    </row>
    <row r="766721" spans="4:4">
      <c r="D766721" s="571"/>
    </row>
    <row r="766722" spans="4:4">
      <c r="D766722" s="571"/>
    </row>
    <row r="766723" spans="4:4">
      <c r="D766723" s="571"/>
    </row>
    <row r="766724" spans="4:4">
      <c r="D766724" s="571"/>
    </row>
    <row r="766725" spans="4:4">
      <c r="D766725" s="571"/>
    </row>
    <row r="766726" spans="4:4">
      <c r="D766726" s="571"/>
    </row>
    <row r="766727" spans="4:4">
      <c r="D766727" s="571"/>
    </row>
    <row r="766728" spans="4:4">
      <c r="D766728" s="571"/>
    </row>
    <row r="766729" spans="4:4">
      <c r="D766729" s="571"/>
    </row>
    <row r="766730" spans="4:4">
      <c r="D766730" s="571"/>
    </row>
    <row r="766731" spans="4:4">
      <c r="D766731" s="571"/>
    </row>
    <row r="766732" spans="4:4">
      <c r="D766732" s="571"/>
    </row>
    <row r="766733" spans="4:4">
      <c r="D766733" s="571"/>
    </row>
    <row r="766734" spans="4:4">
      <c r="D766734" s="571"/>
    </row>
    <row r="766735" spans="4:4">
      <c r="D766735" s="571"/>
    </row>
    <row r="766736" spans="4:4">
      <c r="D766736" s="571"/>
    </row>
    <row r="766737" spans="4:4">
      <c r="D766737" s="571"/>
    </row>
    <row r="766738" spans="4:4">
      <c r="D766738" s="571"/>
    </row>
    <row r="766739" spans="4:4">
      <c r="D766739" s="571"/>
    </row>
    <row r="766740" spans="4:4">
      <c r="D766740" s="571"/>
    </row>
    <row r="766741" spans="4:4">
      <c r="D766741" s="571"/>
    </row>
    <row r="766742" spans="4:4">
      <c r="D766742" s="571"/>
    </row>
    <row r="766743" spans="4:4">
      <c r="D766743" s="571"/>
    </row>
    <row r="766744" spans="4:4">
      <c r="D766744" s="571"/>
    </row>
    <row r="766745" spans="4:4">
      <c r="D766745" s="571"/>
    </row>
    <row r="766746" spans="4:4">
      <c r="D766746" s="571"/>
    </row>
    <row r="766747" spans="4:4">
      <c r="D766747" s="571"/>
    </row>
    <row r="766748" spans="4:4">
      <c r="D766748" s="571"/>
    </row>
    <row r="766749" spans="4:4">
      <c r="D766749" s="571"/>
    </row>
    <row r="766750" spans="4:4">
      <c r="D766750" s="571"/>
    </row>
    <row r="766751" spans="4:4">
      <c r="D766751" s="571"/>
    </row>
    <row r="766752" spans="4:4">
      <c r="D766752" s="571"/>
    </row>
    <row r="766753" spans="4:4">
      <c r="D766753" s="571"/>
    </row>
    <row r="766754" spans="4:4">
      <c r="D766754" s="571"/>
    </row>
    <row r="766755" spans="4:4">
      <c r="D766755" s="571"/>
    </row>
    <row r="766756" spans="4:4">
      <c r="D766756" s="571"/>
    </row>
    <row r="766757" spans="4:4">
      <c r="D766757" s="571"/>
    </row>
    <row r="766758" spans="4:4">
      <c r="D766758" s="571"/>
    </row>
    <row r="766759" spans="4:4">
      <c r="D766759" s="571"/>
    </row>
    <row r="766760" spans="4:4">
      <c r="D766760" s="571"/>
    </row>
    <row r="766761" spans="4:4">
      <c r="D766761" s="571"/>
    </row>
    <row r="766762" spans="4:4">
      <c r="D766762" s="571"/>
    </row>
    <row r="766763" spans="4:4">
      <c r="D766763" s="571"/>
    </row>
    <row r="766764" spans="4:4">
      <c r="D766764" s="571"/>
    </row>
    <row r="766765" spans="4:4">
      <c r="D766765" s="571"/>
    </row>
    <row r="766766" spans="4:4">
      <c r="D766766" s="571"/>
    </row>
    <row r="766767" spans="4:4">
      <c r="D766767" s="571"/>
    </row>
    <row r="766768" spans="4:4">
      <c r="D766768" s="571"/>
    </row>
    <row r="766769" spans="4:4">
      <c r="D766769" s="571"/>
    </row>
    <row r="766770" spans="4:4">
      <c r="D766770" s="571"/>
    </row>
    <row r="766771" spans="4:4">
      <c r="D766771" s="571"/>
    </row>
    <row r="766772" spans="4:4">
      <c r="D766772" s="571"/>
    </row>
    <row r="766773" spans="4:4">
      <c r="D766773" s="571"/>
    </row>
    <row r="766774" spans="4:4">
      <c r="D766774" s="571"/>
    </row>
    <row r="766775" spans="4:4">
      <c r="D766775" s="571"/>
    </row>
    <row r="766776" spans="4:4">
      <c r="D766776" s="571"/>
    </row>
    <row r="766777" spans="4:4">
      <c r="D766777" s="571"/>
    </row>
    <row r="766778" spans="4:4">
      <c r="D766778" s="571"/>
    </row>
    <row r="766779" spans="4:4">
      <c r="D766779" s="571"/>
    </row>
    <row r="766780" spans="4:4">
      <c r="D766780" s="571"/>
    </row>
    <row r="766781" spans="4:4">
      <c r="D766781" s="571"/>
    </row>
    <row r="766782" spans="4:4">
      <c r="D766782" s="571"/>
    </row>
    <row r="766783" spans="4:4">
      <c r="D766783" s="571"/>
    </row>
    <row r="766784" spans="4:4">
      <c r="D766784" s="571"/>
    </row>
    <row r="766785" spans="4:4">
      <c r="D766785" s="571"/>
    </row>
    <row r="766786" spans="4:4">
      <c r="D766786" s="571"/>
    </row>
    <row r="766787" spans="4:4">
      <c r="D766787" s="571"/>
    </row>
    <row r="766788" spans="4:4">
      <c r="D766788" s="571"/>
    </row>
    <row r="766789" spans="4:4">
      <c r="D766789" s="571"/>
    </row>
    <row r="766790" spans="4:4">
      <c r="D766790" s="571"/>
    </row>
    <row r="766791" spans="4:4">
      <c r="D766791" s="571"/>
    </row>
    <row r="766792" spans="4:4">
      <c r="D766792" s="571"/>
    </row>
    <row r="766793" spans="4:4">
      <c r="D766793" s="571"/>
    </row>
    <row r="766794" spans="4:4">
      <c r="D766794" s="571"/>
    </row>
    <row r="766795" spans="4:4">
      <c r="D766795" s="571"/>
    </row>
    <row r="766796" spans="4:4">
      <c r="D766796" s="571"/>
    </row>
    <row r="766797" spans="4:4">
      <c r="D766797" s="571"/>
    </row>
    <row r="766798" spans="4:4">
      <c r="D766798" s="571"/>
    </row>
    <row r="766799" spans="4:4">
      <c r="D766799" s="571"/>
    </row>
    <row r="766800" spans="4:4">
      <c r="D766800" s="571"/>
    </row>
    <row r="766801" spans="4:4">
      <c r="D766801" s="571"/>
    </row>
    <row r="766802" spans="4:4">
      <c r="D766802" s="571"/>
    </row>
    <row r="766803" spans="4:4">
      <c r="D766803" s="571"/>
    </row>
    <row r="766804" spans="4:4">
      <c r="D766804" s="571"/>
    </row>
    <row r="766805" spans="4:4">
      <c r="D766805" s="571"/>
    </row>
    <row r="766806" spans="4:4">
      <c r="D766806" s="571"/>
    </row>
    <row r="766807" spans="4:4">
      <c r="D766807" s="571"/>
    </row>
    <row r="766808" spans="4:4">
      <c r="D766808" s="571"/>
    </row>
    <row r="766809" spans="4:4">
      <c r="D766809" s="571"/>
    </row>
    <row r="766810" spans="4:4">
      <c r="D766810" s="571"/>
    </row>
    <row r="766811" spans="4:4">
      <c r="D766811" s="571"/>
    </row>
    <row r="766812" spans="4:4">
      <c r="D766812" s="571"/>
    </row>
    <row r="766813" spans="4:4">
      <c r="D766813" s="571"/>
    </row>
    <row r="766814" spans="4:4">
      <c r="D766814" s="571"/>
    </row>
    <row r="766815" spans="4:4">
      <c r="D766815" s="571"/>
    </row>
    <row r="766816" spans="4:4">
      <c r="D766816" s="571"/>
    </row>
    <row r="766817" spans="4:4">
      <c r="D766817" s="571"/>
    </row>
    <row r="766818" spans="4:4">
      <c r="D766818" s="571"/>
    </row>
    <row r="766819" spans="4:4">
      <c r="D766819" s="571"/>
    </row>
    <row r="766820" spans="4:4">
      <c r="D766820" s="571"/>
    </row>
    <row r="766821" spans="4:4">
      <c r="D766821" s="571"/>
    </row>
    <row r="766822" spans="4:4">
      <c r="D766822" s="571"/>
    </row>
    <row r="766823" spans="4:4">
      <c r="D766823" s="571"/>
    </row>
    <row r="766824" spans="4:4">
      <c r="D766824" s="571"/>
    </row>
    <row r="766825" spans="4:4">
      <c r="D766825" s="571"/>
    </row>
    <row r="766826" spans="4:4">
      <c r="D766826" s="571"/>
    </row>
    <row r="766827" spans="4:4">
      <c r="D766827" s="571"/>
    </row>
    <row r="766828" spans="4:4">
      <c r="D766828" s="571"/>
    </row>
    <row r="766829" spans="4:4">
      <c r="D766829" s="571"/>
    </row>
    <row r="766830" spans="4:4">
      <c r="D766830" s="571"/>
    </row>
    <row r="766831" spans="4:4">
      <c r="D766831" s="571"/>
    </row>
    <row r="766832" spans="4:4">
      <c r="D766832" s="571"/>
    </row>
    <row r="766833" spans="4:4">
      <c r="D766833" s="571"/>
    </row>
    <row r="766834" spans="4:4">
      <c r="D766834" s="571"/>
    </row>
    <row r="766835" spans="4:4">
      <c r="D766835" s="571"/>
    </row>
    <row r="766836" spans="4:4">
      <c r="D766836" s="571"/>
    </row>
    <row r="766837" spans="4:4">
      <c r="D766837" s="571"/>
    </row>
    <row r="766838" spans="4:4">
      <c r="D766838" s="571"/>
    </row>
    <row r="766839" spans="4:4">
      <c r="D766839" s="571"/>
    </row>
    <row r="766840" spans="4:4">
      <c r="D766840" s="571"/>
    </row>
    <row r="766841" spans="4:4">
      <c r="D766841" s="571"/>
    </row>
    <row r="766842" spans="4:4">
      <c r="D766842" s="571"/>
    </row>
    <row r="766843" spans="4:4">
      <c r="D766843" s="571"/>
    </row>
    <row r="766844" spans="4:4">
      <c r="D766844" s="571"/>
    </row>
    <row r="766845" spans="4:4">
      <c r="D766845" s="571"/>
    </row>
    <row r="766846" spans="4:4">
      <c r="D766846" s="571"/>
    </row>
    <row r="766847" spans="4:4">
      <c r="D766847" s="571"/>
    </row>
    <row r="766848" spans="4:4">
      <c r="D766848" s="571"/>
    </row>
    <row r="766849" spans="4:4">
      <c r="D766849" s="571"/>
    </row>
    <row r="766850" spans="4:4">
      <c r="D766850" s="571"/>
    </row>
    <row r="766851" spans="4:4">
      <c r="D766851" s="571"/>
    </row>
    <row r="766852" spans="4:4">
      <c r="D766852" s="571"/>
    </row>
    <row r="766853" spans="4:4">
      <c r="D766853" s="571"/>
    </row>
    <row r="766854" spans="4:4">
      <c r="D766854" s="571"/>
    </row>
    <row r="766855" spans="4:4">
      <c r="D766855" s="571"/>
    </row>
    <row r="766856" spans="4:4">
      <c r="D766856" s="571"/>
    </row>
    <row r="766857" spans="4:4">
      <c r="D766857" s="571"/>
    </row>
    <row r="766858" spans="4:4">
      <c r="D766858" s="571"/>
    </row>
    <row r="766859" spans="4:4">
      <c r="D766859" s="571"/>
    </row>
    <row r="766860" spans="4:4">
      <c r="D766860" s="571"/>
    </row>
    <row r="766861" spans="4:4">
      <c r="D766861" s="571"/>
    </row>
    <row r="766862" spans="4:4">
      <c r="D766862" s="571"/>
    </row>
    <row r="766863" spans="4:4">
      <c r="D766863" s="571"/>
    </row>
    <row r="766864" spans="4:4">
      <c r="D766864" s="571"/>
    </row>
    <row r="766865" spans="4:4">
      <c r="D766865" s="571"/>
    </row>
    <row r="766866" spans="4:4">
      <c r="D766866" s="571"/>
    </row>
    <row r="766867" spans="4:4">
      <c r="D766867" s="571"/>
    </row>
    <row r="766868" spans="4:4">
      <c r="D766868" s="571"/>
    </row>
    <row r="766869" spans="4:4">
      <c r="D766869" s="571"/>
    </row>
    <row r="766870" spans="4:4">
      <c r="D766870" s="571"/>
    </row>
    <row r="766871" spans="4:4">
      <c r="D766871" s="571"/>
    </row>
    <row r="766872" spans="4:4">
      <c r="D766872" s="571"/>
    </row>
    <row r="766873" spans="4:4">
      <c r="D766873" s="571"/>
    </row>
    <row r="766874" spans="4:4">
      <c r="D766874" s="571"/>
    </row>
    <row r="766875" spans="4:4">
      <c r="D766875" s="571"/>
    </row>
    <row r="766876" spans="4:4">
      <c r="D766876" s="571"/>
    </row>
    <row r="766877" spans="4:4">
      <c r="D766877" s="571"/>
    </row>
    <row r="766878" spans="4:4">
      <c r="D766878" s="571"/>
    </row>
    <row r="766879" spans="4:4">
      <c r="D766879" s="571"/>
    </row>
    <row r="766880" spans="4:4">
      <c r="D766880" s="571"/>
    </row>
    <row r="766881" spans="4:4">
      <c r="D766881" s="571"/>
    </row>
    <row r="766882" spans="4:4">
      <c r="D766882" s="571"/>
    </row>
    <row r="766883" spans="4:4">
      <c r="D766883" s="571"/>
    </row>
    <row r="766884" spans="4:4">
      <c r="D766884" s="571"/>
    </row>
    <row r="766885" spans="4:4">
      <c r="D766885" s="571"/>
    </row>
    <row r="766886" spans="4:4">
      <c r="D766886" s="571"/>
    </row>
    <row r="766887" spans="4:4">
      <c r="D766887" s="571"/>
    </row>
    <row r="766888" spans="4:4">
      <c r="D766888" s="571"/>
    </row>
    <row r="766889" spans="4:4">
      <c r="D766889" s="571"/>
    </row>
    <row r="766890" spans="4:4">
      <c r="D766890" s="571"/>
    </row>
    <row r="766891" spans="4:4">
      <c r="D766891" s="571"/>
    </row>
    <row r="766892" spans="4:4">
      <c r="D766892" s="571"/>
    </row>
    <row r="766893" spans="4:4">
      <c r="D766893" s="571"/>
    </row>
    <row r="766894" spans="4:4">
      <c r="D766894" s="571"/>
    </row>
    <row r="766895" spans="4:4">
      <c r="D766895" s="571"/>
    </row>
    <row r="766896" spans="4:4">
      <c r="D766896" s="571"/>
    </row>
    <row r="766897" spans="4:4">
      <c r="D766897" s="571"/>
    </row>
    <row r="766898" spans="4:4">
      <c r="D766898" s="571"/>
    </row>
    <row r="766899" spans="4:4">
      <c r="D766899" s="571"/>
    </row>
    <row r="766900" spans="4:4">
      <c r="D766900" s="571"/>
    </row>
    <row r="766901" spans="4:4">
      <c r="D766901" s="571"/>
    </row>
    <row r="766902" spans="4:4">
      <c r="D766902" s="571"/>
    </row>
    <row r="766903" spans="4:4">
      <c r="D766903" s="571"/>
    </row>
    <row r="766904" spans="4:4">
      <c r="D766904" s="571"/>
    </row>
    <row r="766905" spans="4:4">
      <c r="D766905" s="571"/>
    </row>
    <row r="766906" spans="4:4">
      <c r="D766906" s="571"/>
    </row>
    <row r="766907" spans="4:4">
      <c r="D766907" s="571"/>
    </row>
    <row r="766908" spans="4:4">
      <c r="D766908" s="571"/>
    </row>
    <row r="766909" spans="4:4">
      <c r="D766909" s="571"/>
    </row>
    <row r="766910" spans="4:4">
      <c r="D766910" s="571"/>
    </row>
    <row r="766911" spans="4:4">
      <c r="D766911" s="571"/>
    </row>
    <row r="766912" spans="4:4">
      <c r="D766912" s="571"/>
    </row>
    <row r="766913" spans="4:4">
      <c r="D766913" s="571"/>
    </row>
    <row r="766914" spans="4:4">
      <c r="D766914" s="571"/>
    </row>
    <row r="766915" spans="4:4">
      <c r="D766915" s="571"/>
    </row>
    <row r="766916" spans="4:4">
      <c r="D766916" s="571"/>
    </row>
    <row r="766917" spans="4:4">
      <c r="D766917" s="571"/>
    </row>
    <row r="766918" spans="4:4">
      <c r="D766918" s="571"/>
    </row>
    <row r="766919" spans="4:4">
      <c r="D766919" s="571"/>
    </row>
    <row r="766920" spans="4:4">
      <c r="D766920" s="571"/>
    </row>
    <row r="766921" spans="4:4">
      <c r="D766921" s="571"/>
    </row>
    <row r="766922" spans="4:4">
      <c r="D766922" s="571"/>
    </row>
    <row r="766923" spans="4:4">
      <c r="D766923" s="571"/>
    </row>
    <row r="766924" spans="4:4">
      <c r="D766924" s="571"/>
    </row>
    <row r="766925" spans="4:4">
      <c r="D766925" s="571"/>
    </row>
    <row r="766926" spans="4:4">
      <c r="D766926" s="571"/>
    </row>
    <row r="766927" spans="4:4">
      <c r="D766927" s="571"/>
    </row>
    <row r="766928" spans="4:4">
      <c r="D766928" s="571"/>
    </row>
    <row r="766929" spans="4:4">
      <c r="D766929" s="571"/>
    </row>
    <row r="766930" spans="4:4">
      <c r="D766930" s="571"/>
    </row>
    <row r="766931" spans="4:4">
      <c r="D766931" s="571"/>
    </row>
    <row r="766932" spans="4:4">
      <c r="D766932" s="571"/>
    </row>
    <row r="766933" spans="4:4">
      <c r="D766933" s="571"/>
    </row>
    <row r="766934" spans="4:4">
      <c r="D766934" s="571"/>
    </row>
    <row r="766935" spans="4:4">
      <c r="D766935" s="571"/>
    </row>
    <row r="766936" spans="4:4">
      <c r="D766936" s="571"/>
    </row>
    <row r="766937" spans="4:4">
      <c r="D766937" s="571"/>
    </row>
    <row r="766938" spans="4:4">
      <c r="D766938" s="571"/>
    </row>
    <row r="766939" spans="4:4">
      <c r="D766939" s="571"/>
    </row>
    <row r="766940" spans="4:4">
      <c r="D766940" s="571"/>
    </row>
    <row r="766941" spans="4:4">
      <c r="D766941" s="571"/>
    </row>
    <row r="766942" spans="4:4">
      <c r="D766942" s="571"/>
    </row>
    <row r="766943" spans="4:4">
      <c r="D766943" s="571"/>
    </row>
    <row r="766944" spans="4:4">
      <c r="D766944" s="571"/>
    </row>
    <row r="766945" spans="4:4">
      <c r="D766945" s="571"/>
    </row>
    <row r="766946" spans="4:4">
      <c r="D766946" s="571"/>
    </row>
    <row r="766947" spans="4:4">
      <c r="D766947" s="571"/>
    </row>
    <row r="766948" spans="4:4">
      <c r="D766948" s="571"/>
    </row>
    <row r="766949" spans="4:4">
      <c r="D766949" s="571"/>
    </row>
    <row r="766950" spans="4:4">
      <c r="D766950" s="571"/>
    </row>
    <row r="766951" spans="4:4">
      <c r="D766951" s="571"/>
    </row>
    <row r="766952" spans="4:4">
      <c r="D766952" s="571"/>
    </row>
    <row r="766953" spans="4:4">
      <c r="D766953" s="571"/>
    </row>
    <row r="766954" spans="4:4">
      <c r="D766954" s="571"/>
    </row>
    <row r="766955" spans="4:4">
      <c r="D766955" s="571"/>
    </row>
    <row r="766956" spans="4:4">
      <c r="D766956" s="571"/>
    </row>
    <row r="766957" spans="4:4">
      <c r="D766957" s="571"/>
    </row>
    <row r="766958" spans="4:4">
      <c r="D766958" s="571"/>
    </row>
    <row r="766959" spans="4:4">
      <c r="D766959" s="571"/>
    </row>
    <row r="766960" spans="4:4">
      <c r="D766960" s="571"/>
    </row>
    <row r="766961" spans="4:4">
      <c r="D766961" s="571"/>
    </row>
    <row r="766962" spans="4:4">
      <c r="D766962" s="571"/>
    </row>
    <row r="766963" spans="4:4">
      <c r="D766963" s="571"/>
    </row>
    <row r="766964" spans="4:4">
      <c r="D766964" s="571"/>
    </row>
    <row r="766965" spans="4:4">
      <c r="D766965" s="571"/>
    </row>
    <row r="766966" spans="4:4">
      <c r="D766966" s="571"/>
    </row>
    <row r="766967" spans="4:4">
      <c r="D766967" s="571"/>
    </row>
    <row r="766968" spans="4:4">
      <c r="D766968" s="571"/>
    </row>
    <row r="766969" spans="4:4">
      <c r="D766969" s="571"/>
    </row>
    <row r="766970" spans="4:4">
      <c r="D766970" s="571"/>
    </row>
    <row r="766971" spans="4:4">
      <c r="D766971" s="571"/>
    </row>
    <row r="766972" spans="4:4">
      <c r="D766972" s="571"/>
    </row>
    <row r="766973" spans="4:4">
      <c r="D766973" s="571"/>
    </row>
    <row r="766974" spans="4:4">
      <c r="D766974" s="571"/>
    </row>
    <row r="766975" spans="4:4">
      <c r="D766975" s="571"/>
    </row>
    <row r="766976" spans="4:4">
      <c r="D766976" s="571"/>
    </row>
    <row r="766977" spans="4:4">
      <c r="D766977" s="571"/>
    </row>
    <row r="766978" spans="4:4">
      <c r="D766978" s="571"/>
    </row>
    <row r="766979" spans="4:4">
      <c r="D766979" s="571"/>
    </row>
    <row r="766980" spans="4:4">
      <c r="D766980" s="571"/>
    </row>
    <row r="766981" spans="4:4">
      <c r="D766981" s="571"/>
    </row>
    <row r="766982" spans="4:4">
      <c r="D766982" s="571"/>
    </row>
    <row r="766983" spans="4:4">
      <c r="D766983" s="571"/>
    </row>
    <row r="766984" spans="4:4">
      <c r="D766984" s="571"/>
    </row>
    <row r="766985" spans="4:4">
      <c r="D766985" s="571"/>
    </row>
    <row r="766986" spans="4:4">
      <c r="D766986" s="571"/>
    </row>
    <row r="766987" spans="4:4">
      <c r="D766987" s="571"/>
    </row>
    <row r="766988" spans="4:4">
      <c r="D766988" s="571"/>
    </row>
    <row r="766989" spans="4:4">
      <c r="D766989" s="571"/>
    </row>
    <row r="766990" spans="4:4">
      <c r="D766990" s="571"/>
    </row>
    <row r="766991" spans="4:4">
      <c r="D766991" s="571"/>
    </row>
    <row r="766992" spans="4:4">
      <c r="D766992" s="571"/>
    </row>
    <row r="766993" spans="4:4">
      <c r="D766993" s="571"/>
    </row>
    <row r="766994" spans="4:4">
      <c r="D766994" s="571"/>
    </row>
    <row r="766995" spans="4:4">
      <c r="D766995" s="571"/>
    </row>
    <row r="766996" spans="4:4">
      <c r="D766996" s="571"/>
    </row>
    <row r="766997" spans="4:4">
      <c r="D766997" s="571"/>
    </row>
    <row r="766998" spans="4:4">
      <c r="D766998" s="571"/>
    </row>
    <row r="766999" spans="4:4">
      <c r="D766999" s="571"/>
    </row>
    <row r="767000" spans="4:4">
      <c r="D767000" s="571"/>
    </row>
    <row r="767001" spans="4:4">
      <c r="D767001" s="571"/>
    </row>
    <row r="767002" spans="4:4">
      <c r="D767002" s="571"/>
    </row>
    <row r="767003" spans="4:4">
      <c r="D767003" s="571"/>
    </row>
    <row r="767004" spans="4:4">
      <c r="D767004" s="571"/>
    </row>
    <row r="767005" spans="4:4">
      <c r="D767005" s="571"/>
    </row>
    <row r="767006" spans="4:4">
      <c r="D767006" s="571"/>
    </row>
    <row r="767007" spans="4:4">
      <c r="D767007" s="571"/>
    </row>
    <row r="767008" spans="4:4">
      <c r="D767008" s="571"/>
    </row>
    <row r="767009" spans="4:4">
      <c r="D767009" s="571"/>
    </row>
    <row r="767010" spans="4:4">
      <c r="D767010" s="571"/>
    </row>
    <row r="767011" spans="4:4">
      <c r="D767011" s="571"/>
    </row>
    <row r="767012" spans="4:4">
      <c r="D767012" s="571"/>
    </row>
    <row r="767013" spans="4:4">
      <c r="D767013" s="571"/>
    </row>
    <row r="767014" spans="4:4">
      <c r="D767014" s="571"/>
    </row>
    <row r="767015" spans="4:4">
      <c r="D767015" s="571"/>
    </row>
    <row r="767016" spans="4:4">
      <c r="D767016" s="571"/>
    </row>
    <row r="767017" spans="4:4">
      <c r="D767017" s="571"/>
    </row>
    <row r="767018" spans="4:4">
      <c r="D767018" s="571"/>
    </row>
    <row r="767019" spans="4:4">
      <c r="D767019" s="571"/>
    </row>
    <row r="767020" spans="4:4">
      <c r="D767020" s="571"/>
    </row>
    <row r="767021" spans="4:4">
      <c r="D767021" s="571"/>
    </row>
    <row r="767022" spans="4:4">
      <c r="D767022" s="571"/>
    </row>
    <row r="767023" spans="4:4">
      <c r="D767023" s="571"/>
    </row>
    <row r="767024" spans="4:4">
      <c r="D767024" s="571"/>
    </row>
    <row r="767025" spans="4:4">
      <c r="D767025" s="571"/>
    </row>
    <row r="767026" spans="4:4">
      <c r="D767026" s="571"/>
    </row>
    <row r="767027" spans="4:4">
      <c r="D767027" s="571"/>
    </row>
    <row r="767028" spans="4:4">
      <c r="D767028" s="571"/>
    </row>
    <row r="767029" spans="4:4">
      <c r="D767029" s="571"/>
    </row>
    <row r="767030" spans="4:4">
      <c r="D767030" s="571"/>
    </row>
    <row r="767031" spans="4:4">
      <c r="D767031" s="571"/>
    </row>
    <row r="767032" spans="4:4">
      <c r="D767032" s="571"/>
    </row>
    <row r="767033" spans="4:4">
      <c r="D767033" s="571"/>
    </row>
    <row r="767034" spans="4:4">
      <c r="D767034" s="571"/>
    </row>
    <row r="767035" spans="4:4">
      <c r="D767035" s="571"/>
    </row>
    <row r="767036" spans="4:4">
      <c r="D767036" s="571"/>
    </row>
    <row r="767037" spans="4:4">
      <c r="D767037" s="571"/>
    </row>
    <row r="767038" spans="4:4">
      <c r="D767038" s="571"/>
    </row>
    <row r="767039" spans="4:4">
      <c r="D767039" s="571"/>
    </row>
    <row r="767040" spans="4:4">
      <c r="D767040" s="571"/>
    </row>
    <row r="767041" spans="4:4">
      <c r="D767041" s="571"/>
    </row>
    <row r="767042" spans="4:4">
      <c r="D767042" s="571"/>
    </row>
    <row r="767043" spans="4:4">
      <c r="D767043" s="571"/>
    </row>
    <row r="767044" spans="4:4">
      <c r="D767044" s="571"/>
    </row>
    <row r="767045" spans="4:4">
      <c r="D767045" s="571"/>
    </row>
    <row r="767046" spans="4:4">
      <c r="D767046" s="571"/>
    </row>
    <row r="767047" spans="4:4">
      <c r="D767047" s="571"/>
    </row>
    <row r="767048" spans="4:4">
      <c r="D767048" s="571"/>
    </row>
    <row r="767049" spans="4:4">
      <c r="D767049" s="571"/>
    </row>
    <row r="767050" spans="4:4">
      <c r="D767050" s="571"/>
    </row>
    <row r="767051" spans="4:4">
      <c r="D767051" s="571"/>
    </row>
    <row r="767052" spans="4:4">
      <c r="D767052" s="571"/>
    </row>
    <row r="767053" spans="4:4">
      <c r="D767053" s="571"/>
    </row>
    <row r="767054" spans="4:4">
      <c r="D767054" s="571"/>
    </row>
    <row r="767055" spans="4:4">
      <c r="D767055" s="571"/>
    </row>
    <row r="767056" spans="4:4">
      <c r="D767056" s="571"/>
    </row>
    <row r="767057" spans="4:4">
      <c r="D767057" s="571"/>
    </row>
    <row r="767058" spans="4:4">
      <c r="D767058" s="571"/>
    </row>
    <row r="767059" spans="4:4">
      <c r="D767059" s="571"/>
    </row>
    <row r="767060" spans="4:4">
      <c r="D767060" s="571"/>
    </row>
    <row r="767061" spans="4:4">
      <c r="D767061" s="571"/>
    </row>
    <row r="767062" spans="4:4">
      <c r="D767062" s="571"/>
    </row>
    <row r="767063" spans="4:4">
      <c r="D767063" s="571"/>
    </row>
    <row r="767064" spans="4:4">
      <c r="D767064" s="571"/>
    </row>
    <row r="767065" spans="4:4">
      <c r="D767065" s="571"/>
    </row>
    <row r="767066" spans="4:4">
      <c r="D767066" s="571"/>
    </row>
    <row r="767067" spans="4:4">
      <c r="D767067" s="571"/>
    </row>
    <row r="767068" spans="4:4">
      <c r="D767068" s="571"/>
    </row>
    <row r="767069" spans="4:4">
      <c r="D767069" s="571"/>
    </row>
    <row r="767070" spans="4:4">
      <c r="D767070" s="571"/>
    </row>
    <row r="767071" spans="4:4">
      <c r="D767071" s="571"/>
    </row>
    <row r="767072" spans="4:4">
      <c r="D767072" s="571"/>
    </row>
    <row r="767073" spans="4:4">
      <c r="D767073" s="571"/>
    </row>
    <row r="767074" spans="4:4">
      <c r="D767074" s="571"/>
    </row>
    <row r="767075" spans="4:4">
      <c r="D767075" s="571"/>
    </row>
    <row r="767076" spans="4:4">
      <c r="D767076" s="571"/>
    </row>
    <row r="767077" spans="4:4">
      <c r="D767077" s="571"/>
    </row>
    <row r="767078" spans="4:4">
      <c r="D767078" s="571"/>
    </row>
    <row r="767079" spans="4:4">
      <c r="D767079" s="571"/>
    </row>
    <row r="767080" spans="4:4">
      <c r="D767080" s="571"/>
    </row>
    <row r="767081" spans="4:4">
      <c r="D767081" s="571"/>
    </row>
    <row r="767082" spans="4:4">
      <c r="D767082" s="571"/>
    </row>
    <row r="767083" spans="4:4">
      <c r="D767083" s="571"/>
    </row>
    <row r="767084" spans="4:4">
      <c r="D767084" s="571"/>
    </row>
    <row r="767085" spans="4:4">
      <c r="D767085" s="571"/>
    </row>
    <row r="767086" spans="4:4">
      <c r="D767086" s="571"/>
    </row>
    <row r="767087" spans="4:4">
      <c r="D767087" s="571"/>
    </row>
    <row r="767088" spans="4:4">
      <c r="D767088" s="571"/>
    </row>
    <row r="767089" spans="4:4">
      <c r="D767089" s="571"/>
    </row>
    <row r="767090" spans="4:4">
      <c r="D767090" s="571"/>
    </row>
    <row r="767091" spans="4:4">
      <c r="D767091" s="571"/>
    </row>
    <row r="767092" spans="4:4">
      <c r="D767092" s="571"/>
    </row>
    <row r="767093" spans="4:4">
      <c r="D767093" s="571"/>
    </row>
    <row r="767094" spans="4:4">
      <c r="D767094" s="571"/>
    </row>
    <row r="767095" spans="4:4">
      <c r="D767095" s="571"/>
    </row>
    <row r="767096" spans="4:4">
      <c r="D767096" s="571"/>
    </row>
    <row r="767097" spans="4:4">
      <c r="D767097" s="571"/>
    </row>
    <row r="767098" spans="4:4">
      <c r="D767098" s="571"/>
    </row>
    <row r="767099" spans="4:4">
      <c r="D767099" s="571"/>
    </row>
    <row r="767100" spans="4:4">
      <c r="D767100" s="571"/>
    </row>
    <row r="767101" spans="4:4">
      <c r="D767101" s="571"/>
    </row>
    <row r="767102" spans="4:4">
      <c r="D767102" s="571"/>
    </row>
    <row r="767103" spans="4:4">
      <c r="D767103" s="571"/>
    </row>
    <row r="767104" spans="4:4">
      <c r="D767104" s="571"/>
    </row>
    <row r="767105" spans="4:4">
      <c r="D767105" s="571"/>
    </row>
    <row r="767106" spans="4:4">
      <c r="D767106" s="571"/>
    </row>
    <row r="767107" spans="4:4">
      <c r="D767107" s="571"/>
    </row>
    <row r="767108" spans="4:4">
      <c r="D767108" s="571"/>
    </row>
    <row r="767109" spans="4:4">
      <c r="D767109" s="571"/>
    </row>
    <row r="767110" spans="4:4">
      <c r="D767110" s="571"/>
    </row>
    <row r="767111" spans="4:4">
      <c r="D767111" s="571"/>
    </row>
    <row r="767112" spans="4:4">
      <c r="D767112" s="571"/>
    </row>
    <row r="767113" spans="4:4">
      <c r="D767113" s="571"/>
    </row>
    <row r="767114" spans="4:4">
      <c r="D767114" s="571"/>
    </row>
    <row r="767115" spans="4:4">
      <c r="D767115" s="571"/>
    </row>
    <row r="767116" spans="4:4">
      <c r="D767116" s="571"/>
    </row>
    <row r="767117" spans="4:4">
      <c r="D767117" s="571"/>
    </row>
    <row r="767118" spans="4:4">
      <c r="D767118" s="571"/>
    </row>
    <row r="767119" spans="4:4">
      <c r="D767119" s="571"/>
    </row>
    <row r="767120" spans="4:4">
      <c r="D767120" s="571"/>
    </row>
    <row r="767121" spans="4:4">
      <c r="D767121" s="571"/>
    </row>
    <row r="767122" spans="4:4">
      <c r="D767122" s="571"/>
    </row>
    <row r="767123" spans="4:4">
      <c r="D767123" s="571"/>
    </row>
    <row r="767124" spans="4:4">
      <c r="D767124" s="571"/>
    </row>
    <row r="767125" spans="4:4">
      <c r="D767125" s="571"/>
    </row>
    <row r="767126" spans="4:4">
      <c r="D767126" s="571"/>
    </row>
    <row r="767127" spans="4:4">
      <c r="D767127" s="571"/>
    </row>
    <row r="767128" spans="4:4">
      <c r="D767128" s="571"/>
    </row>
    <row r="767129" spans="4:4">
      <c r="D767129" s="571"/>
    </row>
    <row r="767130" spans="4:4">
      <c r="D767130" s="571"/>
    </row>
    <row r="767131" spans="4:4">
      <c r="D767131" s="571"/>
    </row>
    <row r="767132" spans="4:4">
      <c r="D767132" s="571"/>
    </row>
    <row r="767133" spans="4:4">
      <c r="D767133" s="571"/>
    </row>
    <row r="767134" spans="4:4">
      <c r="D767134" s="571"/>
    </row>
    <row r="767135" spans="4:4">
      <c r="D767135" s="571"/>
    </row>
    <row r="767136" spans="4:4">
      <c r="D767136" s="571"/>
    </row>
    <row r="767137" spans="4:4">
      <c r="D767137" s="571"/>
    </row>
    <row r="767138" spans="4:4">
      <c r="D767138" s="571"/>
    </row>
    <row r="767139" spans="4:4">
      <c r="D767139" s="571"/>
    </row>
    <row r="767140" spans="4:4">
      <c r="D767140" s="571"/>
    </row>
    <row r="767141" spans="4:4">
      <c r="D767141" s="571"/>
    </row>
    <row r="767142" spans="4:4">
      <c r="D767142" s="571"/>
    </row>
    <row r="767143" spans="4:4">
      <c r="D767143" s="571"/>
    </row>
    <row r="767144" spans="4:4">
      <c r="D767144" s="571"/>
    </row>
    <row r="767145" spans="4:4">
      <c r="D767145" s="571"/>
    </row>
    <row r="767146" spans="4:4">
      <c r="D767146" s="571"/>
    </row>
    <row r="767147" spans="4:4">
      <c r="D767147" s="571"/>
    </row>
    <row r="767148" spans="4:4">
      <c r="D767148" s="571"/>
    </row>
    <row r="767149" spans="4:4">
      <c r="D767149" s="571"/>
    </row>
    <row r="767150" spans="4:4">
      <c r="D767150" s="571"/>
    </row>
    <row r="767151" spans="4:4">
      <c r="D767151" s="571"/>
    </row>
    <row r="767152" spans="4:4">
      <c r="D767152" s="571"/>
    </row>
    <row r="767153" spans="4:4">
      <c r="D767153" s="571"/>
    </row>
    <row r="767154" spans="4:4">
      <c r="D767154" s="571"/>
    </row>
    <row r="767155" spans="4:4">
      <c r="D767155" s="571"/>
    </row>
    <row r="767156" spans="4:4">
      <c r="D767156" s="571"/>
    </row>
    <row r="767157" spans="4:4">
      <c r="D767157" s="571"/>
    </row>
    <row r="767158" spans="4:4">
      <c r="D767158" s="571"/>
    </row>
    <row r="767159" spans="4:4">
      <c r="D767159" s="571"/>
    </row>
    <row r="767160" spans="4:4">
      <c r="D767160" s="571"/>
    </row>
    <row r="767161" spans="4:4">
      <c r="D767161" s="571"/>
    </row>
    <row r="767162" spans="4:4">
      <c r="D767162" s="571"/>
    </row>
    <row r="767163" spans="4:4">
      <c r="D767163" s="571"/>
    </row>
    <row r="767164" spans="4:4">
      <c r="D767164" s="571"/>
    </row>
    <row r="767165" spans="4:4">
      <c r="D767165" s="571"/>
    </row>
    <row r="767166" spans="4:4">
      <c r="D767166" s="571"/>
    </row>
    <row r="767167" spans="4:4">
      <c r="D767167" s="571"/>
    </row>
    <row r="767168" spans="4:4">
      <c r="D767168" s="571"/>
    </row>
    <row r="767169" spans="4:4">
      <c r="D767169" s="571"/>
    </row>
    <row r="767170" spans="4:4">
      <c r="D767170" s="571"/>
    </row>
    <row r="767171" spans="4:4">
      <c r="D767171" s="571"/>
    </row>
    <row r="767172" spans="4:4">
      <c r="D767172" s="571"/>
    </row>
    <row r="767173" spans="4:4">
      <c r="D767173" s="571"/>
    </row>
    <row r="767174" spans="4:4">
      <c r="D767174" s="571"/>
    </row>
    <row r="767175" spans="4:4">
      <c r="D767175" s="571"/>
    </row>
    <row r="767176" spans="4:4">
      <c r="D767176" s="571"/>
    </row>
    <row r="767177" spans="4:4">
      <c r="D767177" s="571"/>
    </row>
    <row r="767178" spans="4:4">
      <c r="D767178" s="571"/>
    </row>
    <row r="767179" spans="4:4">
      <c r="D767179" s="571"/>
    </row>
    <row r="767180" spans="4:4">
      <c r="D767180" s="571"/>
    </row>
    <row r="767181" spans="4:4">
      <c r="D767181" s="571"/>
    </row>
    <row r="767182" spans="4:4">
      <c r="D767182" s="571"/>
    </row>
    <row r="767183" spans="4:4">
      <c r="D767183" s="571"/>
    </row>
    <row r="767184" spans="4:4">
      <c r="D767184" s="571"/>
    </row>
    <row r="767185" spans="4:4">
      <c r="D767185" s="571"/>
    </row>
    <row r="767186" spans="4:4">
      <c r="D767186" s="571"/>
    </row>
    <row r="767187" spans="4:4">
      <c r="D767187" s="571"/>
    </row>
    <row r="767188" spans="4:4">
      <c r="D767188" s="571"/>
    </row>
    <row r="767189" spans="4:4">
      <c r="D767189" s="571"/>
    </row>
    <row r="767190" spans="4:4">
      <c r="D767190" s="571"/>
    </row>
    <row r="767191" spans="4:4">
      <c r="D767191" s="571"/>
    </row>
    <row r="767192" spans="4:4">
      <c r="D767192" s="571"/>
    </row>
    <row r="767193" spans="4:4">
      <c r="D767193" s="571"/>
    </row>
    <row r="767194" spans="4:4">
      <c r="D767194" s="571"/>
    </row>
    <row r="767195" spans="4:4">
      <c r="D767195" s="571"/>
    </row>
    <row r="767196" spans="4:4">
      <c r="D767196" s="571"/>
    </row>
    <row r="767197" spans="4:4">
      <c r="D767197" s="571"/>
    </row>
    <row r="767198" spans="4:4">
      <c r="D767198" s="571"/>
    </row>
    <row r="767199" spans="4:4">
      <c r="D767199" s="571"/>
    </row>
    <row r="767200" spans="4:4">
      <c r="D767200" s="571"/>
    </row>
    <row r="767201" spans="4:4">
      <c r="D767201" s="571"/>
    </row>
    <row r="767202" spans="4:4">
      <c r="D767202" s="571"/>
    </row>
    <row r="767203" spans="4:4">
      <c r="D767203" s="571"/>
    </row>
    <row r="767204" spans="4:4">
      <c r="D767204" s="571"/>
    </row>
    <row r="767205" spans="4:4">
      <c r="D767205" s="571"/>
    </row>
    <row r="767206" spans="4:4">
      <c r="D767206" s="571"/>
    </row>
    <row r="767207" spans="4:4">
      <c r="D767207" s="571"/>
    </row>
    <row r="767208" spans="4:4">
      <c r="D767208" s="571"/>
    </row>
    <row r="767209" spans="4:4">
      <c r="D767209" s="571"/>
    </row>
    <row r="767210" spans="4:4">
      <c r="D767210" s="571"/>
    </row>
    <row r="767211" spans="4:4">
      <c r="D767211" s="571"/>
    </row>
    <row r="767212" spans="4:4">
      <c r="D767212" s="571"/>
    </row>
    <row r="767213" spans="4:4">
      <c r="D767213" s="571"/>
    </row>
    <row r="767214" spans="4:4">
      <c r="D767214" s="571"/>
    </row>
    <row r="767215" spans="4:4">
      <c r="D767215" s="571"/>
    </row>
    <row r="767216" spans="4:4">
      <c r="D767216" s="571"/>
    </row>
    <row r="767217" spans="4:4">
      <c r="D767217" s="571"/>
    </row>
    <row r="767218" spans="4:4">
      <c r="D767218" s="571"/>
    </row>
    <row r="767219" spans="4:4">
      <c r="D767219" s="571"/>
    </row>
    <row r="767220" spans="4:4">
      <c r="D767220" s="571"/>
    </row>
    <row r="767221" spans="4:4">
      <c r="D767221" s="571"/>
    </row>
    <row r="767222" spans="4:4">
      <c r="D767222" s="571"/>
    </row>
    <row r="767223" spans="4:4">
      <c r="D767223" s="571"/>
    </row>
    <row r="767224" spans="4:4">
      <c r="D767224" s="571"/>
    </row>
    <row r="767225" spans="4:4">
      <c r="D767225" s="571"/>
    </row>
    <row r="767226" spans="4:4">
      <c r="D767226" s="571"/>
    </row>
    <row r="767227" spans="4:4">
      <c r="D767227" s="571"/>
    </row>
    <row r="767228" spans="4:4">
      <c r="D767228" s="571"/>
    </row>
    <row r="767229" spans="4:4">
      <c r="D767229" s="571"/>
    </row>
    <row r="767230" spans="4:4">
      <c r="D767230" s="571"/>
    </row>
    <row r="767231" spans="4:4">
      <c r="D767231" s="571"/>
    </row>
    <row r="767232" spans="4:4">
      <c r="D767232" s="571"/>
    </row>
    <row r="767233" spans="4:4">
      <c r="D767233" s="571"/>
    </row>
    <row r="767234" spans="4:4">
      <c r="D767234" s="571"/>
    </row>
    <row r="767235" spans="4:4">
      <c r="D767235" s="571"/>
    </row>
    <row r="767236" spans="4:4">
      <c r="D767236" s="571"/>
    </row>
    <row r="767237" spans="4:4">
      <c r="D767237" s="571"/>
    </row>
    <row r="767238" spans="4:4">
      <c r="D767238" s="571"/>
    </row>
    <row r="767239" spans="4:4">
      <c r="D767239" s="571"/>
    </row>
    <row r="767240" spans="4:4">
      <c r="D767240" s="571"/>
    </row>
    <row r="767241" spans="4:4">
      <c r="D767241" s="571"/>
    </row>
    <row r="767242" spans="4:4">
      <c r="D767242" s="571"/>
    </row>
    <row r="767243" spans="4:4">
      <c r="D767243" s="571"/>
    </row>
    <row r="767244" spans="4:4">
      <c r="D767244" s="571"/>
    </row>
    <row r="767245" spans="4:4">
      <c r="D767245" s="571"/>
    </row>
    <row r="767246" spans="4:4">
      <c r="D767246" s="571"/>
    </row>
    <row r="767247" spans="4:4">
      <c r="D767247" s="571"/>
    </row>
    <row r="767248" spans="4:4">
      <c r="D767248" s="571"/>
    </row>
    <row r="767249" spans="4:4">
      <c r="D767249" s="571"/>
    </row>
    <row r="767250" spans="4:4">
      <c r="D767250" s="571"/>
    </row>
    <row r="767251" spans="4:4">
      <c r="D767251" s="571"/>
    </row>
    <row r="767252" spans="4:4">
      <c r="D767252" s="571"/>
    </row>
    <row r="767253" spans="4:4">
      <c r="D767253" s="571"/>
    </row>
    <row r="767254" spans="4:4">
      <c r="D767254" s="571"/>
    </row>
    <row r="767255" spans="4:4">
      <c r="D767255" s="571"/>
    </row>
    <row r="767256" spans="4:4">
      <c r="D767256" s="571"/>
    </row>
    <row r="767257" spans="4:4">
      <c r="D767257" s="571"/>
    </row>
    <row r="767258" spans="4:4">
      <c r="D767258" s="571"/>
    </row>
    <row r="767259" spans="4:4">
      <c r="D767259" s="571"/>
    </row>
    <row r="767260" spans="4:4">
      <c r="D767260" s="571"/>
    </row>
    <row r="767261" spans="4:4">
      <c r="D767261" s="571"/>
    </row>
    <row r="767262" spans="4:4">
      <c r="D767262" s="571"/>
    </row>
    <row r="767263" spans="4:4">
      <c r="D767263" s="571"/>
    </row>
    <row r="767264" spans="4:4">
      <c r="D767264" s="571"/>
    </row>
    <row r="767265" spans="4:4">
      <c r="D767265" s="571"/>
    </row>
    <row r="767266" spans="4:4">
      <c r="D767266" s="571"/>
    </row>
    <row r="767267" spans="4:4">
      <c r="D767267" s="571"/>
    </row>
    <row r="767268" spans="4:4">
      <c r="D767268" s="571"/>
    </row>
    <row r="767269" spans="4:4">
      <c r="D767269" s="571"/>
    </row>
    <row r="767270" spans="4:4">
      <c r="D767270" s="571"/>
    </row>
    <row r="767271" spans="4:4">
      <c r="D767271" s="571"/>
    </row>
    <row r="767272" spans="4:4">
      <c r="D767272" s="571"/>
    </row>
    <row r="767273" spans="4:4">
      <c r="D767273" s="571"/>
    </row>
    <row r="767274" spans="4:4">
      <c r="D767274" s="571"/>
    </row>
    <row r="767275" spans="4:4">
      <c r="D767275" s="571"/>
    </row>
    <row r="767276" spans="4:4">
      <c r="D767276" s="571"/>
    </row>
    <row r="767277" spans="4:4">
      <c r="D767277" s="571"/>
    </row>
    <row r="767278" spans="4:4">
      <c r="D767278" s="571"/>
    </row>
    <row r="767279" spans="4:4">
      <c r="D767279" s="571"/>
    </row>
    <row r="767280" spans="4:4">
      <c r="D767280" s="571"/>
    </row>
    <row r="767281" spans="4:4">
      <c r="D767281" s="571"/>
    </row>
    <row r="767282" spans="4:4">
      <c r="D767282" s="571"/>
    </row>
    <row r="767283" spans="4:4">
      <c r="D767283" s="571"/>
    </row>
    <row r="767284" spans="4:4">
      <c r="D767284" s="571"/>
    </row>
    <row r="767285" spans="4:4">
      <c r="D767285" s="571"/>
    </row>
    <row r="767286" spans="4:4">
      <c r="D767286" s="571"/>
    </row>
    <row r="767287" spans="4:4">
      <c r="D767287" s="571"/>
    </row>
    <row r="767288" spans="4:4">
      <c r="D767288" s="571"/>
    </row>
    <row r="767289" spans="4:4">
      <c r="D767289" s="571"/>
    </row>
    <row r="767290" spans="4:4">
      <c r="D767290" s="571"/>
    </row>
    <row r="767291" spans="4:4">
      <c r="D767291" s="571"/>
    </row>
    <row r="767292" spans="4:4">
      <c r="D767292" s="571"/>
    </row>
    <row r="767293" spans="4:4">
      <c r="D767293" s="571"/>
    </row>
    <row r="767294" spans="4:4">
      <c r="D767294" s="571"/>
    </row>
    <row r="767295" spans="4:4">
      <c r="D767295" s="571"/>
    </row>
    <row r="767296" spans="4:4">
      <c r="D767296" s="571"/>
    </row>
    <row r="767297" spans="4:4">
      <c r="D767297" s="571"/>
    </row>
    <row r="767298" spans="4:4">
      <c r="D767298" s="571"/>
    </row>
    <row r="767299" spans="4:4">
      <c r="D767299" s="571"/>
    </row>
    <row r="767300" spans="4:4">
      <c r="D767300" s="571"/>
    </row>
    <row r="767301" spans="4:4">
      <c r="D767301" s="571"/>
    </row>
    <row r="767302" spans="4:4">
      <c r="D767302" s="571"/>
    </row>
    <row r="767303" spans="4:4">
      <c r="D767303" s="571"/>
    </row>
    <row r="767304" spans="4:4">
      <c r="D767304" s="571"/>
    </row>
    <row r="767305" spans="4:4">
      <c r="D767305" s="571"/>
    </row>
    <row r="767306" spans="4:4">
      <c r="D767306" s="571"/>
    </row>
    <row r="767307" spans="4:4">
      <c r="D767307" s="571"/>
    </row>
    <row r="767308" spans="4:4">
      <c r="D767308" s="571"/>
    </row>
    <row r="767309" spans="4:4">
      <c r="D767309" s="571"/>
    </row>
    <row r="767310" spans="4:4">
      <c r="D767310" s="571"/>
    </row>
    <row r="767311" spans="4:4">
      <c r="D767311" s="571"/>
    </row>
    <row r="767312" spans="4:4">
      <c r="D767312" s="571"/>
    </row>
    <row r="767313" spans="4:4">
      <c r="D767313" s="571"/>
    </row>
    <row r="767314" spans="4:4">
      <c r="D767314" s="571"/>
    </row>
    <row r="767315" spans="4:4">
      <c r="D767315" s="571"/>
    </row>
    <row r="767316" spans="4:4">
      <c r="D767316" s="571"/>
    </row>
    <row r="767317" spans="4:4">
      <c r="D767317" s="571"/>
    </row>
    <row r="767318" spans="4:4">
      <c r="D767318" s="571"/>
    </row>
    <row r="767319" spans="4:4">
      <c r="D767319" s="571"/>
    </row>
    <row r="767320" spans="4:4">
      <c r="D767320" s="571"/>
    </row>
    <row r="767321" spans="4:4">
      <c r="D767321" s="571"/>
    </row>
    <row r="767322" spans="4:4">
      <c r="D767322" s="571"/>
    </row>
    <row r="767323" spans="4:4">
      <c r="D767323" s="571"/>
    </row>
    <row r="767324" spans="4:4">
      <c r="D767324" s="571"/>
    </row>
    <row r="767325" spans="4:4">
      <c r="D767325" s="571"/>
    </row>
    <row r="767326" spans="4:4">
      <c r="D767326" s="571"/>
    </row>
    <row r="767327" spans="4:4">
      <c r="D767327" s="571"/>
    </row>
    <row r="767328" spans="4:4">
      <c r="D767328" s="571"/>
    </row>
    <row r="767329" spans="4:4">
      <c r="D767329" s="571"/>
    </row>
    <row r="767330" spans="4:4">
      <c r="D767330" s="571"/>
    </row>
    <row r="767331" spans="4:4">
      <c r="D767331" s="571"/>
    </row>
    <row r="767332" spans="4:4">
      <c r="D767332" s="571"/>
    </row>
    <row r="767333" spans="4:4">
      <c r="D767333" s="571"/>
    </row>
    <row r="767334" spans="4:4">
      <c r="D767334" s="571"/>
    </row>
    <row r="767335" spans="4:4">
      <c r="D767335" s="571"/>
    </row>
    <row r="767336" spans="4:4">
      <c r="D767336" s="571"/>
    </row>
    <row r="767337" spans="4:4">
      <c r="D767337" s="571"/>
    </row>
    <row r="767338" spans="4:4">
      <c r="D767338" s="571"/>
    </row>
    <row r="767339" spans="4:4">
      <c r="D767339" s="571"/>
    </row>
    <row r="767340" spans="4:4">
      <c r="D767340" s="571"/>
    </row>
    <row r="767341" spans="4:4">
      <c r="D767341" s="571"/>
    </row>
    <row r="767342" spans="4:4">
      <c r="D767342" s="571"/>
    </row>
    <row r="767343" spans="4:4">
      <c r="D767343" s="571"/>
    </row>
    <row r="767344" spans="4:4">
      <c r="D767344" s="571"/>
    </row>
    <row r="767345" spans="4:4">
      <c r="D767345" s="571"/>
    </row>
    <row r="767346" spans="4:4">
      <c r="D767346" s="571"/>
    </row>
    <row r="767347" spans="4:4">
      <c r="D767347" s="571"/>
    </row>
    <row r="767348" spans="4:4">
      <c r="D767348" s="571"/>
    </row>
    <row r="767349" spans="4:4">
      <c r="D767349" s="571"/>
    </row>
    <row r="767350" spans="4:4">
      <c r="D767350" s="571"/>
    </row>
    <row r="767351" spans="4:4">
      <c r="D767351" s="571"/>
    </row>
    <row r="767352" spans="4:4">
      <c r="D767352" s="571"/>
    </row>
    <row r="767353" spans="4:4">
      <c r="D767353" s="571"/>
    </row>
    <row r="767354" spans="4:4">
      <c r="D767354" s="571"/>
    </row>
    <row r="767355" spans="4:4">
      <c r="D767355" s="571"/>
    </row>
    <row r="767356" spans="4:4">
      <c r="D767356" s="571"/>
    </row>
    <row r="767357" spans="4:4">
      <c r="D767357" s="571"/>
    </row>
    <row r="767358" spans="4:4">
      <c r="D767358" s="571"/>
    </row>
    <row r="767359" spans="4:4">
      <c r="D767359" s="571"/>
    </row>
    <row r="767360" spans="4:4">
      <c r="D767360" s="571"/>
    </row>
    <row r="767361" spans="4:4">
      <c r="D767361" s="571"/>
    </row>
    <row r="767362" spans="4:4">
      <c r="D767362" s="571"/>
    </row>
    <row r="767363" spans="4:4">
      <c r="D767363" s="571"/>
    </row>
    <row r="767364" spans="4:4">
      <c r="D767364" s="571"/>
    </row>
    <row r="767365" spans="4:4">
      <c r="D767365" s="571"/>
    </row>
    <row r="767366" spans="4:4">
      <c r="D767366" s="571"/>
    </row>
    <row r="767367" spans="4:4">
      <c r="D767367" s="571"/>
    </row>
    <row r="767368" spans="4:4">
      <c r="D767368" s="571"/>
    </row>
    <row r="767369" spans="4:4">
      <c r="D767369" s="571"/>
    </row>
    <row r="767370" spans="4:4">
      <c r="D767370" s="571"/>
    </row>
    <row r="767371" spans="4:4">
      <c r="D767371" s="571"/>
    </row>
    <row r="767372" spans="4:4">
      <c r="D767372" s="571"/>
    </row>
    <row r="767373" spans="4:4">
      <c r="D767373" s="571"/>
    </row>
    <row r="767374" spans="4:4">
      <c r="D767374" s="571"/>
    </row>
    <row r="767375" spans="4:4">
      <c r="D767375" s="571"/>
    </row>
    <row r="767376" spans="4:4">
      <c r="D767376" s="571"/>
    </row>
    <row r="767377" spans="4:4">
      <c r="D767377" s="571"/>
    </row>
    <row r="767378" spans="4:4">
      <c r="D767378" s="571"/>
    </row>
    <row r="767379" spans="4:4">
      <c r="D767379" s="571"/>
    </row>
    <row r="767380" spans="4:4">
      <c r="D767380" s="571"/>
    </row>
    <row r="767381" spans="4:4">
      <c r="D767381" s="571"/>
    </row>
    <row r="767382" spans="4:4">
      <c r="D767382" s="571"/>
    </row>
    <row r="767383" spans="4:4">
      <c r="D767383" s="571"/>
    </row>
    <row r="767384" spans="4:4">
      <c r="D767384" s="571"/>
    </row>
    <row r="767385" spans="4:4">
      <c r="D767385" s="571"/>
    </row>
    <row r="767386" spans="4:4">
      <c r="D767386" s="571"/>
    </row>
    <row r="767387" spans="4:4">
      <c r="D767387" s="571"/>
    </row>
    <row r="767388" spans="4:4">
      <c r="D767388" s="571"/>
    </row>
    <row r="767389" spans="4:4">
      <c r="D767389" s="571"/>
    </row>
    <row r="767390" spans="4:4">
      <c r="D767390" s="571"/>
    </row>
    <row r="767391" spans="4:4">
      <c r="D767391" s="571"/>
    </row>
    <row r="767392" spans="4:4">
      <c r="D767392" s="571"/>
    </row>
    <row r="767393" spans="4:4">
      <c r="D767393" s="571"/>
    </row>
    <row r="767394" spans="4:4">
      <c r="D767394" s="571"/>
    </row>
    <row r="767395" spans="4:4">
      <c r="D767395" s="571"/>
    </row>
    <row r="767396" spans="4:4">
      <c r="D767396" s="571"/>
    </row>
    <row r="767397" spans="4:4">
      <c r="D767397" s="571"/>
    </row>
    <row r="767398" spans="4:4">
      <c r="D767398" s="571"/>
    </row>
    <row r="767399" spans="4:4">
      <c r="D767399" s="571"/>
    </row>
    <row r="767400" spans="4:4">
      <c r="D767400" s="571"/>
    </row>
    <row r="767401" spans="4:4">
      <c r="D767401" s="571"/>
    </row>
    <row r="767402" spans="4:4">
      <c r="D767402" s="571"/>
    </row>
    <row r="767403" spans="4:4">
      <c r="D767403" s="571"/>
    </row>
    <row r="767404" spans="4:4">
      <c r="D767404" s="571"/>
    </row>
    <row r="767405" spans="4:4">
      <c r="D767405" s="571"/>
    </row>
    <row r="767406" spans="4:4">
      <c r="D767406" s="571"/>
    </row>
    <row r="767407" spans="4:4">
      <c r="D767407" s="571"/>
    </row>
    <row r="767408" spans="4:4">
      <c r="D767408" s="571"/>
    </row>
    <row r="767409" spans="4:4">
      <c r="D767409" s="571"/>
    </row>
    <row r="767410" spans="4:4">
      <c r="D767410" s="571"/>
    </row>
    <row r="767411" spans="4:4">
      <c r="D767411" s="571"/>
    </row>
    <row r="767412" spans="4:4">
      <c r="D767412" s="571"/>
    </row>
    <row r="767413" spans="4:4">
      <c r="D767413" s="571"/>
    </row>
    <row r="767414" spans="4:4">
      <c r="D767414" s="571"/>
    </row>
    <row r="767415" spans="4:4">
      <c r="D767415" s="571"/>
    </row>
    <row r="767416" spans="4:4">
      <c r="D767416" s="571"/>
    </row>
    <row r="767417" spans="4:4">
      <c r="D767417" s="571"/>
    </row>
    <row r="767418" spans="4:4">
      <c r="D767418" s="571"/>
    </row>
    <row r="767419" spans="4:4">
      <c r="D767419" s="571"/>
    </row>
    <row r="767420" spans="4:4">
      <c r="D767420" s="571"/>
    </row>
    <row r="767421" spans="4:4">
      <c r="D767421" s="571"/>
    </row>
    <row r="767422" spans="4:4">
      <c r="D767422" s="571"/>
    </row>
    <row r="767423" spans="4:4">
      <c r="D767423" s="571"/>
    </row>
    <row r="767424" spans="4:4">
      <c r="D767424" s="571"/>
    </row>
    <row r="767425" spans="4:4">
      <c r="D767425" s="571"/>
    </row>
    <row r="767426" spans="4:4">
      <c r="D767426" s="571"/>
    </row>
    <row r="767427" spans="4:4">
      <c r="D767427" s="571"/>
    </row>
    <row r="767428" spans="4:4">
      <c r="D767428" s="571"/>
    </row>
    <row r="767429" spans="4:4">
      <c r="D767429" s="571"/>
    </row>
    <row r="767430" spans="4:4">
      <c r="D767430" s="571"/>
    </row>
    <row r="767431" spans="4:4">
      <c r="D767431" s="571"/>
    </row>
    <row r="767432" spans="4:4">
      <c r="D767432" s="571"/>
    </row>
    <row r="767433" spans="4:4">
      <c r="D767433" s="571"/>
    </row>
    <row r="767434" spans="4:4">
      <c r="D767434" s="571"/>
    </row>
    <row r="767435" spans="4:4">
      <c r="D767435" s="571"/>
    </row>
    <row r="767436" spans="4:4">
      <c r="D767436" s="571"/>
    </row>
    <row r="767437" spans="4:4">
      <c r="D767437" s="571"/>
    </row>
    <row r="767438" spans="4:4">
      <c r="D767438" s="571"/>
    </row>
    <row r="767439" spans="4:4">
      <c r="D767439" s="571"/>
    </row>
    <row r="767440" spans="4:4">
      <c r="D767440" s="571"/>
    </row>
    <row r="767441" spans="4:4">
      <c r="D767441" s="571"/>
    </row>
    <row r="767442" spans="4:4">
      <c r="D767442" s="571"/>
    </row>
    <row r="767443" spans="4:4">
      <c r="D767443" s="571"/>
    </row>
    <row r="767444" spans="4:4">
      <c r="D767444" s="571"/>
    </row>
    <row r="767445" spans="4:4">
      <c r="D767445" s="571"/>
    </row>
    <row r="767446" spans="4:4">
      <c r="D767446" s="571"/>
    </row>
    <row r="767447" spans="4:4">
      <c r="D767447" s="571"/>
    </row>
    <row r="767448" spans="4:4">
      <c r="D767448" s="571"/>
    </row>
    <row r="767449" spans="4:4">
      <c r="D767449" s="571"/>
    </row>
    <row r="767450" spans="4:4">
      <c r="D767450" s="571"/>
    </row>
    <row r="767451" spans="4:4">
      <c r="D767451" s="571"/>
    </row>
    <row r="767452" spans="4:4">
      <c r="D767452" s="571"/>
    </row>
    <row r="767453" spans="4:4">
      <c r="D767453" s="571"/>
    </row>
    <row r="767454" spans="4:4">
      <c r="D767454" s="571"/>
    </row>
    <row r="767455" spans="4:4">
      <c r="D767455" s="571"/>
    </row>
    <row r="767456" spans="4:4">
      <c r="D767456" s="571"/>
    </row>
    <row r="767457" spans="4:4">
      <c r="D767457" s="571"/>
    </row>
    <row r="767458" spans="4:4">
      <c r="D767458" s="571"/>
    </row>
    <row r="767459" spans="4:4">
      <c r="D767459" s="571"/>
    </row>
    <row r="767460" spans="4:4">
      <c r="D767460" s="571"/>
    </row>
    <row r="767461" spans="4:4">
      <c r="D767461" s="571"/>
    </row>
    <row r="767462" spans="4:4">
      <c r="D767462" s="571"/>
    </row>
    <row r="767463" spans="4:4">
      <c r="D767463" s="571"/>
    </row>
    <row r="767464" spans="4:4">
      <c r="D767464" s="571"/>
    </row>
    <row r="767465" spans="4:4">
      <c r="D767465" s="571"/>
    </row>
    <row r="767466" spans="4:4">
      <c r="D767466" s="571"/>
    </row>
    <row r="767467" spans="4:4">
      <c r="D767467" s="571"/>
    </row>
    <row r="767468" spans="4:4">
      <c r="D767468" s="571"/>
    </row>
    <row r="767469" spans="4:4">
      <c r="D767469" s="571"/>
    </row>
    <row r="767470" spans="4:4">
      <c r="D767470" s="571"/>
    </row>
    <row r="767471" spans="4:4">
      <c r="D767471" s="571"/>
    </row>
    <row r="767472" spans="4:4">
      <c r="D767472" s="571"/>
    </row>
    <row r="767473" spans="4:4">
      <c r="D767473" s="571"/>
    </row>
    <row r="767474" spans="4:4">
      <c r="D767474" s="571"/>
    </row>
    <row r="767475" spans="4:4">
      <c r="D767475" s="571"/>
    </row>
    <row r="767476" spans="4:4">
      <c r="D767476" s="571"/>
    </row>
    <row r="767477" spans="4:4">
      <c r="D767477" s="571"/>
    </row>
    <row r="767478" spans="4:4">
      <c r="D767478" s="571"/>
    </row>
    <row r="767479" spans="4:4">
      <c r="D767479" s="571"/>
    </row>
    <row r="767480" spans="4:4">
      <c r="D767480" s="571"/>
    </row>
    <row r="767481" spans="4:4">
      <c r="D767481" s="571"/>
    </row>
    <row r="767482" spans="4:4">
      <c r="D767482" s="571"/>
    </row>
    <row r="767483" spans="4:4">
      <c r="D767483" s="571"/>
    </row>
    <row r="767484" spans="4:4">
      <c r="D767484" s="571"/>
    </row>
    <row r="767485" spans="4:4">
      <c r="D767485" s="571"/>
    </row>
    <row r="767486" spans="4:4">
      <c r="D767486" s="571"/>
    </row>
    <row r="767487" spans="4:4">
      <c r="D767487" s="571"/>
    </row>
    <row r="767488" spans="4:4">
      <c r="D767488" s="571"/>
    </row>
    <row r="767489" spans="4:4">
      <c r="D767489" s="571"/>
    </row>
    <row r="767490" spans="4:4">
      <c r="D767490" s="571"/>
    </row>
    <row r="767491" spans="4:4">
      <c r="D767491" s="571"/>
    </row>
    <row r="767492" spans="4:4">
      <c r="D767492" s="571"/>
    </row>
    <row r="767493" spans="4:4">
      <c r="D767493" s="571"/>
    </row>
    <row r="767494" spans="4:4">
      <c r="D767494" s="571"/>
    </row>
    <row r="767495" spans="4:4">
      <c r="D767495" s="571"/>
    </row>
    <row r="767496" spans="4:4">
      <c r="D767496" s="571"/>
    </row>
    <row r="767497" spans="4:4">
      <c r="D767497" s="571"/>
    </row>
    <row r="767498" spans="4:4">
      <c r="D767498" s="571"/>
    </row>
    <row r="767499" spans="4:4">
      <c r="D767499" s="571"/>
    </row>
    <row r="767500" spans="4:4">
      <c r="D767500" s="571"/>
    </row>
    <row r="767501" spans="4:4">
      <c r="D767501" s="571"/>
    </row>
    <row r="767502" spans="4:4">
      <c r="D767502" s="571"/>
    </row>
    <row r="767503" spans="4:4">
      <c r="D767503" s="571"/>
    </row>
    <row r="767504" spans="4:4">
      <c r="D767504" s="571"/>
    </row>
    <row r="767505" spans="4:4">
      <c r="D767505" s="571"/>
    </row>
    <row r="767506" spans="4:4">
      <c r="D767506" s="571"/>
    </row>
    <row r="767507" spans="4:4">
      <c r="D767507" s="571"/>
    </row>
    <row r="767508" spans="4:4">
      <c r="D767508" s="571"/>
    </row>
    <row r="767509" spans="4:4">
      <c r="D767509" s="571"/>
    </row>
    <row r="767510" spans="4:4">
      <c r="D767510" s="571"/>
    </row>
    <row r="767511" spans="4:4">
      <c r="D767511" s="571"/>
    </row>
    <row r="767512" spans="4:4">
      <c r="D767512" s="571"/>
    </row>
    <row r="767513" spans="4:4">
      <c r="D767513" s="571"/>
    </row>
    <row r="767514" spans="4:4">
      <c r="D767514" s="571"/>
    </row>
    <row r="767515" spans="4:4">
      <c r="D767515" s="571"/>
    </row>
    <row r="767516" spans="4:4">
      <c r="D767516" s="571"/>
    </row>
    <row r="767517" spans="4:4">
      <c r="D767517" s="571"/>
    </row>
    <row r="767518" spans="4:4">
      <c r="D767518" s="571"/>
    </row>
    <row r="767519" spans="4:4">
      <c r="D767519" s="571"/>
    </row>
    <row r="767520" spans="4:4">
      <c r="D767520" s="571"/>
    </row>
    <row r="767521" spans="4:4">
      <c r="D767521" s="571"/>
    </row>
    <row r="767522" spans="4:4">
      <c r="D767522" s="571"/>
    </row>
    <row r="767523" spans="4:4">
      <c r="D767523" s="571"/>
    </row>
    <row r="767524" spans="4:4">
      <c r="D767524" s="571"/>
    </row>
    <row r="767525" spans="4:4">
      <c r="D767525" s="571"/>
    </row>
    <row r="767526" spans="4:4">
      <c r="D767526" s="571"/>
    </row>
    <row r="767527" spans="4:4">
      <c r="D767527" s="571"/>
    </row>
    <row r="767528" spans="4:4">
      <c r="D767528" s="571"/>
    </row>
    <row r="767529" spans="4:4">
      <c r="D767529" s="571"/>
    </row>
    <row r="767530" spans="4:4">
      <c r="D767530" s="571"/>
    </row>
    <row r="767531" spans="4:4">
      <c r="D767531" s="571"/>
    </row>
    <row r="767532" spans="4:4">
      <c r="D767532" s="571"/>
    </row>
    <row r="767533" spans="4:4">
      <c r="D767533" s="571"/>
    </row>
    <row r="767534" spans="4:4">
      <c r="D767534" s="571"/>
    </row>
    <row r="767535" spans="4:4">
      <c r="D767535" s="571"/>
    </row>
    <row r="767536" spans="4:4">
      <c r="D767536" s="571"/>
    </row>
    <row r="767537" spans="4:4">
      <c r="D767537" s="571"/>
    </row>
    <row r="767538" spans="4:4">
      <c r="D767538" s="571"/>
    </row>
    <row r="767539" spans="4:4">
      <c r="D767539" s="571"/>
    </row>
    <row r="767540" spans="4:4">
      <c r="D767540" s="571"/>
    </row>
    <row r="767541" spans="4:4">
      <c r="D767541" s="571"/>
    </row>
    <row r="767542" spans="4:4">
      <c r="D767542" s="571"/>
    </row>
    <row r="767543" spans="4:4">
      <c r="D767543" s="571"/>
    </row>
    <row r="767544" spans="4:4">
      <c r="D767544" s="571"/>
    </row>
    <row r="767545" spans="4:4">
      <c r="D767545" s="571"/>
    </row>
    <row r="767546" spans="4:4">
      <c r="D767546" s="571"/>
    </row>
    <row r="767547" spans="4:4">
      <c r="D767547" s="571"/>
    </row>
    <row r="767548" spans="4:4">
      <c r="D767548" s="571"/>
    </row>
    <row r="767549" spans="4:4">
      <c r="D767549" s="571"/>
    </row>
    <row r="767550" spans="4:4">
      <c r="D767550" s="571"/>
    </row>
    <row r="767551" spans="4:4">
      <c r="D767551" s="571"/>
    </row>
    <row r="767552" spans="4:4">
      <c r="D767552" s="571"/>
    </row>
    <row r="767553" spans="4:4">
      <c r="D767553" s="571"/>
    </row>
    <row r="767554" spans="4:4">
      <c r="D767554" s="571"/>
    </row>
    <row r="767555" spans="4:4">
      <c r="D767555" s="571"/>
    </row>
    <row r="767556" spans="4:4">
      <c r="D767556" s="571"/>
    </row>
    <row r="767557" spans="4:4">
      <c r="D767557" s="571"/>
    </row>
    <row r="767558" spans="4:4">
      <c r="D767558" s="571"/>
    </row>
    <row r="767559" spans="4:4">
      <c r="D767559" s="571"/>
    </row>
    <row r="767560" spans="4:4">
      <c r="D767560" s="571"/>
    </row>
    <row r="767561" spans="4:4">
      <c r="D767561" s="571"/>
    </row>
    <row r="767562" spans="4:4">
      <c r="D767562" s="571"/>
    </row>
    <row r="767563" spans="4:4">
      <c r="D767563" s="571"/>
    </row>
    <row r="767564" spans="4:4">
      <c r="D767564" s="571"/>
    </row>
    <row r="767565" spans="4:4">
      <c r="D767565" s="571"/>
    </row>
    <row r="767566" spans="4:4">
      <c r="D767566" s="571"/>
    </row>
    <row r="767567" spans="4:4">
      <c r="D767567" s="571"/>
    </row>
    <row r="767568" spans="4:4">
      <c r="D767568" s="571"/>
    </row>
    <row r="767569" spans="4:4">
      <c r="D767569" s="571"/>
    </row>
    <row r="767570" spans="4:4">
      <c r="D767570" s="571"/>
    </row>
    <row r="767571" spans="4:4">
      <c r="D767571" s="571"/>
    </row>
    <row r="767572" spans="4:4">
      <c r="D767572" s="571"/>
    </row>
    <row r="767573" spans="4:4">
      <c r="D767573" s="571"/>
    </row>
    <row r="767574" spans="4:4">
      <c r="D767574" s="571"/>
    </row>
    <row r="767575" spans="4:4">
      <c r="D767575" s="571"/>
    </row>
    <row r="767576" spans="4:4">
      <c r="D767576" s="571"/>
    </row>
    <row r="767577" spans="4:4">
      <c r="D767577" s="571"/>
    </row>
    <row r="767578" spans="4:4">
      <c r="D767578" s="571"/>
    </row>
    <row r="767579" spans="4:4">
      <c r="D767579" s="571"/>
    </row>
    <row r="767580" spans="4:4">
      <c r="D767580" s="571"/>
    </row>
    <row r="767581" spans="4:4">
      <c r="D767581" s="571"/>
    </row>
    <row r="767582" spans="4:4">
      <c r="D767582" s="571"/>
    </row>
    <row r="767583" spans="4:4">
      <c r="D767583" s="571"/>
    </row>
    <row r="767584" spans="4:4">
      <c r="D767584" s="571"/>
    </row>
    <row r="767585" spans="4:4">
      <c r="D767585" s="571"/>
    </row>
    <row r="767586" spans="4:4">
      <c r="D767586" s="571"/>
    </row>
    <row r="767587" spans="4:4">
      <c r="D767587" s="571"/>
    </row>
    <row r="767588" spans="4:4">
      <c r="D767588" s="571"/>
    </row>
    <row r="767589" spans="4:4">
      <c r="D767589" s="571"/>
    </row>
    <row r="767590" spans="4:4">
      <c r="D767590" s="571"/>
    </row>
    <row r="767591" spans="4:4">
      <c r="D767591" s="571"/>
    </row>
    <row r="767592" spans="4:4">
      <c r="D767592" s="571"/>
    </row>
    <row r="767593" spans="4:4">
      <c r="D767593" s="571"/>
    </row>
    <row r="767594" spans="4:4">
      <c r="D767594" s="571"/>
    </row>
    <row r="767595" spans="4:4">
      <c r="D767595" s="571"/>
    </row>
    <row r="767596" spans="4:4">
      <c r="D767596" s="571"/>
    </row>
    <row r="767597" spans="4:4">
      <c r="D767597" s="571"/>
    </row>
    <row r="767598" spans="4:4">
      <c r="D767598" s="571"/>
    </row>
    <row r="767599" spans="4:4">
      <c r="D767599" s="571"/>
    </row>
    <row r="767600" spans="4:4">
      <c r="D767600" s="571"/>
    </row>
    <row r="767601" spans="4:4">
      <c r="D767601" s="571"/>
    </row>
    <row r="767602" spans="4:4">
      <c r="D767602" s="571"/>
    </row>
    <row r="767603" spans="4:4">
      <c r="D767603" s="571"/>
    </row>
    <row r="767604" spans="4:4">
      <c r="D767604" s="571"/>
    </row>
    <row r="767605" spans="4:4">
      <c r="D767605" s="571"/>
    </row>
    <row r="767606" spans="4:4">
      <c r="D767606" s="571"/>
    </row>
    <row r="767607" spans="4:4">
      <c r="D767607" s="571"/>
    </row>
    <row r="767608" spans="4:4">
      <c r="D767608" s="571"/>
    </row>
    <row r="767609" spans="4:4">
      <c r="D767609" s="571"/>
    </row>
    <row r="767610" spans="4:4">
      <c r="D767610" s="571"/>
    </row>
    <row r="767611" spans="4:4">
      <c r="D767611" s="571"/>
    </row>
    <row r="767612" spans="4:4">
      <c r="D767612" s="571"/>
    </row>
    <row r="767613" spans="4:4">
      <c r="D767613" s="571"/>
    </row>
    <row r="767614" spans="4:4">
      <c r="D767614" s="571"/>
    </row>
    <row r="767615" spans="4:4">
      <c r="D767615" s="571"/>
    </row>
    <row r="767616" spans="4:4">
      <c r="D767616" s="571"/>
    </row>
    <row r="767617" spans="4:4">
      <c r="D767617" s="571"/>
    </row>
    <row r="767618" spans="4:4">
      <c r="D767618" s="571"/>
    </row>
    <row r="767619" spans="4:4">
      <c r="D767619" s="571"/>
    </row>
    <row r="767620" spans="4:4">
      <c r="D767620" s="571"/>
    </row>
    <row r="767621" spans="4:4">
      <c r="D767621" s="571"/>
    </row>
    <row r="767622" spans="4:4">
      <c r="D767622" s="571"/>
    </row>
    <row r="767623" spans="4:4">
      <c r="D767623" s="571"/>
    </row>
    <row r="767624" spans="4:4">
      <c r="D767624" s="571"/>
    </row>
    <row r="767625" spans="4:4">
      <c r="D767625" s="571"/>
    </row>
    <row r="767626" spans="4:4">
      <c r="D767626" s="571"/>
    </row>
    <row r="767627" spans="4:4">
      <c r="D767627" s="571"/>
    </row>
    <row r="767628" spans="4:4">
      <c r="D767628" s="571"/>
    </row>
    <row r="767629" spans="4:4">
      <c r="D767629" s="571"/>
    </row>
    <row r="767630" spans="4:4">
      <c r="D767630" s="571"/>
    </row>
    <row r="767631" spans="4:4">
      <c r="D767631" s="571"/>
    </row>
    <row r="767632" spans="4:4">
      <c r="D767632" s="571"/>
    </row>
    <row r="767633" spans="4:4">
      <c r="D767633" s="571"/>
    </row>
    <row r="767634" spans="4:4">
      <c r="D767634" s="571"/>
    </row>
    <row r="767635" spans="4:4">
      <c r="D767635" s="571"/>
    </row>
    <row r="767636" spans="4:4">
      <c r="D767636" s="571"/>
    </row>
    <row r="767637" spans="4:4">
      <c r="D767637" s="571"/>
    </row>
    <row r="767638" spans="4:4">
      <c r="D767638" s="571"/>
    </row>
    <row r="767639" spans="4:4">
      <c r="D767639" s="571"/>
    </row>
    <row r="767640" spans="4:4">
      <c r="D767640" s="571"/>
    </row>
    <row r="767641" spans="4:4">
      <c r="D767641" s="571"/>
    </row>
    <row r="767642" spans="4:4">
      <c r="D767642" s="571"/>
    </row>
    <row r="767643" spans="4:4">
      <c r="D767643" s="571"/>
    </row>
    <row r="767644" spans="4:4">
      <c r="D767644" s="571"/>
    </row>
    <row r="767645" spans="4:4">
      <c r="D767645" s="571"/>
    </row>
    <row r="767646" spans="4:4">
      <c r="D767646" s="571"/>
    </row>
    <row r="767647" spans="4:4">
      <c r="D767647" s="571"/>
    </row>
    <row r="767648" spans="4:4">
      <c r="D767648" s="571"/>
    </row>
    <row r="767649" spans="4:4">
      <c r="D767649" s="571"/>
    </row>
    <row r="767650" spans="4:4">
      <c r="D767650" s="571"/>
    </row>
    <row r="767651" spans="4:4">
      <c r="D767651" s="571"/>
    </row>
    <row r="767652" spans="4:4">
      <c r="D767652" s="571"/>
    </row>
    <row r="767653" spans="4:4">
      <c r="D767653" s="571"/>
    </row>
    <row r="767654" spans="4:4">
      <c r="D767654" s="571"/>
    </row>
    <row r="767655" spans="4:4">
      <c r="D767655" s="571"/>
    </row>
    <row r="767656" spans="4:4">
      <c r="D767656" s="571"/>
    </row>
    <row r="767657" spans="4:4">
      <c r="D767657" s="571"/>
    </row>
    <row r="767658" spans="4:4">
      <c r="D767658" s="571"/>
    </row>
    <row r="767659" spans="4:4">
      <c r="D767659" s="571"/>
    </row>
    <row r="767660" spans="4:4">
      <c r="D767660" s="571"/>
    </row>
    <row r="767661" spans="4:4">
      <c r="D767661" s="571"/>
    </row>
    <row r="767662" spans="4:4">
      <c r="D767662" s="571"/>
    </row>
    <row r="767663" spans="4:4">
      <c r="D767663" s="571"/>
    </row>
    <row r="767664" spans="4:4">
      <c r="D767664" s="571"/>
    </row>
    <row r="767665" spans="4:4">
      <c r="D767665" s="571"/>
    </row>
    <row r="767666" spans="4:4">
      <c r="D767666" s="571"/>
    </row>
    <row r="767667" spans="4:4">
      <c r="D767667" s="571"/>
    </row>
    <row r="767668" spans="4:4">
      <c r="D767668" s="571"/>
    </row>
    <row r="767669" spans="4:4">
      <c r="D767669" s="571"/>
    </row>
    <row r="767670" spans="4:4">
      <c r="D767670" s="571"/>
    </row>
    <row r="767671" spans="4:4">
      <c r="D767671" s="571"/>
    </row>
    <row r="767672" spans="4:4">
      <c r="D767672" s="571"/>
    </row>
    <row r="767673" spans="4:4">
      <c r="D767673" s="571"/>
    </row>
    <row r="767674" spans="4:4">
      <c r="D767674" s="571"/>
    </row>
    <row r="767675" spans="4:4">
      <c r="D767675" s="571"/>
    </row>
    <row r="767676" spans="4:4">
      <c r="D767676" s="571"/>
    </row>
    <row r="767677" spans="4:4">
      <c r="D767677" s="571"/>
    </row>
    <row r="767678" spans="4:4">
      <c r="D767678" s="571"/>
    </row>
    <row r="767679" spans="4:4">
      <c r="D767679" s="571"/>
    </row>
    <row r="767680" spans="4:4">
      <c r="D767680" s="571"/>
    </row>
    <row r="767681" spans="4:4">
      <c r="D767681" s="571"/>
    </row>
    <row r="767682" spans="4:4">
      <c r="D767682" s="571"/>
    </row>
    <row r="767683" spans="4:4">
      <c r="D767683" s="571"/>
    </row>
    <row r="767684" spans="4:4">
      <c r="D767684" s="571"/>
    </row>
    <row r="767685" spans="4:4">
      <c r="D767685" s="571"/>
    </row>
    <row r="767686" spans="4:4">
      <c r="D767686" s="571"/>
    </row>
    <row r="767687" spans="4:4">
      <c r="D767687" s="571"/>
    </row>
    <row r="767688" spans="4:4">
      <c r="D767688" s="571"/>
    </row>
    <row r="767689" spans="4:4">
      <c r="D767689" s="571"/>
    </row>
    <row r="767690" spans="4:4">
      <c r="D767690" s="571"/>
    </row>
    <row r="767691" spans="4:4">
      <c r="D767691" s="571"/>
    </row>
    <row r="767692" spans="4:4">
      <c r="D767692" s="571"/>
    </row>
    <row r="767693" spans="4:4">
      <c r="D767693" s="571"/>
    </row>
    <row r="767694" spans="4:4">
      <c r="D767694" s="571"/>
    </row>
    <row r="767695" spans="4:4">
      <c r="D767695" s="571"/>
    </row>
    <row r="767696" spans="4:4">
      <c r="D767696" s="571"/>
    </row>
    <row r="767697" spans="4:4">
      <c r="D767697" s="571"/>
    </row>
    <row r="767698" spans="4:4">
      <c r="D767698" s="571"/>
    </row>
    <row r="767699" spans="4:4">
      <c r="D767699" s="571"/>
    </row>
    <row r="767700" spans="4:4">
      <c r="D767700" s="571"/>
    </row>
    <row r="767701" spans="4:4">
      <c r="D767701" s="571"/>
    </row>
    <row r="767702" spans="4:4">
      <c r="D767702" s="571"/>
    </row>
    <row r="767703" spans="4:4">
      <c r="D767703" s="571"/>
    </row>
    <row r="767704" spans="4:4">
      <c r="D767704" s="571"/>
    </row>
    <row r="767705" spans="4:4">
      <c r="D767705" s="571"/>
    </row>
    <row r="767706" spans="4:4">
      <c r="D767706" s="571"/>
    </row>
    <row r="767707" spans="4:4">
      <c r="D767707" s="571"/>
    </row>
    <row r="767708" spans="4:4">
      <c r="D767708" s="571"/>
    </row>
    <row r="767709" spans="4:4">
      <c r="D767709" s="571"/>
    </row>
    <row r="767710" spans="4:4">
      <c r="D767710" s="571"/>
    </row>
    <row r="767711" spans="4:4">
      <c r="D767711" s="571"/>
    </row>
    <row r="767712" spans="4:4">
      <c r="D767712" s="571"/>
    </row>
    <row r="767713" spans="4:4">
      <c r="D767713" s="571"/>
    </row>
    <row r="767714" spans="4:4">
      <c r="D767714" s="571"/>
    </row>
    <row r="767715" spans="4:4">
      <c r="D767715" s="571"/>
    </row>
    <row r="767716" spans="4:4">
      <c r="D767716" s="571"/>
    </row>
    <row r="767717" spans="4:4">
      <c r="D767717" s="571"/>
    </row>
    <row r="767718" spans="4:4">
      <c r="D767718" s="571"/>
    </row>
    <row r="767719" spans="4:4">
      <c r="D767719" s="571"/>
    </row>
    <row r="767720" spans="4:4">
      <c r="D767720" s="571"/>
    </row>
    <row r="767721" spans="4:4">
      <c r="D767721" s="571"/>
    </row>
    <row r="767722" spans="4:4">
      <c r="D767722" s="571"/>
    </row>
    <row r="767723" spans="4:4">
      <c r="D767723" s="571"/>
    </row>
    <row r="767724" spans="4:4">
      <c r="D767724" s="571"/>
    </row>
    <row r="767725" spans="4:4">
      <c r="D767725" s="571"/>
    </row>
    <row r="767726" spans="4:4">
      <c r="D767726" s="571"/>
    </row>
    <row r="767727" spans="4:4">
      <c r="D767727" s="571"/>
    </row>
    <row r="767728" spans="4:4">
      <c r="D767728" s="571"/>
    </row>
    <row r="767729" spans="4:4">
      <c r="D767729" s="571"/>
    </row>
    <row r="767730" spans="4:4">
      <c r="D767730" s="571"/>
    </row>
    <row r="767731" spans="4:4">
      <c r="D767731" s="571"/>
    </row>
    <row r="767732" spans="4:4">
      <c r="D767732" s="571"/>
    </row>
    <row r="767733" spans="4:4">
      <c r="D767733" s="571"/>
    </row>
    <row r="767734" spans="4:4">
      <c r="D767734" s="571"/>
    </row>
    <row r="767735" spans="4:4">
      <c r="D767735" s="571"/>
    </row>
    <row r="767736" spans="4:4">
      <c r="D767736" s="571"/>
    </row>
    <row r="767737" spans="4:4">
      <c r="D767737" s="571"/>
    </row>
    <row r="767738" spans="4:4">
      <c r="D767738" s="571"/>
    </row>
    <row r="767739" spans="4:4">
      <c r="D767739" s="571"/>
    </row>
    <row r="767740" spans="4:4">
      <c r="D767740" s="571"/>
    </row>
    <row r="767741" spans="4:4">
      <c r="D767741" s="571"/>
    </row>
    <row r="767742" spans="4:4">
      <c r="D767742" s="571"/>
    </row>
    <row r="767743" spans="4:4">
      <c r="D767743" s="571"/>
    </row>
    <row r="767744" spans="4:4">
      <c r="D767744" s="571"/>
    </row>
    <row r="767745" spans="4:4">
      <c r="D767745" s="571"/>
    </row>
    <row r="767746" spans="4:4">
      <c r="D767746" s="571"/>
    </row>
    <row r="767747" spans="4:4">
      <c r="D767747" s="571"/>
    </row>
    <row r="767748" spans="4:4">
      <c r="D767748" s="571"/>
    </row>
    <row r="767749" spans="4:4">
      <c r="D767749" s="571"/>
    </row>
    <row r="767750" spans="4:4">
      <c r="D767750" s="571"/>
    </row>
    <row r="767751" spans="4:4">
      <c r="D767751" s="571"/>
    </row>
    <row r="767752" spans="4:4">
      <c r="D767752" s="571"/>
    </row>
    <row r="767753" spans="4:4">
      <c r="D767753" s="571"/>
    </row>
    <row r="767754" spans="4:4">
      <c r="D767754" s="571"/>
    </row>
    <row r="767755" spans="4:4">
      <c r="D767755" s="571"/>
    </row>
    <row r="767756" spans="4:4">
      <c r="D767756" s="571"/>
    </row>
    <row r="767757" spans="4:4">
      <c r="D767757" s="571"/>
    </row>
    <row r="767758" spans="4:4">
      <c r="D767758" s="571"/>
    </row>
    <row r="767759" spans="4:4">
      <c r="D767759" s="571"/>
    </row>
    <row r="767760" spans="4:4">
      <c r="D767760" s="571"/>
    </row>
    <row r="767761" spans="4:4">
      <c r="D767761" s="571"/>
    </row>
    <row r="767762" spans="4:4">
      <c r="D767762" s="571"/>
    </row>
    <row r="767763" spans="4:4">
      <c r="D767763" s="571"/>
    </row>
    <row r="767764" spans="4:4">
      <c r="D767764" s="571"/>
    </row>
    <row r="767765" spans="4:4">
      <c r="D767765" s="571"/>
    </row>
    <row r="767766" spans="4:4">
      <c r="D767766" s="571"/>
    </row>
    <row r="767767" spans="4:4">
      <c r="D767767" s="571"/>
    </row>
    <row r="767768" spans="4:4">
      <c r="D767768" s="571"/>
    </row>
    <row r="767769" spans="4:4">
      <c r="D767769" s="571"/>
    </row>
    <row r="767770" spans="4:4">
      <c r="D767770" s="571"/>
    </row>
    <row r="767771" spans="4:4">
      <c r="D767771" s="571"/>
    </row>
    <row r="767772" spans="4:4">
      <c r="D767772" s="571"/>
    </row>
    <row r="767773" spans="4:4">
      <c r="D767773" s="571"/>
    </row>
    <row r="767774" spans="4:4">
      <c r="D767774" s="571"/>
    </row>
    <row r="767775" spans="4:4">
      <c r="D767775" s="571"/>
    </row>
    <row r="767776" spans="4:4">
      <c r="D767776" s="571"/>
    </row>
    <row r="767777" spans="4:4">
      <c r="D767777" s="571"/>
    </row>
    <row r="767778" spans="4:4">
      <c r="D767778" s="571"/>
    </row>
    <row r="767779" spans="4:4">
      <c r="D767779" s="571"/>
    </row>
    <row r="767780" spans="4:4">
      <c r="D767780" s="571"/>
    </row>
    <row r="767781" spans="4:4">
      <c r="D767781" s="571"/>
    </row>
    <row r="767782" spans="4:4">
      <c r="D767782" s="571"/>
    </row>
    <row r="767783" spans="4:4">
      <c r="D767783" s="571"/>
    </row>
    <row r="767784" spans="4:4">
      <c r="D767784" s="571"/>
    </row>
    <row r="767785" spans="4:4">
      <c r="D767785" s="571"/>
    </row>
    <row r="767786" spans="4:4">
      <c r="D767786" s="571"/>
    </row>
    <row r="767787" spans="4:4">
      <c r="D767787" s="571"/>
    </row>
    <row r="767788" spans="4:4">
      <c r="D767788" s="571"/>
    </row>
    <row r="767789" spans="4:4">
      <c r="D767789" s="571"/>
    </row>
    <row r="767790" spans="4:4">
      <c r="D767790" s="571"/>
    </row>
    <row r="767791" spans="4:4">
      <c r="D767791" s="571"/>
    </row>
    <row r="767792" spans="4:4">
      <c r="D767792" s="571"/>
    </row>
    <row r="767793" spans="4:4">
      <c r="D767793" s="571"/>
    </row>
    <row r="767794" spans="4:4">
      <c r="D767794" s="571"/>
    </row>
    <row r="767795" spans="4:4">
      <c r="D767795" s="571"/>
    </row>
    <row r="767796" spans="4:4">
      <c r="D767796" s="571"/>
    </row>
    <row r="767797" spans="4:4">
      <c r="D767797" s="571"/>
    </row>
    <row r="767798" spans="4:4">
      <c r="D767798" s="571"/>
    </row>
    <row r="767799" spans="4:4">
      <c r="D767799" s="571"/>
    </row>
    <row r="767800" spans="4:4">
      <c r="D767800" s="571"/>
    </row>
    <row r="767801" spans="4:4">
      <c r="D767801" s="571"/>
    </row>
    <row r="767802" spans="4:4">
      <c r="D767802" s="571"/>
    </row>
    <row r="767803" spans="4:4">
      <c r="D767803" s="571"/>
    </row>
    <row r="767804" spans="4:4">
      <c r="D767804" s="571"/>
    </row>
    <row r="767805" spans="4:4">
      <c r="D767805" s="571"/>
    </row>
    <row r="767806" spans="4:4">
      <c r="D767806" s="571"/>
    </row>
    <row r="767807" spans="4:4">
      <c r="D767807" s="571"/>
    </row>
    <row r="767808" spans="4:4">
      <c r="D767808" s="571"/>
    </row>
    <row r="767809" spans="4:4">
      <c r="D767809" s="571"/>
    </row>
    <row r="767810" spans="4:4">
      <c r="D767810" s="571"/>
    </row>
    <row r="767811" spans="4:4">
      <c r="D767811" s="571"/>
    </row>
    <row r="767812" spans="4:4">
      <c r="D767812" s="571"/>
    </row>
    <row r="767813" spans="4:4">
      <c r="D767813" s="571"/>
    </row>
    <row r="767814" spans="4:4">
      <c r="D767814" s="571"/>
    </row>
    <row r="767815" spans="4:4">
      <c r="D767815" s="571"/>
    </row>
    <row r="767816" spans="4:4">
      <c r="D767816" s="571"/>
    </row>
    <row r="767817" spans="4:4">
      <c r="D767817" s="571"/>
    </row>
    <row r="767818" spans="4:4">
      <c r="D767818" s="571"/>
    </row>
    <row r="767819" spans="4:4">
      <c r="D767819" s="571"/>
    </row>
    <row r="767820" spans="4:4">
      <c r="D767820" s="571"/>
    </row>
    <row r="767821" spans="4:4">
      <c r="D767821" s="571"/>
    </row>
    <row r="767822" spans="4:4">
      <c r="D767822" s="571"/>
    </row>
    <row r="767823" spans="4:4">
      <c r="D767823" s="571"/>
    </row>
    <row r="767824" spans="4:4">
      <c r="D767824" s="571"/>
    </row>
    <row r="767825" spans="4:4">
      <c r="D767825" s="571"/>
    </row>
    <row r="767826" spans="4:4">
      <c r="D767826" s="571"/>
    </row>
    <row r="767827" spans="4:4">
      <c r="D767827" s="571"/>
    </row>
    <row r="767828" spans="4:4">
      <c r="D767828" s="571"/>
    </row>
    <row r="767829" spans="4:4">
      <c r="D767829" s="571"/>
    </row>
    <row r="767830" spans="4:4">
      <c r="D767830" s="571"/>
    </row>
    <row r="767831" spans="4:4">
      <c r="D767831" s="571"/>
    </row>
    <row r="767832" spans="4:4">
      <c r="D767832" s="571"/>
    </row>
    <row r="767833" spans="4:4">
      <c r="D767833" s="571"/>
    </row>
    <row r="767834" spans="4:4">
      <c r="D767834" s="571"/>
    </row>
    <row r="767835" spans="4:4">
      <c r="D767835" s="571"/>
    </row>
    <row r="767836" spans="4:4">
      <c r="D767836" s="571"/>
    </row>
    <row r="767837" spans="4:4">
      <c r="D767837" s="571"/>
    </row>
    <row r="767838" spans="4:4">
      <c r="D767838" s="571"/>
    </row>
    <row r="767839" spans="4:4">
      <c r="D767839" s="571"/>
    </row>
    <row r="767840" spans="4:4">
      <c r="D767840" s="571"/>
    </row>
    <row r="767841" spans="4:4">
      <c r="D767841" s="571"/>
    </row>
    <row r="767842" spans="4:4">
      <c r="D767842" s="571"/>
    </row>
    <row r="767843" spans="4:4">
      <c r="D767843" s="571"/>
    </row>
    <row r="767844" spans="4:4">
      <c r="D767844" s="571"/>
    </row>
    <row r="767845" spans="4:4">
      <c r="D767845" s="571"/>
    </row>
    <row r="767846" spans="4:4">
      <c r="D767846" s="571"/>
    </row>
    <row r="767847" spans="4:4">
      <c r="D767847" s="571"/>
    </row>
    <row r="767848" spans="4:4">
      <c r="D767848" s="571"/>
    </row>
    <row r="767849" spans="4:4">
      <c r="D767849" s="571"/>
    </row>
    <row r="767850" spans="4:4">
      <c r="D767850" s="571"/>
    </row>
    <row r="767851" spans="4:4">
      <c r="D767851" s="571"/>
    </row>
    <row r="767852" spans="4:4">
      <c r="D767852" s="571"/>
    </row>
    <row r="767853" spans="4:4">
      <c r="D767853" s="571"/>
    </row>
    <row r="767854" spans="4:4">
      <c r="D767854" s="571"/>
    </row>
    <row r="767855" spans="4:4">
      <c r="D767855" s="571"/>
    </row>
    <row r="767856" spans="4:4">
      <c r="D767856" s="571"/>
    </row>
    <row r="767857" spans="4:4">
      <c r="D767857" s="571"/>
    </row>
    <row r="767858" spans="4:4">
      <c r="D767858" s="571"/>
    </row>
    <row r="767859" spans="4:4">
      <c r="D767859" s="571"/>
    </row>
    <row r="767860" spans="4:4">
      <c r="D767860" s="571"/>
    </row>
    <row r="767861" spans="4:4">
      <c r="D767861" s="571"/>
    </row>
    <row r="767862" spans="4:4">
      <c r="D767862" s="571"/>
    </row>
    <row r="767863" spans="4:4">
      <c r="D767863" s="571"/>
    </row>
    <row r="767864" spans="4:4">
      <c r="D767864" s="571"/>
    </row>
    <row r="767865" spans="4:4">
      <c r="D767865" s="571"/>
    </row>
    <row r="767866" spans="4:4">
      <c r="D767866" s="571"/>
    </row>
    <row r="767867" spans="4:4">
      <c r="D767867" s="571"/>
    </row>
    <row r="767868" spans="4:4">
      <c r="D767868" s="571"/>
    </row>
    <row r="767869" spans="4:4">
      <c r="D767869" s="571"/>
    </row>
    <row r="767870" spans="4:4">
      <c r="D767870" s="571"/>
    </row>
    <row r="767871" spans="4:4">
      <c r="D767871" s="571"/>
    </row>
    <row r="767872" spans="4:4">
      <c r="D767872" s="571"/>
    </row>
    <row r="767873" spans="4:4">
      <c r="D767873" s="571"/>
    </row>
    <row r="767874" spans="4:4">
      <c r="D767874" s="571"/>
    </row>
    <row r="767875" spans="4:4">
      <c r="D767875" s="571"/>
    </row>
    <row r="767876" spans="4:4">
      <c r="D767876" s="571"/>
    </row>
    <row r="767877" spans="4:4">
      <c r="D767877" s="571"/>
    </row>
    <row r="767878" spans="4:4">
      <c r="D767878" s="571"/>
    </row>
    <row r="767879" spans="4:4">
      <c r="D767879" s="571"/>
    </row>
    <row r="767880" spans="4:4">
      <c r="D767880" s="571"/>
    </row>
    <row r="767881" spans="4:4">
      <c r="D767881" s="571"/>
    </row>
    <row r="767882" spans="4:4">
      <c r="D767882" s="571"/>
    </row>
    <row r="767883" spans="4:4">
      <c r="D767883" s="571"/>
    </row>
    <row r="767884" spans="4:4">
      <c r="D767884" s="571"/>
    </row>
    <row r="767885" spans="4:4">
      <c r="D767885" s="571"/>
    </row>
    <row r="767886" spans="4:4">
      <c r="D767886" s="571"/>
    </row>
    <row r="767887" spans="4:4">
      <c r="D767887" s="571"/>
    </row>
    <row r="767888" spans="4:4">
      <c r="D767888" s="571"/>
    </row>
    <row r="767889" spans="4:4">
      <c r="D767889" s="571"/>
    </row>
    <row r="767890" spans="4:4">
      <c r="D767890" s="571"/>
    </row>
    <row r="767891" spans="4:4">
      <c r="D767891" s="571"/>
    </row>
    <row r="767892" spans="4:4">
      <c r="D767892" s="571"/>
    </row>
    <row r="767893" spans="4:4">
      <c r="D767893" s="571"/>
    </row>
    <row r="767894" spans="4:4">
      <c r="D767894" s="571"/>
    </row>
    <row r="767895" spans="4:4">
      <c r="D767895" s="571"/>
    </row>
    <row r="767896" spans="4:4">
      <c r="D767896" s="571"/>
    </row>
    <row r="767897" spans="4:4">
      <c r="D767897" s="571"/>
    </row>
    <row r="767898" spans="4:4">
      <c r="D767898" s="571"/>
    </row>
    <row r="767899" spans="4:4">
      <c r="D767899" s="571"/>
    </row>
    <row r="767900" spans="4:4">
      <c r="D767900" s="571"/>
    </row>
    <row r="767901" spans="4:4">
      <c r="D767901" s="571"/>
    </row>
    <row r="767902" spans="4:4">
      <c r="D767902" s="571"/>
    </row>
    <row r="767903" spans="4:4">
      <c r="D767903" s="571"/>
    </row>
    <row r="767904" spans="4:4">
      <c r="D767904" s="571"/>
    </row>
    <row r="767905" spans="4:4">
      <c r="D767905" s="571"/>
    </row>
    <row r="767906" spans="4:4">
      <c r="D767906" s="571"/>
    </row>
    <row r="767907" spans="4:4">
      <c r="D767907" s="571"/>
    </row>
    <row r="767908" spans="4:4">
      <c r="D767908" s="571"/>
    </row>
    <row r="767909" spans="4:4">
      <c r="D767909" s="571"/>
    </row>
    <row r="767910" spans="4:4">
      <c r="D767910" s="571"/>
    </row>
    <row r="767911" spans="4:4">
      <c r="D767911" s="571"/>
    </row>
    <row r="767912" spans="4:4">
      <c r="D767912" s="571"/>
    </row>
    <row r="767913" spans="4:4">
      <c r="D767913" s="571"/>
    </row>
    <row r="767914" spans="4:4">
      <c r="D767914" s="571"/>
    </row>
    <row r="767915" spans="4:4">
      <c r="D767915" s="571"/>
    </row>
    <row r="767916" spans="4:4">
      <c r="D767916" s="571"/>
    </row>
    <row r="767917" spans="4:4">
      <c r="D767917" s="571"/>
    </row>
    <row r="767918" spans="4:4">
      <c r="D767918" s="571"/>
    </row>
    <row r="767919" spans="4:4">
      <c r="D767919" s="571"/>
    </row>
    <row r="767920" spans="4:4">
      <c r="D767920" s="571"/>
    </row>
    <row r="767921" spans="4:4">
      <c r="D767921" s="571"/>
    </row>
    <row r="767922" spans="4:4">
      <c r="D767922" s="571"/>
    </row>
    <row r="767923" spans="4:4">
      <c r="D767923" s="571"/>
    </row>
    <row r="767924" spans="4:4">
      <c r="D767924" s="571"/>
    </row>
    <row r="767925" spans="4:4">
      <c r="D767925" s="571"/>
    </row>
    <row r="767926" spans="4:4">
      <c r="D767926" s="571"/>
    </row>
    <row r="767927" spans="4:4">
      <c r="D767927" s="571"/>
    </row>
    <row r="767928" spans="4:4">
      <c r="D767928" s="571"/>
    </row>
    <row r="767929" spans="4:4">
      <c r="D767929" s="571"/>
    </row>
    <row r="767930" spans="4:4">
      <c r="D767930" s="571"/>
    </row>
    <row r="767931" spans="4:4">
      <c r="D767931" s="571"/>
    </row>
    <row r="767932" spans="4:4">
      <c r="D767932" s="571"/>
    </row>
    <row r="767933" spans="4:4">
      <c r="D767933" s="571"/>
    </row>
    <row r="767934" spans="4:4">
      <c r="D767934" s="571"/>
    </row>
    <row r="767935" spans="4:4">
      <c r="D767935" s="571"/>
    </row>
    <row r="767936" spans="4:4">
      <c r="D767936" s="571"/>
    </row>
    <row r="767937" spans="4:4">
      <c r="D767937" s="571"/>
    </row>
    <row r="767938" spans="4:4">
      <c r="D767938" s="571"/>
    </row>
    <row r="767939" spans="4:4">
      <c r="D767939" s="571"/>
    </row>
    <row r="767940" spans="4:4">
      <c r="D767940" s="571"/>
    </row>
    <row r="767941" spans="4:4">
      <c r="D767941" s="571"/>
    </row>
    <row r="767942" spans="4:4">
      <c r="D767942" s="571"/>
    </row>
    <row r="767943" spans="4:4">
      <c r="D767943" s="571"/>
    </row>
    <row r="767944" spans="4:4">
      <c r="D767944" s="571"/>
    </row>
    <row r="767945" spans="4:4">
      <c r="D767945" s="571"/>
    </row>
    <row r="767946" spans="4:4">
      <c r="D767946" s="571"/>
    </row>
    <row r="767947" spans="4:4">
      <c r="D767947" s="571"/>
    </row>
    <row r="767948" spans="4:4">
      <c r="D767948" s="571"/>
    </row>
    <row r="767949" spans="4:4">
      <c r="D767949" s="571"/>
    </row>
    <row r="767950" spans="4:4">
      <c r="D767950" s="571"/>
    </row>
    <row r="767951" spans="4:4">
      <c r="D767951" s="571"/>
    </row>
    <row r="767952" spans="4:4">
      <c r="D767952" s="571"/>
    </row>
    <row r="767953" spans="4:4">
      <c r="D767953" s="571"/>
    </row>
    <row r="767954" spans="4:4">
      <c r="D767954" s="571"/>
    </row>
    <row r="767955" spans="4:4">
      <c r="D767955" s="571"/>
    </row>
    <row r="767956" spans="4:4">
      <c r="D767956" s="571"/>
    </row>
    <row r="767957" spans="4:4">
      <c r="D767957" s="571"/>
    </row>
    <row r="767958" spans="4:4">
      <c r="D767958" s="571"/>
    </row>
    <row r="767959" spans="4:4">
      <c r="D767959" s="571"/>
    </row>
    <row r="767960" spans="4:4">
      <c r="D767960" s="571"/>
    </row>
    <row r="767961" spans="4:4">
      <c r="D767961" s="571"/>
    </row>
    <row r="767962" spans="4:4">
      <c r="D767962" s="571"/>
    </row>
    <row r="767963" spans="4:4">
      <c r="D767963" s="571"/>
    </row>
    <row r="767964" spans="4:4">
      <c r="D767964" s="571"/>
    </row>
    <row r="767965" spans="4:4">
      <c r="D767965" s="571"/>
    </row>
    <row r="767966" spans="4:4">
      <c r="D767966" s="571"/>
    </row>
    <row r="767967" spans="4:4">
      <c r="D767967" s="571"/>
    </row>
    <row r="767968" spans="4:4">
      <c r="D767968" s="571"/>
    </row>
    <row r="767969" spans="4:4">
      <c r="D767969" s="571"/>
    </row>
    <row r="767970" spans="4:4">
      <c r="D767970" s="571"/>
    </row>
    <row r="767971" spans="4:4">
      <c r="D767971" s="571"/>
    </row>
    <row r="767972" spans="4:4">
      <c r="D767972" s="571"/>
    </row>
    <row r="767973" spans="4:4">
      <c r="D767973" s="571"/>
    </row>
    <row r="767974" spans="4:4">
      <c r="D767974" s="571"/>
    </row>
    <row r="767975" spans="4:4">
      <c r="D767975" s="571"/>
    </row>
    <row r="767976" spans="4:4">
      <c r="D767976" s="571"/>
    </row>
    <row r="767977" spans="4:4">
      <c r="D767977" s="571"/>
    </row>
    <row r="767978" spans="4:4">
      <c r="D767978" s="571"/>
    </row>
    <row r="767979" spans="4:4">
      <c r="D767979" s="571"/>
    </row>
    <row r="767980" spans="4:4">
      <c r="D767980" s="571"/>
    </row>
    <row r="767981" spans="4:4">
      <c r="D767981" s="571"/>
    </row>
    <row r="767982" spans="4:4">
      <c r="D767982" s="571"/>
    </row>
    <row r="767983" spans="4:4">
      <c r="D767983" s="571"/>
    </row>
    <row r="767984" spans="4:4">
      <c r="D767984" s="571"/>
    </row>
    <row r="767985" spans="4:4">
      <c r="D767985" s="571"/>
    </row>
    <row r="767986" spans="4:4">
      <c r="D767986" s="571"/>
    </row>
    <row r="767987" spans="4:4">
      <c r="D767987" s="571"/>
    </row>
    <row r="767988" spans="4:4">
      <c r="D767988" s="571"/>
    </row>
    <row r="767989" spans="4:4">
      <c r="D767989" s="571"/>
    </row>
    <row r="767990" spans="4:4">
      <c r="D767990" s="571"/>
    </row>
    <row r="767991" spans="4:4">
      <c r="D767991" s="571"/>
    </row>
    <row r="767992" spans="4:4">
      <c r="D767992" s="571"/>
    </row>
    <row r="767993" spans="4:4">
      <c r="D767993" s="571"/>
    </row>
    <row r="767994" spans="4:4">
      <c r="D767994" s="571"/>
    </row>
    <row r="767995" spans="4:4">
      <c r="D767995" s="571"/>
    </row>
    <row r="767996" spans="4:4">
      <c r="D767996" s="571"/>
    </row>
    <row r="767997" spans="4:4">
      <c r="D767997" s="571"/>
    </row>
    <row r="767998" spans="4:4">
      <c r="D767998" s="571"/>
    </row>
    <row r="767999" spans="4:4">
      <c r="D767999" s="571"/>
    </row>
    <row r="768000" spans="4:4">
      <c r="D768000" s="571"/>
    </row>
    <row r="768001" spans="4:4">
      <c r="D768001" s="571"/>
    </row>
    <row r="768002" spans="4:4">
      <c r="D768002" s="571"/>
    </row>
    <row r="768003" spans="4:4">
      <c r="D768003" s="571"/>
    </row>
    <row r="768004" spans="4:4">
      <c r="D768004" s="571"/>
    </row>
    <row r="768005" spans="4:4">
      <c r="D768005" s="571"/>
    </row>
    <row r="768006" spans="4:4">
      <c r="D768006" s="571"/>
    </row>
    <row r="768007" spans="4:4">
      <c r="D768007" s="571"/>
    </row>
    <row r="768008" spans="4:4">
      <c r="D768008" s="571"/>
    </row>
    <row r="768009" spans="4:4">
      <c r="D768009" s="571"/>
    </row>
    <row r="768010" spans="4:4">
      <c r="D768010" s="571"/>
    </row>
    <row r="768011" spans="4:4">
      <c r="D768011" s="571"/>
    </row>
    <row r="768012" spans="4:4">
      <c r="D768012" s="571"/>
    </row>
    <row r="768013" spans="4:4">
      <c r="D768013" s="571"/>
    </row>
    <row r="768014" spans="4:4">
      <c r="D768014" s="571"/>
    </row>
    <row r="768015" spans="4:4">
      <c r="D768015" s="571"/>
    </row>
    <row r="768016" spans="4:4">
      <c r="D768016" s="571"/>
    </row>
    <row r="768017" spans="4:4">
      <c r="D768017" s="571"/>
    </row>
    <row r="768018" spans="4:4">
      <c r="D768018" s="571"/>
    </row>
    <row r="768019" spans="4:4">
      <c r="D768019" s="571"/>
    </row>
    <row r="768020" spans="4:4">
      <c r="D768020" s="571"/>
    </row>
    <row r="768021" spans="4:4">
      <c r="D768021" s="571"/>
    </row>
    <row r="768022" spans="4:4">
      <c r="D768022" s="571"/>
    </row>
    <row r="768023" spans="4:4">
      <c r="D768023" s="571"/>
    </row>
    <row r="768024" spans="4:4">
      <c r="D768024" s="571"/>
    </row>
    <row r="768025" spans="4:4">
      <c r="D768025" s="571"/>
    </row>
    <row r="768026" spans="4:4">
      <c r="D768026" s="571"/>
    </row>
    <row r="768027" spans="4:4">
      <c r="D768027" s="571"/>
    </row>
    <row r="768028" spans="4:4">
      <c r="D768028" s="571"/>
    </row>
    <row r="768029" spans="4:4">
      <c r="D768029" s="571"/>
    </row>
    <row r="768030" spans="4:4">
      <c r="D768030" s="571"/>
    </row>
    <row r="768031" spans="4:4">
      <c r="D768031" s="571"/>
    </row>
    <row r="768032" spans="4:4">
      <c r="D768032" s="571"/>
    </row>
    <row r="768033" spans="4:4">
      <c r="D768033" s="571"/>
    </row>
    <row r="768034" spans="4:4">
      <c r="D768034" s="571"/>
    </row>
    <row r="768035" spans="4:4">
      <c r="D768035" s="571"/>
    </row>
    <row r="768036" spans="4:4">
      <c r="D768036" s="571"/>
    </row>
    <row r="768037" spans="4:4">
      <c r="D768037" s="571"/>
    </row>
    <row r="768038" spans="4:4">
      <c r="D768038" s="571"/>
    </row>
    <row r="768039" spans="4:4">
      <c r="D768039" s="571"/>
    </row>
    <row r="768040" spans="4:4">
      <c r="D768040" s="571"/>
    </row>
    <row r="768041" spans="4:4">
      <c r="D768041" s="571"/>
    </row>
    <row r="768042" spans="4:4">
      <c r="D768042" s="571"/>
    </row>
    <row r="768043" spans="4:4">
      <c r="D768043" s="571"/>
    </row>
    <row r="768044" spans="4:4">
      <c r="D768044" s="571"/>
    </row>
    <row r="768045" spans="4:4">
      <c r="D768045" s="571"/>
    </row>
    <row r="768046" spans="4:4">
      <c r="D768046" s="571"/>
    </row>
    <row r="768047" spans="4:4">
      <c r="D768047" s="571"/>
    </row>
    <row r="768048" spans="4:4">
      <c r="D768048" s="571"/>
    </row>
    <row r="768049" spans="4:4">
      <c r="D768049" s="571"/>
    </row>
    <row r="768050" spans="4:4">
      <c r="D768050" s="571"/>
    </row>
    <row r="768051" spans="4:4">
      <c r="D768051" s="571"/>
    </row>
    <row r="768052" spans="4:4">
      <c r="D768052" s="571"/>
    </row>
    <row r="768053" spans="4:4">
      <c r="D768053" s="571"/>
    </row>
    <row r="768054" spans="4:4">
      <c r="D768054" s="571"/>
    </row>
    <row r="768055" spans="4:4">
      <c r="D768055" s="571"/>
    </row>
    <row r="768056" spans="4:4">
      <c r="D768056" s="571"/>
    </row>
    <row r="768057" spans="4:4">
      <c r="D768057" s="571"/>
    </row>
    <row r="768058" spans="4:4">
      <c r="D768058" s="571"/>
    </row>
    <row r="768059" spans="4:4">
      <c r="D768059" s="571"/>
    </row>
    <row r="768060" spans="4:4">
      <c r="D768060" s="571"/>
    </row>
    <row r="768061" spans="4:4">
      <c r="D768061" s="571"/>
    </row>
    <row r="768062" spans="4:4">
      <c r="D768062" s="571"/>
    </row>
    <row r="768063" spans="4:4">
      <c r="D768063" s="571"/>
    </row>
    <row r="768064" spans="4:4">
      <c r="D768064" s="571"/>
    </row>
    <row r="768065" spans="4:4">
      <c r="D768065" s="571"/>
    </row>
    <row r="768066" spans="4:4">
      <c r="D768066" s="571"/>
    </row>
    <row r="768067" spans="4:4">
      <c r="D768067" s="571"/>
    </row>
    <row r="768068" spans="4:4">
      <c r="D768068" s="571"/>
    </row>
    <row r="768069" spans="4:4">
      <c r="D768069" s="571"/>
    </row>
    <row r="768070" spans="4:4">
      <c r="D768070" s="571"/>
    </row>
    <row r="768071" spans="4:4">
      <c r="D768071" s="571"/>
    </row>
    <row r="768072" spans="4:4">
      <c r="D768072" s="571"/>
    </row>
    <row r="768073" spans="4:4">
      <c r="D768073" s="571"/>
    </row>
    <row r="768074" spans="4:4">
      <c r="D768074" s="571"/>
    </row>
    <row r="768075" spans="4:4">
      <c r="D768075" s="571"/>
    </row>
    <row r="768076" spans="4:4">
      <c r="D768076" s="571"/>
    </row>
    <row r="768077" spans="4:4">
      <c r="D768077" s="571"/>
    </row>
    <row r="768078" spans="4:4">
      <c r="D768078" s="571"/>
    </row>
    <row r="768079" spans="4:4">
      <c r="D768079" s="571"/>
    </row>
    <row r="768080" spans="4:4">
      <c r="D768080" s="571"/>
    </row>
    <row r="768081" spans="4:4">
      <c r="D768081" s="571"/>
    </row>
    <row r="768082" spans="4:4">
      <c r="D768082" s="571"/>
    </row>
    <row r="768083" spans="4:4">
      <c r="D768083" s="571"/>
    </row>
    <row r="768084" spans="4:4">
      <c r="D768084" s="571"/>
    </row>
    <row r="768085" spans="4:4">
      <c r="D768085" s="571"/>
    </row>
    <row r="768086" spans="4:4">
      <c r="D768086" s="571"/>
    </row>
    <row r="768087" spans="4:4">
      <c r="D768087" s="571"/>
    </row>
    <row r="768088" spans="4:4">
      <c r="D768088" s="571"/>
    </row>
    <row r="768089" spans="4:4">
      <c r="D768089" s="571"/>
    </row>
    <row r="768090" spans="4:4">
      <c r="D768090" s="571"/>
    </row>
    <row r="768091" spans="4:4">
      <c r="D768091" s="571"/>
    </row>
    <row r="768092" spans="4:4">
      <c r="D768092" s="571"/>
    </row>
    <row r="768093" spans="4:4">
      <c r="D768093" s="571"/>
    </row>
    <row r="768094" spans="4:4">
      <c r="D768094" s="571"/>
    </row>
    <row r="768095" spans="4:4">
      <c r="D768095" s="571"/>
    </row>
    <row r="768096" spans="4:4">
      <c r="D768096" s="571"/>
    </row>
    <row r="768097" spans="4:4">
      <c r="D768097" s="571"/>
    </row>
    <row r="768098" spans="4:4">
      <c r="D768098" s="571"/>
    </row>
    <row r="768099" spans="4:4">
      <c r="D768099" s="571"/>
    </row>
    <row r="768100" spans="4:4">
      <c r="D768100" s="571"/>
    </row>
    <row r="768101" spans="4:4">
      <c r="D768101" s="571"/>
    </row>
    <row r="768102" spans="4:4">
      <c r="D768102" s="571"/>
    </row>
    <row r="768103" spans="4:4">
      <c r="D768103" s="571"/>
    </row>
    <row r="768104" spans="4:4">
      <c r="D768104" s="571"/>
    </row>
    <row r="768105" spans="4:4">
      <c r="D768105" s="571"/>
    </row>
    <row r="768106" spans="4:4">
      <c r="D768106" s="571"/>
    </row>
    <row r="768107" spans="4:4">
      <c r="D768107" s="571"/>
    </row>
    <row r="768108" spans="4:4">
      <c r="D768108" s="571"/>
    </row>
    <row r="768109" spans="4:4">
      <c r="D768109" s="571"/>
    </row>
    <row r="768110" spans="4:4">
      <c r="D768110" s="571"/>
    </row>
    <row r="768111" spans="4:4">
      <c r="D768111" s="571"/>
    </row>
    <row r="768112" spans="4:4">
      <c r="D768112" s="571"/>
    </row>
    <row r="768113" spans="4:4">
      <c r="D768113" s="571"/>
    </row>
    <row r="768114" spans="4:4">
      <c r="D768114" s="571"/>
    </row>
    <row r="768115" spans="4:4">
      <c r="D768115" s="571"/>
    </row>
    <row r="768116" spans="4:4">
      <c r="D768116" s="571"/>
    </row>
    <row r="768117" spans="4:4">
      <c r="D768117" s="571"/>
    </row>
    <row r="768118" spans="4:4">
      <c r="D768118" s="571"/>
    </row>
    <row r="768119" spans="4:4">
      <c r="D768119" s="571"/>
    </row>
    <row r="768120" spans="4:4">
      <c r="D768120" s="571"/>
    </row>
    <row r="768121" spans="4:4">
      <c r="D768121" s="571"/>
    </row>
    <row r="768122" spans="4:4">
      <c r="D768122" s="571"/>
    </row>
    <row r="768123" spans="4:4">
      <c r="D768123" s="571"/>
    </row>
    <row r="768124" spans="4:4">
      <c r="D768124" s="571"/>
    </row>
    <row r="768125" spans="4:4">
      <c r="D768125" s="571"/>
    </row>
    <row r="768126" spans="4:4">
      <c r="D768126" s="571"/>
    </row>
    <row r="768127" spans="4:4">
      <c r="D768127" s="571"/>
    </row>
    <row r="768128" spans="4:4">
      <c r="D768128" s="571"/>
    </row>
    <row r="768129" spans="4:4">
      <c r="D768129" s="571"/>
    </row>
    <row r="768130" spans="4:4">
      <c r="D768130" s="571"/>
    </row>
    <row r="768131" spans="4:4">
      <c r="D768131" s="571"/>
    </row>
    <row r="768132" spans="4:4">
      <c r="D768132" s="571"/>
    </row>
    <row r="768133" spans="4:4">
      <c r="D768133" s="571"/>
    </row>
    <row r="768134" spans="4:4">
      <c r="D768134" s="571"/>
    </row>
    <row r="768135" spans="4:4">
      <c r="D768135" s="571"/>
    </row>
    <row r="768136" spans="4:4">
      <c r="D768136" s="571"/>
    </row>
    <row r="768137" spans="4:4">
      <c r="D768137" s="571"/>
    </row>
    <row r="768138" spans="4:4">
      <c r="D768138" s="571"/>
    </row>
    <row r="768139" spans="4:4">
      <c r="D768139" s="571"/>
    </row>
    <row r="768140" spans="4:4">
      <c r="D768140" s="571"/>
    </row>
    <row r="768141" spans="4:4">
      <c r="D768141" s="571"/>
    </row>
    <row r="768142" spans="4:4">
      <c r="D768142" s="571"/>
    </row>
    <row r="768143" spans="4:4">
      <c r="D768143" s="571"/>
    </row>
    <row r="768144" spans="4:4">
      <c r="D768144" s="571"/>
    </row>
    <row r="768145" spans="4:4">
      <c r="D768145" s="571"/>
    </row>
    <row r="768146" spans="4:4">
      <c r="D768146" s="571"/>
    </row>
    <row r="768147" spans="4:4">
      <c r="D768147" s="571"/>
    </row>
    <row r="768148" spans="4:4">
      <c r="D768148" s="571"/>
    </row>
    <row r="768149" spans="4:4">
      <c r="D768149" s="571"/>
    </row>
    <row r="768150" spans="4:4">
      <c r="D768150" s="571"/>
    </row>
    <row r="768151" spans="4:4">
      <c r="D768151" s="571"/>
    </row>
    <row r="768152" spans="4:4">
      <c r="D768152" s="571"/>
    </row>
    <row r="768153" spans="4:4">
      <c r="D768153" s="571"/>
    </row>
    <row r="768154" spans="4:4">
      <c r="D768154" s="571"/>
    </row>
    <row r="768155" spans="4:4">
      <c r="D768155" s="571"/>
    </row>
    <row r="768156" spans="4:4">
      <c r="D768156" s="571"/>
    </row>
    <row r="768157" spans="4:4">
      <c r="D768157" s="571"/>
    </row>
    <row r="768158" spans="4:4">
      <c r="D768158" s="571"/>
    </row>
    <row r="768159" spans="4:4">
      <c r="D768159" s="571"/>
    </row>
    <row r="768160" spans="4:4">
      <c r="D768160" s="571"/>
    </row>
    <row r="768161" spans="4:4">
      <c r="D768161" s="571"/>
    </row>
    <row r="768162" spans="4:4">
      <c r="D768162" s="571"/>
    </row>
    <row r="768163" spans="4:4">
      <c r="D768163" s="571"/>
    </row>
    <row r="768164" spans="4:4">
      <c r="D768164" s="571"/>
    </row>
    <row r="768165" spans="4:4">
      <c r="D768165" s="571"/>
    </row>
    <row r="768166" spans="4:4">
      <c r="D768166" s="571"/>
    </row>
    <row r="768167" spans="4:4">
      <c r="D768167" s="571"/>
    </row>
    <row r="768168" spans="4:4">
      <c r="D768168" s="571"/>
    </row>
    <row r="768169" spans="4:4">
      <c r="D768169" s="571"/>
    </row>
    <row r="768170" spans="4:4">
      <c r="D768170" s="571"/>
    </row>
    <row r="768171" spans="4:4">
      <c r="D768171" s="571"/>
    </row>
    <row r="768172" spans="4:4">
      <c r="D768172" s="571"/>
    </row>
    <row r="768173" spans="4:4">
      <c r="D768173" s="571"/>
    </row>
    <row r="768174" spans="4:4">
      <c r="D768174" s="571"/>
    </row>
    <row r="768175" spans="4:4">
      <c r="D768175" s="571"/>
    </row>
    <row r="768176" spans="4:4">
      <c r="D768176" s="571"/>
    </row>
    <row r="768177" spans="4:4">
      <c r="D768177" s="571"/>
    </row>
    <row r="768178" spans="4:4">
      <c r="D768178" s="571"/>
    </row>
    <row r="768179" spans="4:4">
      <c r="D768179" s="571"/>
    </row>
    <row r="768180" spans="4:4">
      <c r="D768180" s="571"/>
    </row>
    <row r="768181" spans="4:4">
      <c r="D768181" s="571"/>
    </row>
    <row r="768182" spans="4:4">
      <c r="D768182" s="571"/>
    </row>
    <row r="768183" spans="4:4">
      <c r="D768183" s="571"/>
    </row>
    <row r="768184" spans="4:4">
      <c r="D768184" s="571"/>
    </row>
    <row r="768185" spans="4:4">
      <c r="D768185" s="571"/>
    </row>
    <row r="768186" spans="4:4">
      <c r="D768186" s="571"/>
    </row>
    <row r="768187" spans="4:4">
      <c r="D768187" s="571"/>
    </row>
    <row r="768188" spans="4:4">
      <c r="D768188" s="571"/>
    </row>
    <row r="768189" spans="4:4">
      <c r="D768189" s="571"/>
    </row>
    <row r="768190" spans="4:4">
      <c r="D768190" s="571"/>
    </row>
    <row r="768191" spans="4:4">
      <c r="D768191" s="571"/>
    </row>
    <row r="768192" spans="4:4">
      <c r="D768192" s="571"/>
    </row>
    <row r="768193" spans="4:4">
      <c r="D768193" s="571"/>
    </row>
    <row r="768194" spans="4:4">
      <c r="D768194" s="571"/>
    </row>
    <row r="768195" spans="4:4">
      <c r="D768195" s="571"/>
    </row>
    <row r="768196" spans="4:4">
      <c r="D768196" s="571"/>
    </row>
    <row r="768197" spans="4:4">
      <c r="D768197" s="571"/>
    </row>
    <row r="768198" spans="4:4">
      <c r="D768198" s="571"/>
    </row>
    <row r="768199" spans="4:4">
      <c r="D768199" s="571"/>
    </row>
    <row r="768200" spans="4:4">
      <c r="D768200" s="571"/>
    </row>
    <row r="768201" spans="4:4">
      <c r="D768201" s="571"/>
    </row>
    <row r="768202" spans="4:4">
      <c r="D768202" s="571"/>
    </row>
    <row r="768203" spans="4:4">
      <c r="D768203" s="571"/>
    </row>
    <row r="768204" spans="4:4">
      <c r="D768204" s="571"/>
    </row>
    <row r="768205" spans="4:4">
      <c r="D768205" s="571"/>
    </row>
    <row r="768206" spans="4:4">
      <c r="D768206" s="571"/>
    </row>
    <row r="768207" spans="4:4">
      <c r="D768207" s="571"/>
    </row>
    <row r="768208" spans="4:4">
      <c r="D768208" s="571"/>
    </row>
    <row r="768209" spans="4:4">
      <c r="D768209" s="571"/>
    </row>
    <row r="768210" spans="4:4">
      <c r="D768210" s="571"/>
    </row>
    <row r="768211" spans="4:4">
      <c r="D768211" s="571"/>
    </row>
    <row r="768212" spans="4:4">
      <c r="D768212" s="571"/>
    </row>
    <row r="768213" spans="4:4">
      <c r="D768213" s="571"/>
    </row>
    <row r="768214" spans="4:4">
      <c r="D768214" s="571"/>
    </row>
    <row r="768215" spans="4:4">
      <c r="D768215" s="571"/>
    </row>
    <row r="768216" spans="4:4">
      <c r="D768216" s="571"/>
    </row>
    <row r="768217" spans="4:4">
      <c r="D768217" s="571"/>
    </row>
    <row r="768218" spans="4:4">
      <c r="D768218" s="571"/>
    </row>
    <row r="768219" spans="4:4">
      <c r="D768219" s="571"/>
    </row>
    <row r="768220" spans="4:4">
      <c r="D768220" s="571"/>
    </row>
    <row r="768221" spans="4:4">
      <c r="D768221" s="571"/>
    </row>
    <row r="768222" spans="4:4">
      <c r="D768222" s="571"/>
    </row>
    <row r="768223" spans="4:4">
      <c r="D768223" s="571"/>
    </row>
    <row r="768224" spans="4:4">
      <c r="D768224" s="571"/>
    </row>
    <row r="768225" spans="4:4">
      <c r="D768225" s="571"/>
    </row>
    <row r="768226" spans="4:4">
      <c r="D768226" s="571"/>
    </row>
    <row r="768227" spans="4:4">
      <c r="D768227" s="571"/>
    </row>
    <row r="768228" spans="4:4">
      <c r="D768228" s="571"/>
    </row>
    <row r="768229" spans="4:4">
      <c r="D768229" s="571"/>
    </row>
    <row r="768230" spans="4:4">
      <c r="D768230" s="571"/>
    </row>
    <row r="768231" spans="4:4">
      <c r="D768231" s="571"/>
    </row>
    <row r="768232" spans="4:4">
      <c r="D768232" s="571"/>
    </row>
    <row r="768233" spans="4:4">
      <c r="D768233" s="571"/>
    </row>
    <row r="768234" spans="4:4">
      <c r="D768234" s="571"/>
    </row>
    <row r="768235" spans="4:4">
      <c r="D768235" s="571"/>
    </row>
    <row r="768236" spans="4:4">
      <c r="D768236" s="571"/>
    </row>
    <row r="768237" spans="4:4">
      <c r="D768237" s="571"/>
    </row>
    <row r="768238" spans="4:4">
      <c r="D768238" s="571"/>
    </row>
    <row r="768239" spans="4:4">
      <c r="D768239" s="571"/>
    </row>
    <row r="768240" spans="4:4">
      <c r="D768240" s="571"/>
    </row>
    <row r="768241" spans="4:4">
      <c r="D768241" s="571"/>
    </row>
    <row r="768242" spans="4:4">
      <c r="D768242" s="571"/>
    </row>
    <row r="768243" spans="4:4">
      <c r="D768243" s="571"/>
    </row>
    <row r="768244" spans="4:4">
      <c r="D768244" s="571"/>
    </row>
    <row r="768245" spans="4:4">
      <c r="D768245" s="571"/>
    </row>
    <row r="768246" spans="4:4">
      <c r="D768246" s="571"/>
    </row>
    <row r="768247" spans="4:4">
      <c r="D768247" s="571"/>
    </row>
    <row r="768248" spans="4:4">
      <c r="D768248" s="571"/>
    </row>
    <row r="768249" spans="4:4">
      <c r="D768249" s="571"/>
    </row>
    <row r="768250" spans="4:4">
      <c r="D768250" s="571"/>
    </row>
    <row r="768251" spans="4:4">
      <c r="D768251" s="571"/>
    </row>
    <row r="768252" spans="4:4">
      <c r="D768252" s="571"/>
    </row>
    <row r="768253" spans="4:4">
      <c r="D768253" s="571"/>
    </row>
    <row r="768254" spans="4:4">
      <c r="D768254" s="571"/>
    </row>
    <row r="768255" spans="4:4">
      <c r="D768255" s="571"/>
    </row>
    <row r="768256" spans="4:4">
      <c r="D768256" s="571"/>
    </row>
    <row r="768257" spans="4:4">
      <c r="D768257" s="571"/>
    </row>
    <row r="768258" spans="4:4">
      <c r="D768258" s="571"/>
    </row>
    <row r="768259" spans="4:4">
      <c r="D768259" s="571"/>
    </row>
    <row r="768260" spans="4:4">
      <c r="D768260" s="571"/>
    </row>
    <row r="768261" spans="4:4">
      <c r="D768261" s="571"/>
    </row>
    <row r="768262" spans="4:4">
      <c r="D768262" s="571"/>
    </row>
    <row r="768263" spans="4:4">
      <c r="D768263" s="571"/>
    </row>
    <row r="768264" spans="4:4">
      <c r="D768264" s="571"/>
    </row>
    <row r="768265" spans="4:4">
      <c r="D768265" s="571"/>
    </row>
    <row r="768266" spans="4:4">
      <c r="D768266" s="571"/>
    </row>
    <row r="768267" spans="4:4">
      <c r="D768267" s="571"/>
    </row>
    <row r="768268" spans="4:4">
      <c r="D768268" s="571"/>
    </row>
    <row r="768269" spans="4:4">
      <c r="D768269" s="571"/>
    </row>
    <row r="768270" spans="4:4">
      <c r="D768270" s="571"/>
    </row>
    <row r="768271" spans="4:4">
      <c r="D768271" s="571"/>
    </row>
    <row r="768272" spans="4:4">
      <c r="D768272" s="571"/>
    </row>
    <row r="768273" spans="4:4">
      <c r="D768273" s="571"/>
    </row>
    <row r="768274" spans="4:4">
      <c r="D768274" s="571"/>
    </row>
    <row r="768275" spans="4:4">
      <c r="D768275" s="571"/>
    </row>
    <row r="768276" spans="4:4">
      <c r="D768276" s="571"/>
    </row>
    <row r="768277" spans="4:4">
      <c r="D768277" s="571"/>
    </row>
    <row r="768278" spans="4:4">
      <c r="D768278" s="571"/>
    </row>
    <row r="768279" spans="4:4">
      <c r="D768279" s="571"/>
    </row>
    <row r="768280" spans="4:4">
      <c r="D768280" s="571"/>
    </row>
    <row r="768281" spans="4:4">
      <c r="D768281" s="571"/>
    </row>
    <row r="768282" spans="4:4">
      <c r="D768282" s="571"/>
    </row>
    <row r="768283" spans="4:4">
      <c r="D768283" s="571"/>
    </row>
    <row r="768284" spans="4:4">
      <c r="D768284" s="571"/>
    </row>
    <row r="768285" spans="4:4">
      <c r="D768285" s="571"/>
    </row>
    <row r="768286" spans="4:4">
      <c r="D768286" s="571"/>
    </row>
    <row r="768287" spans="4:4">
      <c r="D768287" s="571"/>
    </row>
    <row r="768288" spans="4:4">
      <c r="D768288" s="571"/>
    </row>
    <row r="768289" spans="4:4">
      <c r="D768289" s="571"/>
    </row>
    <row r="768290" spans="4:4">
      <c r="D768290" s="571"/>
    </row>
    <row r="768291" spans="4:4">
      <c r="D768291" s="571"/>
    </row>
    <row r="768292" spans="4:4">
      <c r="D768292" s="571"/>
    </row>
    <row r="768293" spans="4:4">
      <c r="D768293" s="571"/>
    </row>
    <row r="768294" spans="4:4">
      <c r="D768294" s="571"/>
    </row>
    <row r="768295" spans="4:4">
      <c r="D768295" s="571"/>
    </row>
    <row r="768296" spans="4:4">
      <c r="D768296" s="571"/>
    </row>
    <row r="768297" spans="4:4">
      <c r="D768297" s="571"/>
    </row>
    <row r="768298" spans="4:4">
      <c r="D768298" s="571"/>
    </row>
    <row r="768299" spans="4:4">
      <c r="D768299" s="571"/>
    </row>
    <row r="768300" spans="4:4">
      <c r="D768300" s="571"/>
    </row>
    <row r="768301" spans="4:4">
      <c r="D768301" s="571"/>
    </row>
    <row r="768302" spans="4:4">
      <c r="D768302" s="571"/>
    </row>
    <row r="768303" spans="4:4">
      <c r="D768303" s="571"/>
    </row>
    <row r="768304" spans="4:4">
      <c r="D768304" s="571"/>
    </row>
    <row r="768305" spans="4:4">
      <c r="D768305" s="571"/>
    </row>
    <row r="768306" spans="4:4">
      <c r="D768306" s="571"/>
    </row>
    <row r="768307" spans="4:4">
      <c r="D768307" s="571"/>
    </row>
    <row r="768308" spans="4:4">
      <c r="D768308" s="571"/>
    </row>
    <row r="768309" spans="4:4">
      <c r="D768309" s="571"/>
    </row>
    <row r="768310" spans="4:4">
      <c r="D768310" s="571"/>
    </row>
    <row r="768311" spans="4:4">
      <c r="D768311" s="571"/>
    </row>
    <row r="768312" spans="4:4">
      <c r="D768312" s="571"/>
    </row>
    <row r="768313" spans="4:4">
      <c r="D768313" s="571"/>
    </row>
    <row r="768314" spans="4:4">
      <c r="D768314" s="571"/>
    </row>
    <row r="768315" spans="4:4">
      <c r="D768315" s="571"/>
    </row>
    <row r="768316" spans="4:4">
      <c r="D768316" s="571"/>
    </row>
    <row r="768317" spans="4:4">
      <c r="D768317" s="571"/>
    </row>
    <row r="768318" spans="4:4">
      <c r="D768318" s="571"/>
    </row>
    <row r="768319" spans="4:4">
      <c r="D768319" s="571"/>
    </row>
    <row r="768320" spans="4:4">
      <c r="D768320" s="571"/>
    </row>
    <row r="768321" spans="4:4">
      <c r="D768321" s="571"/>
    </row>
    <row r="768322" spans="4:4">
      <c r="D768322" s="571"/>
    </row>
    <row r="768323" spans="4:4">
      <c r="D768323" s="571"/>
    </row>
    <row r="768324" spans="4:4">
      <c r="D768324" s="571"/>
    </row>
    <row r="768325" spans="4:4">
      <c r="D768325" s="571"/>
    </row>
    <row r="768326" spans="4:4">
      <c r="D768326" s="571"/>
    </row>
    <row r="768327" spans="4:4">
      <c r="D768327" s="571"/>
    </row>
    <row r="768328" spans="4:4">
      <c r="D768328" s="571"/>
    </row>
    <row r="768329" spans="4:4">
      <c r="D768329" s="571"/>
    </row>
    <row r="768330" spans="4:4">
      <c r="D768330" s="571"/>
    </row>
    <row r="768331" spans="4:4">
      <c r="D768331" s="571"/>
    </row>
    <row r="768332" spans="4:4">
      <c r="D768332" s="571"/>
    </row>
    <row r="768333" spans="4:4">
      <c r="D768333" s="571"/>
    </row>
    <row r="768334" spans="4:4">
      <c r="D768334" s="571"/>
    </row>
    <row r="768335" spans="4:4">
      <c r="D768335" s="571"/>
    </row>
    <row r="768336" spans="4:4">
      <c r="D768336" s="571"/>
    </row>
    <row r="768337" spans="4:4">
      <c r="D768337" s="571"/>
    </row>
    <row r="768338" spans="4:4">
      <c r="D768338" s="571"/>
    </row>
    <row r="768339" spans="4:4">
      <c r="D768339" s="571"/>
    </row>
    <row r="768340" spans="4:4">
      <c r="D768340" s="571"/>
    </row>
    <row r="768341" spans="4:4">
      <c r="D768341" s="571"/>
    </row>
    <row r="768342" spans="4:4">
      <c r="D768342" s="571"/>
    </row>
    <row r="768343" spans="4:4">
      <c r="D768343" s="571"/>
    </row>
    <row r="768344" spans="4:4">
      <c r="D768344" s="571"/>
    </row>
    <row r="768345" spans="4:4">
      <c r="D768345" s="571"/>
    </row>
    <row r="768346" spans="4:4">
      <c r="D768346" s="571"/>
    </row>
    <row r="768347" spans="4:4">
      <c r="D768347" s="571"/>
    </row>
    <row r="768348" spans="4:4">
      <c r="D768348" s="571"/>
    </row>
    <row r="768349" spans="4:4">
      <c r="D768349" s="571"/>
    </row>
    <row r="768350" spans="4:4">
      <c r="D768350" s="571"/>
    </row>
    <row r="768351" spans="4:4">
      <c r="D768351" s="571"/>
    </row>
    <row r="768352" spans="4:4">
      <c r="D768352" s="571"/>
    </row>
    <row r="768353" spans="4:4">
      <c r="D768353" s="571"/>
    </row>
    <row r="768354" spans="4:4">
      <c r="D768354" s="571"/>
    </row>
    <row r="768355" spans="4:4">
      <c r="D768355" s="571"/>
    </row>
    <row r="768356" spans="4:4">
      <c r="D768356" s="571"/>
    </row>
    <row r="768357" spans="4:4">
      <c r="D768357" s="571"/>
    </row>
    <row r="768358" spans="4:4">
      <c r="D768358" s="571"/>
    </row>
    <row r="768359" spans="4:4">
      <c r="D768359" s="571"/>
    </row>
    <row r="768360" spans="4:4">
      <c r="D768360" s="571"/>
    </row>
    <row r="768361" spans="4:4">
      <c r="D768361" s="571"/>
    </row>
    <row r="768362" spans="4:4">
      <c r="D768362" s="571"/>
    </row>
    <row r="768363" spans="4:4">
      <c r="D768363" s="571"/>
    </row>
    <row r="768364" spans="4:4">
      <c r="D768364" s="571"/>
    </row>
    <row r="768365" spans="4:4">
      <c r="D768365" s="571"/>
    </row>
    <row r="768366" spans="4:4">
      <c r="D768366" s="571"/>
    </row>
    <row r="768367" spans="4:4">
      <c r="D768367" s="571"/>
    </row>
    <row r="768368" spans="4:4">
      <c r="D768368" s="571"/>
    </row>
    <row r="768369" spans="4:4">
      <c r="D768369" s="571"/>
    </row>
    <row r="768370" spans="4:4">
      <c r="D768370" s="571"/>
    </row>
    <row r="768371" spans="4:4">
      <c r="D768371" s="571"/>
    </row>
    <row r="768372" spans="4:4">
      <c r="D768372" s="571"/>
    </row>
    <row r="768373" spans="4:4">
      <c r="D768373" s="571"/>
    </row>
    <row r="768374" spans="4:4">
      <c r="D768374" s="571"/>
    </row>
    <row r="768375" spans="4:4">
      <c r="D768375" s="571"/>
    </row>
    <row r="768376" spans="4:4">
      <c r="D768376" s="571"/>
    </row>
    <row r="768377" spans="4:4">
      <c r="D768377" s="571"/>
    </row>
    <row r="768378" spans="4:4">
      <c r="D768378" s="571"/>
    </row>
    <row r="768379" spans="4:4">
      <c r="D768379" s="571"/>
    </row>
    <row r="768380" spans="4:4">
      <c r="D768380" s="571"/>
    </row>
    <row r="768381" spans="4:4">
      <c r="D768381" s="571"/>
    </row>
    <row r="768382" spans="4:4">
      <c r="D768382" s="571"/>
    </row>
    <row r="768383" spans="4:4">
      <c r="D768383" s="571"/>
    </row>
    <row r="768384" spans="4:4">
      <c r="D768384" s="571"/>
    </row>
    <row r="768385" spans="4:4">
      <c r="D768385" s="571"/>
    </row>
    <row r="768386" spans="4:4">
      <c r="D768386" s="571"/>
    </row>
    <row r="768387" spans="4:4">
      <c r="D768387" s="571"/>
    </row>
    <row r="768388" spans="4:4">
      <c r="D768388" s="571"/>
    </row>
    <row r="768389" spans="4:4">
      <c r="D768389" s="571"/>
    </row>
    <row r="768390" spans="4:4">
      <c r="D768390" s="571"/>
    </row>
    <row r="768391" spans="4:4">
      <c r="D768391" s="571"/>
    </row>
    <row r="768392" spans="4:4">
      <c r="D768392" s="571"/>
    </row>
    <row r="768393" spans="4:4">
      <c r="D768393" s="571"/>
    </row>
    <row r="768394" spans="4:4">
      <c r="D768394" s="571"/>
    </row>
    <row r="768395" spans="4:4">
      <c r="D768395" s="571"/>
    </row>
    <row r="768396" spans="4:4">
      <c r="D768396" s="571"/>
    </row>
    <row r="768397" spans="4:4">
      <c r="D768397" s="571"/>
    </row>
    <row r="768398" spans="4:4">
      <c r="D768398" s="571"/>
    </row>
    <row r="768399" spans="4:4">
      <c r="D768399" s="571"/>
    </row>
    <row r="768400" spans="4:4">
      <c r="D768400" s="571"/>
    </row>
    <row r="768401" spans="4:4">
      <c r="D768401" s="571"/>
    </row>
    <row r="768402" spans="4:4">
      <c r="D768402" s="571"/>
    </row>
    <row r="768403" spans="4:4">
      <c r="D768403" s="571"/>
    </row>
    <row r="768404" spans="4:4">
      <c r="D768404" s="571"/>
    </row>
    <row r="768405" spans="4:4">
      <c r="D768405" s="571"/>
    </row>
    <row r="768406" spans="4:4">
      <c r="D768406" s="571"/>
    </row>
    <row r="768407" spans="4:4">
      <c r="D768407" s="571"/>
    </row>
    <row r="768408" spans="4:4">
      <c r="D768408" s="571"/>
    </row>
    <row r="768409" spans="4:4">
      <c r="D768409" s="571"/>
    </row>
    <row r="768410" spans="4:4">
      <c r="D768410" s="571"/>
    </row>
    <row r="768411" spans="4:4">
      <c r="D768411" s="571"/>
    </row>
    <row r="768412" spans="4:4">
      <c r="D768412" s="571"/>
    </row>
    <row r="768413" spans="4:4">
      <c r="D768413" s="571"/>
    </row>
    <row r="768414" spans="4:4">
      <c r="D768414" s="571"/>
    </row>
    <row r="768415" spans="4:4">
      <c r="D768415" s="571"/>
    </row>
    <row r="768416" spans="4:4">
      <c r="D768416" s="571"/>
    </row>
    <row r="768417" spans="4:4">
      <c r="D768417" s="571"/>
    </row>
    <row r="768418" spans="4:4">
      <c r="D768418" s="571"/>
    </row>
    <row r="768419" spans="4:4">
      <c r="D768419" s="571"/>
    </row>
    <row r="768420" spans="4:4">
      <c r="D768420" s="571"/>
    </row>
    <row r="768421" spans="4:4">
      <c r="D768421" s="571"/>
    </row>
    <row r="768422" spans="4:4">
      <c r="D768422" s="571"/>
    </row>
    <row r="768423" spans="4:4">
      <c r="D768423" s="571"/>
    </row>
    <row r="768424" spans="4:4">
      <c r="D768424" s="571"/>
    </row>
    <row r="768425" spans="4:4">
      <c r="D768425" s="571"/>
    </row>
    <row r="768426" spans="4:4">
      <c r="D768426" s="571"/>
    </row>
    <row r="768427" spans="4:4">
      <c r="D768427" s="571"/>
    </row>
    <row r="768428" spans="4:4">
      <c r="D768428" s="571"/>
    </row>
    <row r="768429" spans="4:4">
      <c r="D768429" s="571"/>
    </row>
    <row r="768430" spans="4:4">
      <c r="D768430" s="571"/>
    </row>
    <row r="768431" spans="4:4">
      <c r="D768431" s="571"/>
    </row>
    <row r="768432" spans="4:4">
      <c r="D768432" s="571"/>
    </row>
    <row r="768433" spans="4:4">
      <c r="D768433" s="571"/>
    </row>
    <row r="768434" spans="4:4">
      <c r="D768434" s="571"/>
    </row>
    <row r="768435" spans="4:4">
      <c r="D768435" s="571"/>
    </row>
    <row r="768436" spans="4:4">
      <c r="D768436" s="571"/>
    </row>
    <row r="768437" spans="4:4">
      <c r="D768437" s="571"/>
    </row>
    <row r="768438" spans="4:4">
      <c r="D768438" s="571"/>
    </row>
    <row r="768439" spans="4:4">
      <c r="D768439" s="571"/>
    </row>
    <row r="768440" spans="4:4">
      <c r="D768440" s="571"/>
    </row>
    <row r="768441" spans="4:4">
      <c r="D768441" s="571"/>
    </row>
    <row r="768442" spans="4:4">
      <c r="D768442" s="571"/>
    </row>
    <row r="768443" spans="4:4">
      <c r="D768443" s="571"/>
    </row>
    <row r="768444" spans="4:4">
      <c r="D768444" s="571"/>
    </row>
    <row r="768445" spans="4:4">
      <c r="D768445" s="571"/>
    </row>
    <row r="768446" spans="4:4">
      <c r="D768446" s="571"/>
    </row>
    <row r="768447" spans="4:4">
      <c r="D768447" s="571"/>
    </row>
    <row r="768448" spans="4:4">
      <c r="D768448" s="571"/>
    </row>
    <row r="768449" spans="4:4">
      <c r="D768449" s="571"/>
    </row>
    <row r="768450" spans="4:4">
      <c r="D768450" s="571"/>
    </row>
    <row r="768451" spans="4:4">
      <c r="D768451" s="571"/>
    </row>
    <row r="768452" spans="4:4">
      <c r="D768452" s="571"/>
    </row>
    <row r="768453" spans="4:4">
      <c r="D768453" s="571"/>
    </row>
    <row r="768454" spans="4:4">
      <c r="D768454" s="571"/>
    </row>
    <row r="768455" spans="4:4">
      <c r="D768455" s="571"/>
    </row>
    <row r="768456" spans="4:4">
      <c r="D768456" s="571"/>
    </row>
    <row r="768457" spans="4:4">
      <c r="D768457" s="571"/>
    </row>
    <row r="768458" spans="4:4">
      <c r="D768458" s="571"/>
    </row>
    <row r="768459" spans="4:4">
      <c r="D768459" s="571"/>
    </row>
    <row r="768460" spans="4:4">
      <c r="D768460" s="571"/>
    </row>
    <row r="768461" spans="4:4">
      <c r="D768461" s="571"/>
    </row>
    <row r="768462" spans="4:4">
      <c r="D768462" s="571"/>
    </row>
    <row r="768463" spans="4:4">
      <c r="D768463" s="571"/>
    </row>
    <row r="768464" spans="4:4">
      <c r="D768464" s="571"/>
    </row>
    <row r="768465" spans="4:4">
      <c r="D768465" s="571"/>
    </row>
    <row r="768466" spans="4:4">
      <c r="D768466" s="571"/>
    </row>
    <row r="768467" spans="4:4">
      <c r="D768467" s="571"/>
    </row>
    <row r="768468" spans="4:4">
      <c r="D768468" s="571"/>
    </row>
    <row r="768469" spans="4:4">
      <c r="D768469" s="571"/>
    </row>
    <row r="768470" spans="4:4">
      <c r="D768470" s="571"/>
    </row>
    <row r="768471" spans="4:4">
      <c r="D768471" s="571"/>
    </row>
    <row r="768472" spans="4:4">
      <c r="D768472" s="571"/>
    </row>
    <row r="768473" spans="4:4">
      <c r="D768473" s="571"/>
    </row>
    <row r="768474" spans="4:4">
      <c r="D768474" s="571"/>
    </row>
    <row r="768475" spans="4:4">
      <c r="D768475" s="571"/>
    </row>
    <row r="768476" spans="4:4">
      <c r="D768476" s="571"/>
    </row>
    <row r="768477" spans="4:4">
      <c r="D768477" s="571"/>
    </row>
    <row r="768478" spans="4:4">
      <c r="D768478" s="571"/>
    </row>
    <row r="768479" spans="4:4">
      <c r="D768479" s="571"/>
    </row>
    <row r="768480" spans="4:4">
      <c r="D768480" s="571"/>
    </row>
    <row r="768481" spans="4:4">
      <c r="D768481" s="571"/>
    </row>
    <row r="768482" spans="4:4">
      <c r="D768482" s="571"/>
    </row>
    <row r="768483" spans="4:4">
      <c r="D768483" s="571"/>
    </row>
    <row r="768484" spans="4:4">
      <c r="D768484" s="571"/>
    </row>
    <row r="768485" spans="4:4">
      <c r="D768485" s="571"/>
    </row>
    <row r="768486" spans="4:4">
      <c r="D768486" s="571"/>
    </row>
    <row r="768487" spans="4:4">
      <c r="D768487" s="571"/>
    </row>
    <row r="768488" spans="4:4">
      <c r="D768488" s="571"/>
    </row>
    <row r="768489" spans="4:4">
      <c r="D768489" s="571"/>
    </row>
    <row r="768490" spans="4:4">
      <c r="D768490" s="571"/>
    </row>
    <row r="768491" spans="4:4">
      <c r="D768491" s="571"/>
    </row>
    <row r="768492" spans="4:4">
      <c r="D768492" s="571"/>
    </row>
    <row r="768493" spans="4:4">
      <c r="D768493" s="571"/>
    </row>
    <row r="768494" spans="4:4">
      <c r="D768494" s="571"/>
    </row>
    <row r="768495" spans="4:4">
      <c r="D768495" s="571"/>
    </row>
    <row r="768496" spans="4:4">
      <c r="D768496" s="571"/>
    </row>
    <row r="768497" spans="4:4">
      <c r="D768497" s="571"/>
    </row>
    <row r="768498" spans="4:4">
      <c r="D768498" s="571"/>
    </row>
    <row r="768499" spans="4:4">
      <c r="D768499" s="571"/>
    </row>
    <row r="768500" spans="4:4">
      <c r="D768500" s="571"/>
    </row>
    <row r="768501" spans="4:4">
      <c r="D768501" s="571"/>
    </row>
    <row r="768502" spans="4:4">
      <c r="D768502" s="571"/>
    </row>
    <row r="768503" spans="4:4">
      <c r="D768503" s="571"/>
    </row>
    <row r="768504" spans="4:4">
      <c r="D768504" s="571"/>
    </row>
    <row r="768505" spans="4:4">
      <c r="D768505" s="571"/>
    </row>
    <row r="768506" spans="4:4">
      <c r="D768506" s="571"/>
    </row>
    <row r="768507" spans="4:4">
      <c r="D768507" s="571"/>
    </row>
    <row r="768508" spans="4:4">
      <c r="D768508" s="571"/>
    </row>
    <row r="768509" spans="4:4">
      <c r="D768509" s="571"/>
    </row>
    <row r="768510" spans="4:4">
      <c r="D768510" s="571"/>
    </row>
    <row r="768511" spans="4:4">
      <c r="D768511" s="571"/>
    </row>
    <row r="768512" spans="4:4">
      <c r="D768512" s="571"/>
    </row>
    <row r="768513" spans="4:4">
      <c r="D768513" s="571"/>
    </row>
    <row r="768514" spans="4:4">
      <c r="D768514" s="571"/>
    </row>
    <row r="768515" spans="4:4">
      <c r="D768515" s="571"/>
    </row>
    <row r="768516" spans="4:4">
      <c r="D768516" s="571"/>
    </row>
    <row r="768517" spans="4:4">
      <c r="D768517" s="571"/>
    </row>
    <row r="768518" spans="4:4">
      <c r="D768518" s="571"/>
    </row>
    <row r="768519" spans="4:4">
      <c r="D768519" s="571"/>
    </row>
    <row r="768520" spans="4:4">
      <c r="D768520" s="571"/>
    </row>
    <row r="768521" spans="4:4">
      <c r="D768521" s="571"/>
    </row>
    <row r="768522" spans="4:4">
      <c r="D768522" s="571"/>
    </row>
    <row r="768523" spans="4:4">
      <c r="D768523" s="571"/>
    </row>
    <row r="768524" spans="4:4">
      <c r="D768524" s="571"/>
    </row>
    <row r="768525" spans="4:4">
      <c r="D768525" s="571"/>
    </row>
    <row r="768526" spans="4:4">
      <c r="D768526" s="571"/>
    </row>
    <row r="768527" spans="4:4">
      <c r="D768527" s="571"/>
    </row>
    <row r="768528" spans="4:4">
      <c r="D768528" s="571"/>
    </row>
    <row r="768529" spans="4:4">
      <c r="D768529" s="571"/>
    </row>
    <row r="768530" spans="4:4">
      <c r="D768530" s="571"/>
    </row>
    <row r="768531" spans="4:4">
      <c r="D768531" s="571"/>
    </row>
    <row r="768532" spans="4:4">
      <c r="D768532" s="571"/>
    </row>
    <row r="768533" spans="4:4">
      <c r="D768533" s="571"/>
    </row>
    <row r="768534" spans="4:4">
      <c r="D768534" s="571"/>
    </row>
    <row r="768535" spans="4:4">
      <c r="D768535" s="571"/>
    </row>
    <row r="768536" spans="4:4">
      <c r="D768536" s="571"/>
    </row>
    <row r="768537" spans="4:4">
      <c r="D768537" s="571"/>
    </row>
    <row r="768538" spans="4:4">
      <c r="D768538" s="571"/>
    </row>
    <row r="768539" spans="4:4">
      <c r="D768539" s="571"/>
    </row>
    <row r="768540" spans="4:4">
      <c r="D768540" s="571"/>
    </row>
    <row r="768541" spans="4:4">
      <c r="D768541" s="571"/>
    </row>
    <row r="768542" spans="4:4">
      <c r="D768542" s="571"/>
    </row>
    <row r="768543" spans="4:4">
      <c r="D768543" s="571"/>
    </row>
    <row r="768544" spans="4:4">
      <c r="D768544" s="571"/>
    </row>
    <row r="768545" spans="4:4">
      <c r="D768545" s="571"/>
    </row>
    <row r="768546" spans="4:4">
      <c r="D768546" s="571"/>
    </row>
    <row r="768547" spans="4:4">
      <c r="D768547" s="571"/>
    </row>
    <row r="768548" spans="4:4">
      <c r="D768548" s="571"/>
    </row>
    <row r="768549" spans="4:4">
      <c r="D768549" s="571"/>
    </row>
    <row r="768550" spans="4:4">
      <c r="D768550" s="571"/>
    </row>
    <row r="768551" spans="4:4">
      <c r="D768551" s="571"/>
    </row>
    <row r="768552" spans="4:4">
      <c r="D768552" s="571"/>
    </row>
    <row r="768553" spans="4:4">
      <c r="D768553" s="571"/>
    </row>
    <row r="768554" spans="4:4">
      <c r="D768554" s="571"/>
    </row>
    <row r="768555" spans="4:4">
      <c r="D768555" s="571"/>
    </row>
    <row r="768556" spans="4:4">
      <c r="D768556" s="571"/>
    </row>
    <row r="768557" spans="4:4">
      <c r="D768557" s="571"/>
    </row>
    <row r="768558" spans="4:4">
      <c r="D768558" s="571"/>
    </row>
    <row r="768559" spans="4:4">
      <c r="D768559" s="571"/>
    </row>
    <row r="768560" spans="4:4">
      <c r="D768560" s="571"/>
    </row>
    <row r="768561" spans="4:4">
      <c r="D768561" s="571"/>
    </row>
    <row r="768562" spans="4:4">
      <c r="D768562" s="571"/>
    </row>
    <row r="768563" spans="4:4">
      <c r="D768563" s="571"/>
    </row>
    <row r="768564" spans="4:4">
      <c r="D768564" s="571"/>
    </row>
    <row r="768565" spans="4:4">
      <c r="D768565" s="571"/>
    </row>
    <row r="768566" spans="4:4">
      <c r="D768566" s="571"/>
    </row>
    <row r="768567" spans="4:4">
      <c r="D768567" s="571"/>
    </row>
    <row r="768568" spans="4:4">
      <c r="D768568" s="571"/>
    </row>
    <row r="768569" spans="4:4">
      <c r="D768569" s="571"/>
    </row>
    <row r="768570" spans="4:4">
      <c r="D768570" s="571"/>
    </row>
    <row r="768571" spans="4:4">
      <c r="D768571" s="571"/>
    </row>
    <row r="768572" spans="4:4">
      <c r="D768572" s="571"/>
    </row>
    <row r="768573" spans="4:4">
      <c r="D768573" s="571"/>
    </row>
    <row r="768574" spans="4:4">
      <c r="D768574" s="571"/>
    </row>
    <row r="768575" spans="4:4">
      <c r="D768575" s="571"/>
    </row>
    <row r="768576" spans="4:4">
      <c r="D768576" s="571"/>
    </row>
    <row r="768577" spans="4:4">
      <c r="D768577" s="571"/>
    </row>
    <row r="768578" spans="4:4">
      <c r="D768578" s="571"/>
    </row>
    <row r="768579" spans="4:4">
      <c r="D768579" s="571"/>
    </row>
    <row r="768580" spans="4:4">
      <c r="D768580" s="571"/>
    </row>
    <row r="768581" spans="4:4">
      <c r="D768581" s="571"/>
    </row>
    <row r="768582" spans="4:4">
      <c r="D768582" s="571"/>
    </row>
    <row r="768583" spans="4:4">
      <c r="D768583" s="571"/>
    </row>
    <row r="768584" spans="4:4">
      <c r="D768584" s="571"/>
    </row>
    <row r="768585" spans="4:4">
      <c r="D768585" s="571"/>
    </row>
    <row r="768586" spans="4:4">
      <c r="D768586" s="571"/>
    </row>
    <row r="768587" spans="4:4">
      <c r="D768587" s="571"/>
    </row>
    <row r="768588" spans="4:4">
      <c r="D768588" s="571"/>
    </row>
    <row r="768589" spans="4:4">
      <c r="D768589" s="571"/>
    </row>
    <row r="768590" spans="4:4">
      <c r="D768590" s="571"/>
    </row>
    <row r="768591" spans="4:4">
      <c r="D768591" s="571"/>
    </row>
    <row r="768592" spans="4:4">
      <c r="D768592" s="571"/>
    </row>
    <row r="768593" spans="4:4">
      <c r="D768593" s="571"/>
    </row>
    <row r="768594" spans="4:4">
      <c r="D768594" s="571"/>
    </row>
    <row r="768595" spans="4:4">
      <c r="D768595" s="571"/>
    </row>
    <row r="768596" spans="4:4">
      <c r="D768596" s="571"/>
    </row>
    <row r="768597" spans="4:4">
      <c r="D768597" s="571"/>
    </row>
    <row r="768598" spans="4:4">
      <c r="D768598" s="571"/>
    </row>
    <row r="768599" spans="4:4">
      <c r="D768599" s="571"/>
    </row>
    <row r="768600" spans="4:4">
      <c r="D768600" s="571"/>
    </row>
    <row r="768601" spans="4:4">
      <c r="D768601" s="571"/>
    </row>
    <row r="768602" spans="4:4">
      <c r="D768602" s="571"/>
    </row>
    <row r="768603" spans="4:4">
      <c r="D768603" s="571"/>
    </row>
    <row r="768604" spans="4:4">
      <c r="D768604" s="571"/>
    </row>
    <row r="768605" spans="4:4">
      <c r="D768605" s="571"/>
    </row>
    <row r="768606" spans="4:4">
      <c r="D768606" s="571"/>
    </row>
    <row r="768607" spans="4:4">
      <c r="D768607" s="571"/>
    </row>
    <row r="768608" spans="4:4">
      <c r="D768608" s="571"/>
    </row>
    <row r="768609" spans="4:4">
      <c r="D768609" s="571"/>
    </row>
    <row r="768610" spans="4:4">
      <c r="D768610" s="571"/>
    </row>
    <row r="768611" spans="4:4">
      <c r="D768611" s="571"/>
    </row>
    <row r="768612" spans="4:4">
      <c r="D768612" s="571"/>
    </row>
    <row r="768613" spans="4:4">
      <c r="D768613" s="571"/>
    </row>
    <row r="768614" spans="4:4">
      <c r="D768614" s="571"/>
    </row>
    <row r="768615" spans="4:4">
      <c r="D768615" s="571"/>
    </row>
    <row r="768616" spans="4:4">
      <c r="D768616" s="571"/>
    </row>
    <row r="768617" spans="4:4">
      <c r="D768617" s="571"/>
    </row>
    <row r="768618" spans="4:4">
      <c r="D768618" s="571"/>
    </row>
    <row r="768619" spans="4:4">
      <c r="D768619" s="571"/>
    </row>
    <row r="768620" spans="4:4">
      <c r="D768620" s="571"/>
    </row>
    <row r="768621" spans="4:4">
      <c r="D768621" s="571"/>
    </row>
    <row r="768622" spans="4:4">
      <c r="D768622" s="571"/>
    </row>
    <row r="768623" spans="4:4">
      <c r="D768623" s="571"/>
    </row>
    <row r="768624" spans="4:4">
      <c r="D768624" s="571"/>
    </row>
    <row r="768625" spans="4:4">
      <c r="D768625" s="571"/>
    </row>
    <row r="768626" spans="4:4">
      <c r="D768626" s="571"/>
    </row>
    <row r="768627" spans="4:4">
      <c r="D768627" s="571"/>
    </row>
    <row r="768628" spans="4:4">
      <c r="D768628" s="571"/>
    </row>
    <row r="768629" spans="4:4">
      <c r="D768629" s="571"/>
    </row>
    <row r="768630" spans="4:4">
      <c r="D768630" s="571"/>
    </row>
    <row r="768631" spans="4:4">
      <c r="D768631" s="571"/>
    </row>
    <row r="768632" spans="4:4">
      <c r="D768632" s="571"/>
    </row>
    <row r="768633" spans="4:4">
      <c r="D768633" s="571"/>
    </row>
    <row r="768634" spans="4:4">
      <c r="D768634" s="571"/>
    </row>
    <row r="768635" spans="4:4">
      <c r="D768635" s="571"/>
    </row>
    <row r="768636" spans="4:4">
      <c r="D768636" s="571"/>
    </row>
    <row r="768637" spans="4:4">
      <c r="D768637" s="571"/>
    </row>
    <row r="768638" spans="4:4">
      <c r="D768638" s="571"/>
    </row>
    <row r="768639" spans="4:4">
      <c r="D768639" s="571"/>
    </row>
    <row r="768640" spans="4:4">
      <c r="D768640" s="571"/>
    </row>
    <row r="768641" spans="4:4">
      <c r="D768641" s="571"/>
    </row>
    <row r="768642" spans="4:4">
      <c r="D768642" s="571"/>
    </row>
    <row r="768643" spans="4:4">
      <c r="D768643" s="571"/>
    </row>
    <row r="768644" spans="4:4">
      <c r="D768644" s="571"/>
    </row>
    <row r="768645" spans="4:4">
      <c r="D768645" s="571"/>
    </row>
    <row r="768646" spans="4:4">
      <c r="D768646" s="571"/>
    </row>
    <row r="768647" spans="4:4">
      <c r="D768647" s="571"/>
    </row>
    <row r="768648" spans="4:4">
      <c r="D768648" s="571"/>
    </row>
    <row r="768649" spans="4:4">
      <c r="D768649" s="571"/>
    </row>
    <row r="768650" spans="4:4">
      <c r="D768650" s="571"/>
    </row>
    <row r="768651" spans="4:4">
      <c r="D768651" s="571"/>
    </row>
    <row r="768652" spans="4:4">
      <c r="D768652" s="571"/>
    </row>
    <row r="768653" spans="4:4">
      <c r="D768653" s="571"/>
    </row>
    <row r="768654" spans="4:4">
      <c r="D768654" s="571"/>
    </row>
    <row r="768655" spans="4:4">
      <c r="D768655" s="571"/>
    </row>
    <row r="768656" spans="4:4">
      <c r="D768656" s="571"/>
    </row>
    <row r="768657" spans="4:4">
      <c r="D768657" s="571"/>
    </row>
    <row r="768658" spans="4:4">
      <c r="D768658" s="571"/>
    </row>
    <row r="768659" spans="4:4">
      <c r="D768659" s="571"/>
    </row>
    <row r="768660" spans="4:4">
      <c r="D768660" s="571"/>
    </row>
    <row r="768661" spans="4:4">
      <c r="D768661" s="571"/>
    </row>
    <row r="768662" spans="4:4">
      <c r="D768662" s="571"/>
    </row>
    <row r="768663" spans="4:4">
      <c r="D768663" s="571"/>
    </row>
    <row r="768664" spans="4:4">
      <c r="D768664" s="571"/>
    </row>
    <row r="768665" spans="4:4">
      <c r="D768665" s="571"/>
    </row>
    <row r="768666" spans="4:4">
      <c r="D768666" s="571"/>
    </row>
    <row r="768667" spans="4:4">
      <c r="D768667" s="571"/>
    </row>
    <row r="768668" spans="4:4">
      <c r="D768668" s="571"/>
    </row>
    <row r="768669" spans="4:4">
      <c r="D768669" s="571"/>
    </row>
    <row r="768670" spans="4:4">
      <c r="D768670" s="571"/>
    </row>
    <row r="768671" spans="4:4">
      <c r="D768671" s="571"/>
    </row>
    <row r="768672" spans="4:4">
      <c r="D768672" s="571"/>
    </row>
    <row r="768673" spans="4:4">
      <c r="D768673" s="571"/>
    </row>
    <row r="768674" spans="4:4">
      <c r="D768674" s="571"/>
    </row>
    <row r="768675" spans="4:4">
      <c r="D768675" s="571"/>
    </row>
    <row r="768676" spans="4:4">
      <c r="D768676" s="571"/>
    </row>
    <row r="768677" spans="4:4">
      <c r="D768677" s="571"/>
    </row>
    <row r="768678" spans="4:4">
      <c r="D768678" s="571"/>
    </row>
    <row r="768679" spans="4:4">
      <c r="D768679" s="571"/>
    </row>
    <row r="768680" spans="4:4">
      <c r="D768680" s="571"/>
    </row>
    <row r="768681" spans="4:4">
      <c r="D768681" s="571"/>
    </row>
    <row r="768682" spans="4:4">
      <c r="D768682" s="571"/>
    </row>
    <row r="768683" spans="4:4">
      <c r="D768683" s="571"/>
    </row>
    <row r="768684" spans="4:4">
      <c r="D768684" s="571"/>
    </row>
    <row r="768685" spans="4:4">
      <c r="D768685" s="571"/>
    </row>
    <row r="768686" spans="4:4">
      <c r="D768686" s="571"/>
    </row>
    <row r="768687" spans="4:4">
      <c r="D768687" s="571"/>
    </row>
    <row r="768688" spans="4:4">
      <c r="D768688" s="571"/>
    </row>
    <row r="768689" spans="4:4">
      <c r="D768689" s="571"/>
    </row>
    <row r="768690" spans="4:4">
      <c r="D768690" s="571"/>
    </row>
    <row r="768691" spans="4:4">
      <c r="D768691" s="571"/>
    </row>
    <row r="768692" spans="4:4">
      <c r="D768692" s="571"/>
    </row>
    <row r="768693" spans="4:4">
      <c r="D768693" s="571"/>
    </row>
    <row r="768694" spans="4:4">
      <c r="D768694" s="571"/>
    </row>
    <row r="768695" spans="4:4">
      <c r="D768695" s="571"/>
    </row>
    <row r="768696" spans="4:4">
      <c r="D768696" s="571"/>
    </row>
    <row r="768697" spans="4:4">
      <c r="D768697" s="571"/>
    </row>
    <row r="768698" spans="4:4">
      <c r="D768698" s="571"/>
    </row>
    <row r="768699" spans="4:4">
      <c r="D768699" s="571"/>
    </row>
    <row r="768700" spans="4:4">
      <c r="D768700" s="571"/>
    </row>
    <row r="768701" spans="4:4">
      <c r="D768701" s="571"/>
    </row>
    <row r="768702" spans="4:4">
      <c r="D768702" s="571"/>
    </row>
    <row r="768703" spans="4:4">
      <c r="D768703" s="571"/>
    </row>
    <row r="768704" spans="4:4">
      <c r="D768704" s="571"/>
    </row>
    <row r="768705" spans="4:4">
      <c r="D768705" s="571"/>
    </row>
    <row r="768706" spans="4:4">
      <c r="D768706" s="571"/>
    </row>
    <row r="768707" spans="4:4">
      <c r="D768707" s="571"/>
    </row>
    <row r="768708" spans="4:4">
      <c r="D768708" s="571"/>
    </row>
    <row r="768709" spans="4:4">
      <c r="D768709" s="571"/>
    </row>
    <row r="768710" spans="4:4">
      <c r="D768710" s="571"/>
    </row>
    <row r="768711" spans="4:4">
      <c r="D768711" s="571"/>
    </row>
    <row r="768712" spans="4:4">
      <c r="D768712" s="571"/>
    </row>
    <row r="768713" spans="4:4">
      <c r="D768713" s="571"/>
    </row>
    <row r="768714" spans="4:4">
      <c r="D768714" s="571"/>
    </row>
    <row r="768715" spans="4:4">
      <c r="D768715" s="571"/>
    </row>
    <row r="768716" spans="4:4">
      <c r="D768716" s="571"/>
    </row>
    <row r="768717" spans="4:4">
      <c r="D768717" s="571"/>
    </row>
    <row r="768718" spans="4:4">
      <c r="D768718" s="571"/>
    </row>
    <row r="768719" spans="4:4">
      <c r="D768719" s="571"/>
    </row>
    <row r="768720" spans="4:4">
      <c r="D768720" s="571"/>
    </row>
    <row r="768721" spans="4:4">
      <c r="D768721" s="571"/>
    </row>
    <row r="768722" spans="4:4">
      <c r="D768722" s="571"/>
    </row>
    <row r="768723" spans="4:4">
      <c r="D768723" s="571"/>
    </row>
    <row r="768724" spans="4:4">
      <c r="D768724" s="571"/>
    </row>
    <row r="768725" spans="4:4">
      <c r="D768725" s="571"/>
    </row>
    <row r="768726" spans="4:4">
      <c r="D768726" s="571"/>
    </row>
    <row r="768727" spans="4:4">
      <c r="D768727" s="571"/>
    </row>
    <row r="768728" spans="4:4">
      <c r="D768728" s="571"/>
    </row>
    <row r="768729" spans="4:4">
      <c r="D768729" s="571"/>
    </row>
    <row r="768730" spans="4:4">
      <c r="D768730" s="571"/>
    </row>
    <row r="768731" spans="4:4">
      <c r="D768731" s="571"/>
    </row>
    <row r="768732" spans="4:4">
      <c r="D768732" s="571"/>
    </row>
    <row r="768733" spans="4:4">
      <c r="D768733" s="571"/>
    </row>
    <row r="768734" spans="4:4">
      <c r="D768734" s="571"/>
    </row>
    <row r="768735" spans="4:4">
      <c r="D768735" s="571"/>
    </row>
    <row r="768736" spans="4:4">
      <c r="D768736" s="571"/>
    </row>
    <row r="768737" spans="4:4">
      <c r="D768737" s="571"/>
    </row>
    <row r="768738" spans="4:4">
      <c r="D768738" s="571"/>
    </row>
    <row r="768739" spans="4:4">
      <c r="D768739" s="571"/>
    </row>
    <row r="768740" spans="4:4">
      <c r="D768740" s="571"/>
    </row>
    <row r="768741" spans="4:4">
      <c r="D768741" s="571"/>
    </row>
    <row r="768742" spans="4:4">
      <c r="D768742" s="571"/>
    </row>
    <row r="768743" spans="4:4">
      <c r="D768743" s="571"/>
    </row>
    <row r="768744" spans="4:4">
      <c r="D768744" s="571"/>
    </row>
    <row r="768745" spans="4:4">
      <c r="D768745" s="571"/>
    </row>
    <row r="768746" spans="4:4">
      <c r="D768746" s="571"/>
    </row>
    <row r="768747" spans="4:4">
      <c r="D768747" s="571"/>
    </row>
    <row r="768748" spans="4:4">
      <c r="D768748" s="571"/>
    </row>
    <row r="768749" spans="4:4">
      <c r="D768749" s="571"/>
    </row>
    <row r="768750" spans="4:4">
      <c r="D768750" s="571"/>
    </row>
    <row r="768751" spans="4:4">
      <c r="D768751" s="571"/>
    </row>
    <row r="768752" spans="4:4">
      <c r="D768752" s="571"/>
    </row>
    <row r="768753" spans="4:4">
      <c r="D768753" s="571"/>
    </row>
    <row r="768754" spans="4:4">
      <c r="D768754" s="571"/>
    </row>
    <row r="768755" spans="4:4">
      <c r="D768755" s="571"/>
    </row>
    <row r="768756" spans="4:4">
      <c r="D768756" s="571"/>
    </row>
    <row r="768757" spans="4:4">
      <c r="D768757" s="571"/>
    </row>
    <row r="768758" spans="4:4">
      <c r="D768758" s="571"/>
    </row>
    <row r="768759" spans="4:4">
      <c r="D768759" s="571"/>
    </row>
    <row r="768760" spans="4:4">
      <c r="D768760" s="571"/>
    </row>
    <row r="768761" spans="4:4">
      <c r="D768761" s="571"/>
    </row>
    <row r="768762" spans="4:4">
      <c r="D768762" s="571"/>
    </row>
    <row r="768763" spans="4:4">
      <c r="D768763" s="571"/>
    </row>
    <row r="768764" spans="4:4">
      <c r="D768764" s="571"/>
    </row>
    <row r="768765" spans="4:4">
      <c r="D768765" s="571"/>
    </row>
    <row r="768766" spans="4:4">
      <c r="D768766" s="571"/>
    </row>
    <row r="768767" spans="4:4">
      <c r="D768767" s="571"/>
    </row>
    <row r="768768" spans="4:4">
      <c r="D768768" s="571"/>
    </row>
    <row r="768769" spans="4:4">
      <c r="D768769" s="571"/>
    </row>
    <row r="768770" spans="4:4">
      <c r="D768770" s="571"/>
    </row>
    <row r="768771" spans="4:4">
      <c r="D768771" s="571"/>
    </row>
    <row r="768772" spans="4:4">
      <c r="D768772" s="571"/>
    </row>
    <row r="768773" spans="4:4">
      <c r="D768773" s="571"/>
    </row>
    <row r="768774" spans="4:4">
      <c r="D768774" s="571"/>
    </row>
    <row r="768775" spans="4:4">
      <c r="D768775" s="571"/>
    </row>
    <row r="768776" spans="4:4">
      <c r="D768776" s="571"/>
    </row>
    <row r="768777" spans="4:4">
      <c r="D768777" s="571"/>
    </row>
    <row r="768778" spans="4:4">
      <c r="D768778" s="571"/>
    </row>
    <row r="768779" spans="4:4">
      <c r="D768779" s="571"/>
    </row>
    <row r="768780" spans="4:4">
      <c r="D768780" s="571"/>
    </row>
    <row r="768781" spans="4:4">
      <c r="D768781" s="571"/>
    </row>
    <row r="768782" spans="4:4">
      <c r="D768782" s="571"/>
    </row>
    <row r="768783" spans="4:4">
      <c r="D768783" s="571"/>
    </row>
    <row r="768784" spans="4:4">
      <c r="D768784" s="571"/>
    </row>
    <row r="768785" spans="4:4">
      <c r="D768785" s="571"/>
    </row>
    <row r="768786" spans="4:4">
      <c r="D768786" s="571"/>
    </row>
    <row r="768787" spans="4:4">
      <c r="D768787" s="571"/>
    </row>
    <row r="768788" spans="4:4">
      <c r="D768788" s="571"/>
    </row>
    <row r="768789" spans="4:4">
      <c r="D768789" s="571"/>
    </row>
    <row r="768790" spans="4:4">
      <c r="D768790" s="571"/>
    </row>
    <row r="768791" spans="4:4">
      <c r="D768791" s="571"/>
    </row>
    <row r="768792" spans="4:4">
      <c r="D768792" s="571"/>
    </row>
    <row r="768793" spans="4:4">
      <c r="D768793" s="571"/>
    </row>
    <row r="768794" spans="4:4">
      <c r="D768794" s="571"/>
    </row>
    <row r="768795" spans="4:4">
      <c r="D768795" s="571"/>
    </row>
    <row r="768796" spans="4:4">
      <c r="D768796" s="571"/>
    </row>
    <row r="768797" spans="4:4">
      <c r="D768797" s="571"/>
    </row>
    <row r="768798" spans="4:4">
      <c r="D768798" s="571"/>
    </row>
    <row r="768799" spans="4:4">
      <c r="D768799" s="571"/>
    </row>
    <row r="768800" spans="4:4">
      <c r="D768800" s="571"/>
    </row>
    <row r="768801" spans="4:4">
      <c r="D768801" s="571"/>
    </row>
    <row r="768802" spans="4:4">
      <c r="D768802" s="571"/>
    </row>
    <row r="768803" spans="4:4">
      <c r="D768803" s="571"/>
    </row>
    <row r="768804" spans="4:4">
      <c r="D768804" s="571"/>
    </row>
    <row r="768805" spans="4:4">
      <c r="D768805" s="571"/>
    </row>
    <row r="768806" spans="4:4">
      <c r="D768806" s="571"/>
    </row>
    <row r="768807" spans="4:4">
      <c r="D768807" s="571"/>
    </row>
    <row r="768808" spans="4:4">
      <c r="D768808" s="571"/>
    </row>
    <row r="768809" spans="4:4">
      <c r="D768809" s="571"/>
    </row>
    <row r="768810" spans="4:4">
      <c r="D768810" s="571"/>
    </row>
    <row r="768811" spans="4:4">
      <c r="D768811" s="571"/>
    </row>
    <row r="768812" spans="4:4">
      <c r="D768812" s="571"/>
    </row>
    <row r="768813" spans="4:4">
      <c r="D768813" s="571"/>
    </row>
    <row r="768814" spans="4:4">
      <c r="D768814" s="571"/>
    </row>
    <row r="768815" spans="4:4">
      <c r="D768815" s="571"/>
    </row>
    <row r="768816" spans="4:4">
      <c r="D768816" s="571"/>
    </row>
    <row r="768817" spans="4:4">
      <c r="D768817" s="571"/>
    </row>
    <row r="768818" spans="4:4">
      <c r="D768818" s="571"/>
    </row>
    <row r="768819" spans="4:4">
      <c r="D768819" s="571"/>
    </row>
    <row r="768820" spans="4:4">
      <c r="D768820" s="571"/>
    </row>
    <row r="768821" spans="4:4">
      <c r="D768821" s="571"/>
    </row>
    <row r="768822" spans="4:4">
      <c r="D768822" s="571"/>
    </row>
    <row r="768823" spans="4:4">
      <c r="D768823" s="571"/>
    </row>
    <row r="768824" spans="4:4">
      <c r="D768824" s="571"/>
    </row>
    <row r="768825" spans="4:4">
      <c r="D768825" s="571"/>
    </row>
    <row r="768826" spans="4:4">
      <c r="D768826" s="571"/>
    </row>
    <row r="768827" spans="4:4">
      <c r="D768827" s="571"/>
    </row>
    <row r="768828" spans="4:4">
      <c r="D768828" s="571"/>
    </row>
    <row r="768829" spans="4:4">
      <c r="D768829" s="571"/>
    </row>
    <row r="768830" spans="4:4">
      <c r="D768830" s="571"/>
    </row>
    <row r="768831" spans="4:4">
      <c r="D768831" s="571"/>
    </row>
    <row r="768832" spans="4:4">
      <c r="D768832" s="571"/>
    </row>
    <row r="768833" spans="4:4">
      <c r="D768833" s="571"/>
    </row>
    <row r="768834" spans="4:4">
      <c r="D768834" s="571"/>
    </row>
    <row r="768835" spans="4:4">
      <c r="D768835" s="571"/>
    </row>
    <row r="768836" spans="4:4">
      <c r="D768836" s="571"/>
    </row>
    <row r="768837" spans="4:4">
      <c r="D768837" s="571"/>
    </row>
    <row r="768838" spans="4:4">
      <c r="D768838" s="571"/>
    </row>
    <row r="768839" spans="4:4">
      <c r="D768839" s="571"/>
    </row>
    <row r="768840" spans="4:4">
      <c r="D768840" s="571"/>
    </row>
    <row r="768841" spans="4:4">
      <c r="D768841" s="571"/>
    </row>
    <row r="768842" spans="4:4">
      <c r="D768842" s="571"/>
    </row>
    <row r="768843" spans="4:4">
      <c r="D768843" s="571"/>
    </row>
    <row r="768844" spans="4:4">
      <c r="D768844" s="571"/>
    </row>
    <row r="768845" spans="4:4">
      <c r="D768845" s="571"/>
    </row>
    <row r="768846" spans="4:4">
      <c r="D768846" s="571"/>
    </row>
    <row r="768847" spans="4:4">
      <c r="D768847" s="571"/>
    </row>
    <row r="768848" spans="4:4">
      <c r="D768848" s="571"/>
    </row>
    <row r="768849" spans="4:4">
      <c r="D768849" s="571"/>
    </row>
    <row r="768850" spans="4:4">
      <c r="D768850" s="571"/>
    </row>
    <row r="768851" spans="4:4">
      <c r="D768851" s="571"/>
    </row>
    <row r="768852" spans="4:4">
      <c r="D768852" s="571"/>
    </row>
    <row r="768853" spans="4:4">
      <c r="D768853" s="571"/>
    </row>
    <row r="768854" spans="4:4">
      <c r="D768854" s="571"/>
    </row>
    <row r="768855" spans="4:4">
      <c r="D768855" s="571"/>
    </row>
    <row r="768856" spans="4:4">
      <c r="D768856" s="571"/>
    </row>
    <row r="768857" spans="4:4">
      <c r="D768857" s="571"/>
    </row>
    <row r="768858" spans="4:4">
      <c r="D768858" s="571"/>
    </row>
    <row r="768859" spans="4:4">
      <c r="D768859" s="571"/>
    </row>
    <row r="768860" spans="4:4">
      <c r="D768860" s="571"/>
    </row>
    <row r="768861" spans="4:4">
      <c r="D768861" s="571"/>
    </row>
    <row r="768862" spans="4:4">
      <c r="D768862" s="571"/>
    </row>
    <row r="768863" spans="4:4">
      <c r="D768863" s="571"/>
    </row>
    <row r="768864" spans="4:4">
      <c r="D768864" s="571"/>
    </row>
    <row r="768865" spans="4:4">
      <c r="D768865" s="571"/>
    </row>
    <row r="768866" spans="4:4">
      <c r="D768866" s="571"/>
    </row>
    <row r="768867" spans="4:4">
      <c r="D768867" s="571"/>
    </row>
    <row r="768868" spans="4:4">
      <c r="D768868" s="571"/>
    </row>
    <row r="768869" spans="4:4">
      <c r="D768869" s="571"/>
    </row>
    <row r="768870" spans="4:4">
      <c r="D768870" s="571"/>
    </row>
    <row r="768871" spans="4:4">
      <c r="D768871" s="571"/>
    </row>
    <row r="768872" spans="4:4">
      <c r="D768872" s="571"/>
    </row>
    <row r="768873" spans="4:4">
      <c r="D768873" s="571"/>
    </row>
    <row r="768874" spans="4:4">
      <c r="D768874" s="571"/>
    </row>
    <row r="768875" spans="4:4">
      <c r="D768875" s="571"/>
    </row>
    <row r="768876" spans="4:4">
      <c r="D768876" s="571"/>
    </row>
    <row r="768877" spans="4:4">
      <c r="D768877" s="571"/>
    </row>
    <row r="768878" spans="4:4">
      <c r="D768878" s="571"/>
    </row>
    <row r="768879" spans="4:4">
      <c r="D768879" s="571"/>
    </row>
    <row r="768880" spans="4:4">
      <c r="D768880" s="571"/>
    </row>
    <row r="768881" spans="4:4">
      <c r="D768881" s="571"/>
    </row>
    <row r="768882" spans="4:4">
      <c r="D768882" s="571"/>
    </row>
    <row r="768883" spans="4:4">
      <c r="D768883" s="571"/>
    </row>
    <row r="768884" spans="4:4">
      <c r="D768884" s="571"/>
    </row>
    <row r="768885" spans="4:4">
      <c r="D768885" s="571"/>
    </row>
    <row r="768886" spans="4:4">
      <c r="D768886" s="571"/>
    </row>
    <row r="768887" spans="4:4">
      <c r="D768887" s="571"/>
    </row>
    <row r="768888" spans="4:4">
      <c r="D768888" s="571"/>
    </row>
    <row r="768889" spans="4:4">
      <c r="D768889" s="571"/>
    </row>
    <row r="768890" spans="4:4">
      <c r="D768890" s="571"/>
    </row>
    <row r="768891" spans="4:4">
      <c r="D768891" s="571"/>
    </row>
    <row r="768892" spans="4:4">
      <c r="D768892" s="571"/>
    </row>
    <row r="768893" spans="4:4">
      <c r="D768893" s="571"/>
    </row>
    <row r="768894" spans="4:4">
      <c r="D768894" s="571"/>
    </row>
    <row r="768895" spans="4:4">
      <c r="D768895" s="571"/>
    </row>
    <row r="768896" spans="4:4">
      <c r="D768896" s="571"/>
    </row>
    <row r="768897" spans="4:4">
      <c r="D768897" s="571"/>
    </row>
    <row r="768898" spans="4:4">
      <c r="D768898" s="571"/>
    </row>
    <row r="768899" spans="4:4">
      <c r="D768899" s="571"/>
    </row>
    <row r="768900" spans="4:4">
      <c r="D768900" s="571"/>
    </row>
    <row r="768901" spans="4:4">
      <c r="D768901" s="571"/>
    </row>
    <row r="768902" spans="4:4">
      <c r="D768902" s="571"/>
    </row>
    <row r="768903" spans="4:4">
      <c r="D768903" s="571"/>
    </row>
    <row r="768904" spans="4:4">
      <c r="D768904" s="571"/>
    </row>
    <row r="768905" spans="4:4">
      <c r="D768905" s="571"/>
    </row>
    <row r="768906" spans="4:4">
      <c r="D768906" s="571"/>
    </row>
    <row r="768907" spans="4:4">
      <c r="D768907" s="571"/>
    </row>
    <row r="768908" spans="4:4">
      <c r="D768908" s="571"/>
    </row>
    <row r="768909" spans="4:4">
      <c r="D768909" s="571"/>
    </row>
    <row r="768910" spans="4:4">
      <c r="D768910" s="571"/>
    </row>
    <row r="768911" spans="4:4">
      <c r="D768911" s="571"/>
    </row>
    <row r="768912" spans="4:4">
      <c r="D768912" s="571"/>
    </row>
    <row r="768913" spans="4:4">
      <c r="D768913" s="571"/>
    </row>
    <row r="768914" spans="4:4">
      <c r="D768914" s="571"/>
    </row>
    <row r="768915" spans="4:4">
      <c r="D768915" s="571"/>
    </row>
    <row r="768916" spans="4:4">
      <c r="D768916" s="571"/>
    </row>
    <row r="768917" spans="4:4">
      <c r="D768917" s="571"/>
    </row>
    <row r="768918" spans="4:4">
      <c r="D768918" s="571"/>
    </row>
    <row r="768919" spans="4:4">
      <c r="D768919" s="571"/>
    </row>
    <row r="768920" spans="4:4">
      <c r="D768920" s="571"/>
    </row>
    <row r="768921" spans="4:4">
      <c r="D768921" s="571"/>
    </row>
    <row r="768922" spans="4:4">
      <c r="D768922" s="571"/>
    </row>
    <row r="768923" spans="4:4">
      <c r="D768923" s="571"/>
    </row>
    <row r="768924" spans="4:4">
      <c r="D768924" s="571"/>
    </row>
    <row r="768925" spans="4:4">
      <c r="D768925" s="571"/>
    </row>
    <row r="768926" spans="4:4">
      <c r="D768926" s="571"/>
    </row>
    <row r="768927" spans="4:4">
      <c r="D768927" s="571"/>
    </row>
    <row r="768928" spans="4:4">
      <c r="D768928" s="571"/>
    </row>
    <row r="768929" spans="4:4">
      <c r="D768929" s="571"/>
    </row>
    <row r="768930" spans="4:4">
      <c r="D768930" s="571"/>
    </row>
    <row r="768931" spans="4:4">
      <c r="D768931" s="571"/>
    </row>
    <row r="768932" spans="4:4">
      <c r="D768932" s="571"/>
    </row>
    <row r="768933" spans="4:4">
      <c r="D768933" s="571"/>
    </row>
    <row r="768934" spans="4:4">
      <c r="D768934" s="571"/>
    </row>
    <row r="768935" spans="4:4">
      <c r="D768935" s="571"/>
    </row>
    <row r="768936" spans="4:4">
      <c r="D768936" s="571"/>
    </row>
    <row r="768937" spans="4:4">
      <c r="D768937" s="571"/>
    </row>
    <row r="768938" spans="4:4">
      <c r="D768938" s="571"/>
    </row>
    <row r="768939" spans="4:4">
      <c r="D768939" s="571"/>
    </row>
    <row r="768940" spans="4:4">
      <c r="D768940" s="571"/>
    </row>
    <row r="768941" spans="4:4">
      <c r="D768941" s="571"/>
    </row>
    <row r="768942" spans="4:4">
      <c r="D768942" s="571"/>
    </row>
    <row r="768943" spans="4:4">
      <c r="D768943" s="571"/>
    </row>
    <row r="768944" spans="4:4">
      <c r="D768944" s="571"/>
    </row>
    <row r="768945" spans="4:4">
      <c r="D768945" s="571"/>
    </row>
    <row r="768946" spans="4:4">
      <c r="D768946" s="571"/>
    </row>
    <row r="768947" spans="4:4">
      <c r="D768947" s="571"/>
    </row>
    <row r="768948" spans="4:4">
      <c r="D768948" s="571"/>
    </row>
    <row r="768949" spans="4:4">
      <c r="D768949" s="571"/>
    </row>
    <row r="768950" spans="4:4">
      <c r="D768950" s="571"/>
    </row>
    <row r="768951" spans="4:4">
      <c r="D768951" s="571"/>
    </row>
    <row r="768952" spans="4:4">
      <c r="D768952" s="571"/>
    </row>
    <row r="768953" spans="4:4">
      <c r="D768953" s="571"/>
    </row>
    <row r="768954" spans="4:4">
      <c r="D768954" s="571"/>
    </row>
    <row r="768955" spans="4:4">
      <c r="D768955" s="571"/>
    </row>
    <row r="768956" spans="4:4">
      <c r="D768956" s="571"/>
    </row>
    <row r="768957" spans="4:4">
      <c r="D768957" s="571"/>
    </row>
    <row r="768958" spans="4:4">
      <c r="D768958" s="571"/>
    </row>
    <row r="768959" spans="4:4">
      <c r="D768959" s="571"/>
    </row>
    <row r="768960" spans="4:4">
      <c r="D768960" s="571"/>
    </row>
    <row r="768961" spans="4:4">
      <c r="D768961" s="571"/>
    </row>
    <row r="768962" spans="4:4">
      <c r="D768962" s="571"/>
    </row>
    <row r="768963" spans="4:4">
      <c r="D768963" s="571"/>
    </row>
    <row r="768964" spans="4:4">
      <c r="D768964" s="571"/>
    </row>
    <row r="768965" spans="4:4">
      <c r="D768965" s="571"/>
    </row>
    <row r="768966" spans="4:4">
      <c r="D768966" s="571"/>
    </row>
    <row r="768967" spans="4:4">
      <c r="D768967" s="571"/>
    </row>
    <row r="768968" spans="4:4">
      <c r="D768968" s="571"/>
    </row>
    <row r="768969" spans="4:4">
      <c r="D768969" s="571"/>
    </row>
    <row r="768970" spans="4:4">
      <c r="D768970" s="571"/>
    </row>
    <row r="768971" spans="4:4">
      <c r="D768971" s="571"/>
    </row>
    <row r="768972" spans="4:4">
      <c r="D768972" s="571"/>
    </row>
    <row r="768973" spans="4:4">
      <c r="D768973" s="571"/>
    </row>
    <row r="768974" spans="4:4">
      <c r="D768974" s="571"/>
    </row>
    <row r="768975" spans="4:4">
      <c r="D768975" s="571"/>
    </row>
    <row r="768976" spans="4:4">
      <c r="D768976" s="571"/>
    </row>
    <row r="768977" spans="4:4">
      <c r="D768977" s="571"/>
    </row>
    <row r="768978" spans="4:4">
      <c r="D768978" s="571"/>
    </row>
    <row r="768979" spans="4:4">
      <c r="D768979" s="571"/>
    </row>
    <row r="768980" spans="4:4">
      <c r="D768980" s="571"/>
    </row>
    <row r="768981" spans="4:4">
      <c r="D768981" s="571"/>
    </row>
    <row r="768982" spans="4:4">
      <c r="D768982" s="571"/>
    </row>
    <row r="768983" spans="4:4">
      <c r="D768983" s="571"/>
    </row>
    <row r="768984" spans="4:4">
      <c r="D768984" s="571"/>
    </row>
    <row r="768985" spans="4:4">
      <c r="D768985" s="571"/>
    </row>
    <row r="768986" spans="4:4">
      <c r="D768986" s="571"/>
    </row>
    <row r="768987" spans="4:4">
      <c r="D768987" s="571"/>
    </row>
    <row r="768988" spans="4:4">
      <c r="D768988" s="571"/>
    </row>
    <row r="768989" spans="4:4">
      <c r="D768989" s="571"/>
    </row>
    <row r="768990" spans="4:4">
      <c r="D768990" s="571"/>
    </row>
    <row r="768991" spans="4:4">
      <c r="D768991" s="571"/>
    </row>
    <row r="768992" spans="4:4">
      <c r="D768992" s="571"/>
    </row>
    <row r="768993" spans="4:4">
      <c r="D768993" s="571"/>
    </row>
    <row r="768994" spans="4:4">
      <c r="D768994" s="571"/>
    </row>
    <row r="768995" spans="4:4">
      <c r="D768995" s="571"/>
    </row>
    <row r="768996" spans="4:4">
      <c r="D768996" s="571"/>
    </row>
    <row r="768997" spans="4:4">
      <c r="D768997" s="571"/>
    </row>
    <row r="768998" spans="4:4">
      <c r="D768998" s="571"/>
    </row>
    <row r="768999" spans="4:4">
      <c r="D768999" s="571"/>
    </row>
    <row r="769000" spans="4:4">
      <c r="D769000" s="571"/>
    </row>
    <row r="769001" spans="4:4">
      <c r="D769001" s="571"/>
    </row>
    <row r="769002" spans="4:4">
      <c r="D769002" s="571"/>
    </row>
    <row r="769003" spans="4:4">
      <c r="D769003" s="571"/>
    </row>
    <row r="769004" spans="4:4">
      <c r="D769004" s="571"/>
    </row>
    <row r="769005" spans="4:4">
      <c r="D769005" s="571"/>
    </row>
    <row r="769006" spans="4:4">
      <c r="D769006" s="571"/>
    </row>
    <row r="769007" spans="4:4">
      <c r="D769007" s="571"/>
    </row>
    <row r="769008" spans="4:4">
      <c r="D769008" s="571"/>
    </row>
    <row r="769009" spans="4:4">
      <c r="D769009" s="571"/>
    </row>
    <row r="769010" spans="4:4">
      <c r="D769010" s="571"/>
    </row>
    <row r="769011" spans="4:4">
      <c r="D769011" s="571"/>
    </row>
    <row r="769012" spans="4:4">
      <c r="D769012" s="571"/>
    </row>
    <row r="769013" spans="4:4">
      <c r="D769013" s="571"/>
    </row>
    <row r="769014" spans="4:4">
      <c r="D769014" s="571"/>
    </row>
    <row r="769015" spans="4:4">
      <c r="D769015" s="571"/>
    </row>
    <row r="769016" spans="4:4">
      <c r="D769016" s="571"/>
    </row>
    <row r="769017" spans="4:4">
      <c r="D769017" s="571"/>
    </row>
    <row r="769018" spans="4:4">
      <c r="D769018" s="571"/>
    </row>
    <row r="769019" spans="4:4">
      <c r="D769019" s="571"/>
    </row>
    <row r="769020" spans="4:4">
      <c r="D769020" s="571"/>
    </row>
    <row r="769021" spans="4:4">
      <c r="D769021" s="571"/>
    </row>
    <row r="769022" spans="4:4">
      <c r="D769022" s="571"/>
    </row>
    <row r="769023" spans="4:4">
      <c r="D769023" s="571"/>
    </row>
    <row r="769024" spans="4:4">
      <c r="D769024" s="571"/>
    </row>
    <row r="769025" spans="4:4">
      <c r="D769025" s="571"/>
    </row>
    <row r="769026" spans="4:4">
      <c r="D769026" s="571"/>
    </row>
    <row r="769027" spans="4:4">
      <c r="D769027" s="571"/>
    </row>
    <row r="769028" spans="4:4">
      <c r="D769028" s="571"/>
    </row>
    <row r="769029" spans="4:4">
      <c r="D769029" s="571"/>
    </row>
    <row r="769030" spans="4:4">
      <c r="D769030" s="571"/>
    </row>
    <row r="769031" spans="4:4">
      <c r="D769031" s="571"/>
    </row>
    <row r="769032" spans="4:4">
      <c r="D769032" s="571"/>
    </row>
    <row r="769033" spans="4:4">
      <c r="D769033" s="571"/>
    </row>
    <row r="769034" spans="4:4">
      <c r="D769034" s="571"/>
    </row>
    <row r="769035" spans="4:4">
      <c r="D769035" s="571"/>
    </row>
    <row r="769036" spans="4:4">
      <c r="D769036" s="571"/>
    </row>
    <row r="769037" spans="4:4">
      <c r="D769037" s="571"/>
    </row>
    <row r="769038" spans="4:4">
      <c r="D769038" s="571"/>
    </row>
    <row r="769039" spans="4:4">
      <c r="D769039" s="571"/>
    </row>
    <row r="769040" spans="4:4">
      <c r="D769040" s="571"/>
    </row>
    <row r="769041" spans="4:4">
      <c r="D769041" s="571"/>
    </row>
    <row r="769042" spans="4:4">
      <c r="D769042" s="571"/>
    </row>
    <row r="769043" spans="4:4">
      <c r="D769043" s="571"/>
    </row>
    <row r="769044" spans="4:4">
      <c r="D769044" s="571"/>
    </row>
    <row r="769045" spans="4:4">
      <c r="D769045" s="571"/>
    </row>
    <row r="769046" spans="4:4">
      <c r="D769046" s="571"/>
    </row>
    <row r="769047" spans="4:4">
      <c r="D769047" s="571"/>
    </row>
    <row r="769048" spans="4:4">
      <c r="D769048" s="571"/>
    </row>
    <row r="769049" spans="4:4">
      <c r="D769049" s="571"/>
    </row>
    <row r="769050" spans="4:4">
      <c r="D769050" s="571"/>
    </row>
    <row r="769051" spans="4:4">
      <c r="D769051" s="571"/>
    </row>
    <row r="769052" spans="4:4">
      <c r="D769052" s="571"/>
    </row>
    <row r="769053" spans="4:4">
      <c r="D769053" s="571"/>
    </row>
    <row r="769054" spans="4:4">
      <c r="D769054" s="571"/>
    </row>
    <row r="769055" spans="4:4">
      <c r="D769055" s="571"/>
    </row>
    <row r="769056" spans="4:4">
      <c r="D769056" s="571"/>
    </row>
    <row r="769057" spans="4:4">
      <c r="D769057" s="571"/>
    </row>
    <row r="769058" spans="4:4">
      <c r="D769058" s="571"/>
    </row>
    <row r="769059" spans="4:4">
      <c r="D769059" s="571"/>
    </row>
    <row r="769060" spans="4:4">
      <c r="D769060" s="571"/>
    </row>
    <row r="769061" spans="4:4">
      <c r="D769061" s="571"/>
    </row>
    <row r="769062" spans="4:4">
      <c r="D769062" s="571"/>
    </row>
    <row r="769063" spans="4:4">
      <c r="D769063" s="571"/>
    </row>
    <row r="769064" spans="4:4">
      <c r="D769064" s="571"/>
    </row>
    <row r="769065" spans="4:4">
      <c r="D769065" s="571"/>
    </row>
    <row r="769066" spans="4:4">
      <c r="D769066" s="571"/>
    </row>
    <row r="769067" spans="4:4">
      <c r="D769067" s="571"/>
    </row>
    <row r="769068" spans="4:4">
      <c r="D769068" s="571"/>
    </row>
    <row r="769069" spans="4:4">
      <c r="D769069" s="571"/>
    </row>
    <row r="769070" spans="4:4">
      <c r="D769070" s="571"/>
    </row>
    <row r="769071" spans="4:4">
      <c r="D769071" s="571"/>
    </row>
    <row r="769072" spans="4:4">
      <c r="D769072" s="571"/>
    </row>
    <row r="769073" spans="4:4">
      <c r="D769073" s="571"/>
    </row>
    <row r="769074" spans="4:4">
      <c r="D769074" s="571"/>
    </row>
    <row r="769075" spans="4:4">
      <c r="D769075" s="571"/>
    </row>
    <row r="769076" spans="4:4">
      <c r="D769076" s="571"/>
    </row>
    <row r="769077" spans="4:4">
      <c r="D769077" s="571"/>
    </row>
    <row r="769078" spans="4:4">
      <c r="D769078" s="571"/>
    </row>
    <row r="769079" spans="4:4">
      <c r="D769079" s="571"/>
    </row>
    <row r="769080" spans="4:4">
      <c r="D769080" s="571"/>
    </row>
    <row r="769081" spans="4:4">
      <c r="D769081" s="571"/>
    </row>
    <row r="769082" spans="4:4">
      <c r="D769082" s="571"/>
    </row>
    <row r="769083" spans="4:4">
      <c r="D769083" s="571"/>
    </row>
    <row r="769084" spans="4:4">
      <c r="D769084" s="571"/>
    </row>
    <row r="769085" spans="4:4">
      <c r="D769085" s="571"/>
    </row>
    <row r="769086" spans="4:4">
      <c r="D769086" s="571"/>
    </row>
    <row r="769087" spans="4:4">
      <c r="D769087" s="571"/>
    </row>
    <row r="769088" spans="4:4">
      <c r="D769088" s="571"/>
    </row>
    <row r="769089" spans="4:4">
      <c r="D769089" s="571"/>
    </row>
    <row r="769090" spans="4:4">
      <c r="D769090" s="571"/>
    </row>
    <row r="769091" spans="4:4">
      <c r="D769091" s="571"/>
    </row>
    <row r="769092" spans="4:4">
      <c r="D769092" s="571"/>
    </row>
    <row r="769093" spans="4:4">
      <c r="D769093" s="571"/>
    </row>
    <row r="769094" spans="4:4">
      <c r="D769094" s="571"/>
    </row>
    <row r="769095" spans="4:4">
      <c r="D769095" s="571"/>
    </row>
    <row r="769096" spans="4:4">
      <c r="D769096" s="571"/>
    </row>
    <row r="769097" spans="4:4">
      <c r="D769097" s="571"/>
    </row>
    <row r="769098" spans="4:4">
      <c r="D769098" s="571"/>
    </row>
    <row r="769099" spans="4:4">
      <c r="D769099" s="571"/>
    </row>
    <row r="769100" spans="4:4">
      <c r="D769100" s="571"/>
    </row>
    <row r="769101" spans="4:4">
      <c r="D769101" s="571"/>
    </row>
    <row r="769102" spans="4:4">
      <c r="D769102" s="571"/>
    </row>
    <row r="769103" spans="4:4">
      <c r="D769103" s="571"/>
    </row>
    <row r="769104" spans="4:4">
      <c r="D769104" s="571"/>
    </row>
    <row r="769105" spans="4:4">
      <c r="D769105" s="571"/>
    </row>
    <row r="769106" spans="4:4">
      <c r="D769106" s="571"/>
    </row>
    <row r="769107" spans="4:4">
      <c r="D769107" s="571"/>
    </row>
    <row r="769108" spans="4:4">
      <c r="D769108" s="571"/>
    </row>
    <row r="769109" spans="4:4">
      <c r="D769109" s="571"/>
    </row>
    <row r="769110" spans="4:4">
      <c r="D769110" s="571"/>
    </row>
    <row r="769111" spans="4:4">
      <c r="D769111" s="571"/>
    </row>
    <row r="769112" spans="4:4">
      <c r="D769112" s="571"/>
    </row>
    <row r="769113" spans="4:4">
      <c r="D769113" s="571"/>
    </row>
    <row r="769114" spans="4:4">
      <c r="D769114" s="571"/>
    </row>
    <row r="769115" spans="4:4">
      <c r="D769115" s="571"/>
    </row>
    <row r="769116" spans="4:4">
      <c r="D769116" s="571"/>
    </row>
    <row r="769117" spans="4:4">
      <c r="D769117" s="571"/>
    </row>
    <row r="769118" spans="4:4">
      <c r="D769118" s="571"/>
    </row>
    <row r="769119" spans="4:4">
      <c r="D769119" s="571"/>
    </row>
    <row r="769120" spans="4:4">
      <c r="D769120" s="571"/>
    </row>
    <row r="769121" spans="4:4">
      <c r="D769121" s="571"/>
    </row>
    <row r="769122" spans="4:4">
      <c r="D769122" s="571"/>
    </row>
    <row r="769123" spans="4:4">
      <c r="D769123" s="571"/>
    </row>
    <row r="769124" spans="4:4">
      <c r="D769124" s="571"/>
    </row>
    <row r="769125" spans="4:4">
      <c r="D769125" s="571"/>
    </row>
    <row r="769126" spans="4:4">
      <c r="D769126" s="571"/>
    </row>
    <row r="769127" spans="4:4">
      <c r="D769127" s="571"/>
    </row>
    <row r="769128" spans="4:4">
      <c r="D769128" s="571"/>
    </row>
    <row r="769129" spans="4:4">
      <c r="D769129" s="571"/>
    </row>
    <row r="769130" spans="4:4">
      <c r="D769130" s="571"/>
    </row>
    <row r="769131" spans="4:4">
      <c r="D769131" s="571"/>
    </row>
    <row r="769132" spans="4:4">
      <c r="D769132" s="571"/>
    </row>
    <row r="769133" spans="4:4">
      <c r="D769133" s="571"/>
    </row>
    <row r="769134" spans="4:4">
      <c r="D769134" s="571"/>
    </row>
    <row r="769135" spans="4:4">
      <c r="D769135" s="571"/>
    </row>
    <row r="769136" spans="4:4">
      <c r="D769136" s="571"/>
    </row>
    <row r="769137" spans="4:4">
      <c r="D769137" s="571"/>
    </row>
    <row r="769138" spans="4:4">
      <c r="D769138" s="571"/>
    </row>
    <row r="769139" spans="4:4">
      <c r="D769139" s="571"/>
    </row>
    <row r="769140" spans="4:4">
      <c r="D769140" s="571"/>
    </row>
    <row r="769141" spans="4:4">
      <c r="D769141" s="571"/>
    </row>
    <row r="769142" spans="4:4">
      <c r="D769142" s="571"/>
    </row>
    <row r="769143" spans="4:4">
      <c r="D769143" s="571"/>
    </row>
    <row r="769144" spans="4:4">
      <c r="D769144" s="571"/>
    </row>
    <row r="769145" spans="4:4">
      <c r="D769145" s="571"/>
    </row>
    <row r="769146" spans="4:4">
      <c r="D769146" s="571"/>
    </row>
    <row r="769147" spans="4:4">
      <c r="D769147" s="571"/>
    </row>
    <row r="769148" spans="4:4">
      <c r="D769148" s="571"/>
    </row>
    <row r="769149" spans="4:4">
      <c r="D769149" s="571"/>
    </row>
    <row r="769150" spans="4:4">
      <c r="D769150" s="571"/>
    </row>
    <row r="769151" spans="4:4">
      <c r="D769151" s="571"/>
    </row>
    <row r="769152" spans="4:4">
      <c r="D769152" s="571"/>
    </row>
    <row r="769153" spans="4:4">
      <c r="D769153" s="571"/>
    </row>
    <row r="769154" spans="4:4">
      <c r="D769154" s="571"/>
    </row>
    <row r="769155" spans="4:4">
      <c r="D769155" s="571"/>
    </row>
    <row r="769156" spans="4:4">
      <c r="D769156" s="571"/>
    </row>
    <row r="769157" spans="4:4">
      <c r="D769157" s="571"/>
    </row>
    <row r="769158" spans="4:4">
      <c r="D769158" s="571"/>
    </row>
    <row r="769159" spans="4:4">
      <c r="D769159" s="571"/>
    </row>
    <row r="769160" spans="4:4">
      <c r="D769160" s="571"/>
    </row>
    <row r="769161" spans="4:4">
      <c r="D769161" s="571"/>
    </row>
    <row r="769162" spans="4:4">
      <c r="D769162" s="571"/>
    </row>
    <row r="769163" spans="4:4">
      <c r="D769163" s="571"/>
    </row>
    <row r="769164" spans="4:4">
      <c r="D769164" s="571"/>
    </row>
    <row r="769165" spans="4:4">
      <c r="D769165" s="571"/>
    </row>
    <row r="769166" spans="4:4">
      <c r="D769166" s="571"/>
    </row>
    <row r="769167" spans="4:4">
      <c r="D769167" s="571"/>
    </row>
    <row r="769168" spans="4:4">
      <c r="D769168" s="571"/>
    </row>
    <row r="769169" spans="4:4">
      <c r="D769169" s="571"/>
    </row>
    <row r="769170" spans="4:4">
      <c r="D769170" s="571"/>
    </row>
    <row r="769171" spans="4:4">
      <c r="D769171" s="571"/>
    </row>
    <row r="769172" spans="4:4">
      <c r="D769172" s="571"/>
    </row>
    <row r="769173" spans="4:4">
      <c r="D769173" s="571"/>
    </row>
    <row r="769174" spans="4:4">
      <c r="D769174" s="571"/>
    </row>
    <row r="769175" spans="4:4">
      <c r="D769175" s="571"/>
    </row>
    <row r="769176" spans="4:4">
      <c r="D769176" s="571"/>
    </row>
    <row r="769177" spans="4:4">
      <c r="D769177" s="571"/>
    </row>
    <row r="769178" spans="4:4">
      <c r="D769178" s="571"/>
    </row>
    <row r="769179" spans="4:4">
      <c r="D769179" s="571"/>
    </row>
    <row r="769180" spans="4:4">
      <c r="D769180" s="571"/>
    </row>
    <row r="769181" spans="4:4">
      <c r="D769181" s="571"/>
    </row>
    <row r="769182" spans="4:4">
      <c r="D769182" s="571"/>
    </row>
    <row r="769183" spans="4:4">
      <c r="D769183" s="571"/>
    </row>
    <row r="769184" spans="4:4">
      <c r="D769184" s="571"/>
    </row>
    <row r="769185" spans="4:4">
      <c r="D769185" s="571"/>
    </row>
    <row r="769186" spans="4:4">
      <c r="D769186" s="571"/>
    </row>
    <row r="769187" spans="4:4">
      <c r="D769187" s="571"/>
    </row>
    <row r="769188" spans="4:4">
      <c r="D769188" s="571"/>
    </row>
    <row r="769189" spans="4:4">
      <c r="D769189" s="571"/>
    </row>
    <row r="769190" spans="4:4">
      <c r="D769190" s="571"/>
    </row>
    <row r="769191" spans="4:4">
      <c r="D769191" s="571"/>
    </row>
    <row r="769192" spans="4:4">
      <c r="D769192" s="571"/>
    </row>
    <row r="769193" spans="4:4">
      <c r="D769193" s="571"/>
    </row>
    <row r="769194" spans="4:4">
      <c r="D769194" s="571"/>
    </row>
    <row r="769195" spans="4:4">
      <c r="D769195" s="571"/>
    </row>
    <row r="769196" spans="4:4">
      <c r="D769196" s="571"/>
    </row>
    <row r="769197" spans="4:4">
      <c r="D769197" s="571"/>
    </row>
    <row r="769198" spans="4:4">
      <c r="D769198" s="571"/>
    </row>
    <row r="769199" spans="4:4">
      <c r="D769199" s="571"/>
    </row>
    <row r="769200" spans="4:4">
      <c r="D769200" s="571"/>
    </row>
    <row r="769201" spans="4:4">
      <c r="D769201" s="571"/>
    </row>
    <row r="769202" spans="4:4">
      <c r="D769202" s="571"/>
    </row>
    <row r="769203" spans="4:4">
      <c r="D769203" s="571"/>
    </row>
    <row r="769204" spans="4:4">
      <c r="D769204" s="571"/>
    </row>
    <row r="769205" spans="4:4">
      <c r="D769205" s="571"/>
    </row>
    <row r="769206" spans="4:4">
      <c r="D769206" s="571"/>
    </row>
    <row r="769207" spans="4:4">
      <c r="D769207" s="571"/>
    </row>
    <row r="769208" spans="4:4">
      <c r="D769208" s="571"/>
    </row>
    <row r="769209" spans="4:4">
      <c r="D769209" s="571"/>
    </row>
    <row r="769210" spans="4:4">
      <c r="D769210" s="571"/>
    </row>
    <row r="769211" spans="4:4">
      <c r="D769211" s="571"/>
    </row>
    <row r="769212" spans="4:4">
      <c r="D769212" s="571"/>
    </row>
    <row r="769213" spans="4:4">
      <c r="D769213" s="571"/>
    </row>
    <row r="769214" spans="4:4">
      <c r="D769214" s="571"/>
    </row>
    <row r="769215" spans="4:4">
      <c r="D769215" s="571"/>
    </row>
    <row r="769216" spans="4:4">
      <c r="D769216" s="571"/>
    </row>
    <row r="769217" spans="4:4">
      <c r="D769217" s="571"/>
    </row>
    <row r="769218" spans="4:4">
      <c r="D769218" s="571"/>
    </row>
    <row r="769219" spans="4:4">
      <c r="D769219" s="571"/>
    </row>
    <row r="769220" spans="4:4">
      <c r="D769220" s="571"/>
    </row>
    <row r="769221" spans="4:4">
      <c r="D769221" s="571"/>
    </row>
    <row r="769222" spans="4:4">
      <c r="D769222" s="571"/>
    </row>
    <row r="769223" spans="4:4">
      <c r="D769223" s="571"/>
    </row>
    <row r="769224" spans="4:4">
      <c r="D769224" s="571"/>
    </row>
    <row r="769225" spans="4:4">
      <c r="D769225" s="571"/>
    </row>
    <row r="769226" spans="4:4">
      <c r="D769226" s="571"/>
    </row>
    <row r="769227" spans="4:4">
      <c r="D769227" s="571"/>
    </row>
    <row r="769228" spans="4:4">
      <c r="D769228" s="571"/>
    </row>
    <row r="769229" spans="4:4">
      <c r="D769229" s="571"/>
    </row>
    <row r="769230" spans="4:4">
      <c r="D769230" s="571"/>
    </row>
    <row r="769231" spans="4:4">
      <c r="D769231" s="571"/>
    </row>
    <row r="769232" spans="4:4">
      <c r="D769232" s="571"/>
    </row>
    <row r="769233" spans="4:4">
      <c r="D769233" s="571"/>
    </row>
    <row r="769234" spans="4:4">
      <c r="D769234" s="571"/>
    </row>
    <row r="769235" spans="4:4">
      <c r="D769235" s="571"/>
    </row>
    <row r="769236" spans="4:4">
      <c r="D769236" s="571"/>
    </row>
    <row r="769237" spans="4:4">
      <c r="D769237" s="571"/>
    </row>
    <row r="769238" spans="4:4">
      <c r="D769238" s="571"/>
    </row>
    <row r="769239" spans="4:4">
      <c r="D769239" s="571"/>
    </row>
    <row r="769240" spans="4:4">
      <c r="D769240" s="571"/>
    </row>
    <row r="769241" spans="4:4">
      <c r="D769241" s="571"/>
    </row>
    <row r="769242" spans="4:4">
      <c r="D769242" s="571"/>
    </row>
    <row r="769243" spans="4:4">
      <c r="D769243" s="571"/>
    </row>
    <row r="769244" spans="4:4">
      <c r="D769244" s="571"/>
    </row>
    <row r="769245" spans="4:4">
      <c r="D769245" s="571"/>
    </row>
    <row r="769246" spans="4:4">
      <c r="D769246" s="571"/>
    </row>
    <row r="769247" spans="4:4">
      <c r="D769247" s="571"/>
    </row>
    <row r="769248" spans="4:4">
      <c r="D769248" s="571"/>
    </row>
    <row r="769249" spans="4:4">
      <c r="D769249" s="571"/>
    </row>
    <row r="769250" spans="4:4">
      <c r="D769250" s="571"/>
    </row>
    <row r="769251" spans="4:4">
      <c r="D769251" s="571"/>
    </row>
    <row r="769252" spans="4:4">
      <c r="D769252" s="571"/>
    </row>
    <row r="769253" spans="4:4">
      <c r="D769253" s="571"/>
    </row>
    <row r="769254" spans="4:4">
      <c r="D769254" s="571"/>
    </row>
    <row r="769255" spans="4:4">
      <c r="D769255" s="571"/>
    </row>
    <row r="769256" spans="4:4">
      <c r="D769256" s="571"/>
    </row>
    <row r="769257" spans="4:4">
      <c r="D769257" s="571"/>
    </row>
    <row r="769258" spans="4:4">
      <c r="D769258" s="571"/>
    </row>
    <row r="769259" spans="4:4">
      <c r="D769259" s="571"/>
    </row>
    <row r="769260" spans="4:4">
      <c r="D769260" s="571"/>
    </row>
    <row r="769261" spans="4:4">
      <c r="D769261" s="571"/>
    </row>
    <row r="769262" spans="4:4">
      <c r="D769262" s="571"/>
    </row>
    <row r="769263" spans="4:4">
      <c r="D769263" s="571"/>
    </row>
    <row r="769264" spans="4:4">
      <c r="D769264" s="571"/>
    </row>
    <row r="769265" spans="4:4">
      <c r="D769265" s="571"/>
    </row>
    <row r="769266" spans="4:4">
      <c r="D769266" s="571"/>
    </row>
    <row r="769267" spans="4:4">
      <c r="D769267" s="571"/>
    </row>
    <row r="769268" spans="4:4">
      <c r="D769268" s="571"/>
    </row>
    <row r="769269" spans="4:4">
      <c r="D769269" s="571"/>
    </row>
    <row r="769270" spans="4:4">
      <c r="D769270" s="571"/>
    </row>
    <row r="769271" spans="4:4">
      <c r="D769271" s="571"/>
    </row>
    <row r="769272" spans="4:4">
      <c r="D769272" s="571"/>
    </row>
    <row r="769273" spans="4:4">
      <c r="D769273" s="571"/>
    </row>
    <row r="769274" spans="4:4">
      <c r="D769274" s="571"/>
    </row>
    <row r="769275" spans="4:4">
      <c r="D769275" s="571"/>
    </row>
    <row r="769276" spans="4:4">
      <c r="D769276" s="571"/>
    </row>
    <row r="769277" spans="4:4">
      <c r="D769277" s="571"/>
    </row>
    <row r="769278" spans="4:4">
      <c r="D769278" s="571"/>
    </row>
    <row r="769279" spans="4:4">
      <c r="D769279" s="571"/>
    </row>
    <row r="769280" spans="4:4">
      <c r="D769280" s="571"/>
    </row>
    <row r="769281" spans="4:4">
      <c r="D769281" s="571"/>
    </row>
    <row r="769282" spans="4:4">
      <c r="D769282" s="571"/>
    </row>
    <row r="769283" spans="4:4">
      <c r="D769283" s="571"/>
    </row>
    <row r="769284" spans="4:4">
      <c r="D769284" s="571"/>
    </row>
    <row r="769285" spans="4:4">
      <c r="D769285" s="571"/>
    </row>
    <row r="769286" spans="4:4">
      <c r="D769286" s="571"/>
    </row>
    <row r="769287" spans="4:4">
      <c r="D769287" s="571"/>
    </row>
    <row r="769288" spans="4:4">
      <c r="D769288" s="571"/>
    </row>
    <row r="769289" spans="4:4">
      <c r="D769289" s="571"/>
    </row>
    <row r="769290" spans="4:4">
      <c r="D769290" s="571"/>
    </row>
    <row r="769291" spans="4:4">
      <c r="D769291" s="571"/>
    </row>
    <row r="769292" spans="4:4">
      <c r="D769292" s="571"/>
    </row>
    <row r="769293" spans="4:4">
      <c r="D769293" s="571"/>
    </row>
    <row r="769294" spans="4:4">
      <c r="D769294" s="571"/>
    </row>
    <row r="769295" spans="4:4">
      <c r="D769295" s="571"/>
    </row>
    <row r="769296" spans="4:4">
      <c r="D769296" s="571"/>
    </row>
    <row r="769297" spans="4:4">
      <c r="D769297" s="571"/>
    </row>
    <row r="769298" spans="4:4">
      <c r="D769298" s="571"/>
    </row>
    <row r="769299" spans="4:4">
      <c r="D769299" s="571"/>
    </row>
    <row r="769300" spans="4:4">
      <c r="D769300" s="571"/>
    </row>
    <row r="769301" spans="4:4">
      <c r="D769301" s="571"/>
    </row>
    <row r="769302" spans="4:4">
      <c r="D769302" s="571"/>
    </row>
    <row r="769303" spans="4:4">
      <c r="D769303" s="571"/>
    </row>
    <row r="769304" spans="4:4">
      <c r="D769304" s="571"/>
    </row>
    <row r="769305" spans="4:4">
      <c r="D769305" s="571"/>
    </row>
    <row r="769306" spans="4:4">
      <c r="D769306" s="571"/>
    </row>
    <row r="769307" spans="4:4">
      <c r="D769307" s="571"/>
    </row>
    <row r="769308" spans="4:4">
      <c r="D769308" s="571"/>
    </row>
    <row r="769309" spans="4:4">
      <c r="D769309" s="571"/>
    </row>
    <row r="769310" spans="4:4">
      <c r="D769310" s="571"/>
    </row>
    <row r="769311" spans="4:4">
      <c r="D769311" s="571"/>
    </row>
    <row r="769312" spans="4:4">
      <c r="D769312" s="571"/>
    </row>
    <row r="769313" spans="4:4">
      <c r="D769313" s="571"/>
    </row>
    <row r="769314" spans="4:4">
      <c r="D769314" s="571"/>
    </row>
    <row r="769315" spans="4:4">
      <c r="D769315" s="571"/>
    </row>
    <row r="769316" spans="4:4">
      <c r="D769316" s="571"/>
    </row>
    <row r="769317" spans="4:4">
      <c r="D769317" s="571"/>
    </row>
    <row r="769318" spans="4:4">
      <c r="D769318" s="571"/>
    </row>
    <row r="769319" spans="4:4">
      <c r="D769319" s="571"/>
    </row>
    <row r="769320" spans="4:4">
      <c r="D769320" s="571"/>
    </row>
    <row r="769321" spans="4:4">
      <c r="D769321" s="571"/>
    </row>
    <row r="769322" spans="4:4">
      <c r="D769322" s="571"/>
    </row>
    <row r="769323" spans="4:4">
      <c r="D769323" s="571"/>
    </row>
    <row r="769324" spans="4:4">
      <c r="D769324" s="571"/>
    </row>
    <row r="769325" spans="4:4">
      <c r="D769325" s="571"/>
    </row>
    <row r="769326" spans="4:4">
      <c r="D769326" s="571"/>
    </row>
    <row r="769327" spans="4:4">
      <c r="D769327" s="571"/>
    </row>
    <row r="769328" spans="4:4">
      <c r="D769328" s="571"/>
    </row>
    <row r="769329" spans="4:4">
      <c r="D769329" s="571"/>
    </row>
    <row r="769330" spans="4:4">
      <c r="D769330" s="571"/>
    </row>
    <row r="769331" spans="4:4">
      <c r="D769331" s="571"/>
    </row>
    <row r="769332" spans="4:4">
      <c r="D769332" s="571"/>
    </row>
    <row r="769333" spans="4:4">
      <c r="D769333" s="571"/>
    </row>
    <row r="769334" spans="4:4">
      <c r="D769334" s="571"/>
    </row>
    <row r="769335" spans="4:4">
      <c r="D769335" s="571"/>
    </row>
    <row r="769336" spans="4:4">
      <c r="D769336" s="571"/>
    </row>
    <row r="769337" spans="4:4">
      <c r="D769337" s="571"/>
    </row>
    <row r="769338" spans="4:4">
      <c r="D769338" s="571"/>
    </row>
    <row r="769339" spans="4:4">
      <c r="D769339" s="571"/>
    </row>
    <row r="769340" spans="4:4">
      <c r="D769340" s="571"/>
    </row>
    <row r="769341" spans="4:4">
      <c r="D769341" s="571"/>
    </row>
    <row r="769342" spans="4:4">
      <c r="D769342" s="571"/>
    </row>
    <row r="769343" spans="4:4">
      <c r="D769343" s="571"/>
    </row>
    <row r="769344" spans="4:4">
      <c r="D769344" s="571"/>
    </row>
    <row r="769345" spans="4:4">
      <c r="D769345" s="571"/>
    </row>
    <row r="769346" spans="4:4">
      <c r="D769346" s="571"/>
    </row>
    <row r="769347" spans="4:4">
      <c r="D769347" s="571"/>
    </row>
    <row r="769348" spans="4:4">
      <c r="D769348" s="571"/>
    </row>
    <row r="769349" spans="4:4">
      <c r="D769349" s="571"/>
    </row>
    <row r="769350" spans="4:4">
      <c r="D769350" s="571"/>
    </row>
    <row r="769351" spans="4:4">
      <c r="D769351" s="571"/>
    </row>
    <row r="769352" spans="4:4">
      <c r="D769352" s="571"/>
    </row>
    <row r="769353" spans="4:4">
      <c r="D769353" s="571"/>
    </row>
    <row r="769354" spans="4:4">
      <c r="D769354" s="571"/>
    </row>
    <row r="769355" spans="4:4">
      <c r="D769355" s="571"/>
    </row>
    <row r="769356" spans="4:4">
      <c r="D769356" s="571"/>
    </row>
    <row r="769357" spans="4:4">
      <c r="D769357" s="571"/>
    </row>
    <row r="769358" spans="4:4">
      <c r="D769358" s="571"/>
    </row>
    <row r="769359" spans="4:4">
      <c r="D769359" s="571"/>
    </row>
    <row r="769360" spans="4:4">
      <c r="D769360" s="571"/>
    </row>
    <row r="769361" spans="4:4">
      <c r="D769361" s="571"/>
    </row>
    <row r="769362" spans="4:4">
      <c r="D769362" s="571"/>
    </row>
    <row r="769363" spans="4:4">
      <c r="D769363" s="571"/>
    </row>
    <row r="769364" spans="4:4">
      <c r="D769364" s="571"/>
    </row>
    <row r="769365" spans="4:4">
      <c r="D769365" s="571"/>
    </row>
    <row r="769366" spans="4:4">
      <c r="D769366" s="571"/>
    </row>
    <row r="769367" spans="4:4">
      <c r="D769367" s="571"/>
    </row>
    <row r="769368" spans="4:4">
      <c r="D769368" s="571"/>
    </row>
    <row r="769369" spans="4:4">
      <c r="D769369" s="571"/>
    </row>
    <row r="769370" spans="4:4">
      <c r="D769370" s="571"/>
    </row>
    <row r="769371" spans="4:4">
      <c r="D769371" s="571"/>
    </row>
    <row r="769372" spans="4:4">
      <c r="D769372" s="571"/>
    </row>
    <row r="769373" spans="4:4">
      <c r="D769373" s="571"/>
    </row>
    <row r="769374" spans="4:4">
      <c r="D769374" s="571"/>
    </row>
    <row r="769375" spans="4:4">
      <c r="D769375" s="571"/>
    </row>
    <row r="769376" spans="4:4">
      <c r="D769376" s="571"/>
    </row>
    <row r="769377" spans="4:4">
      <c r="D769377" s="571"/>
    </row>
    <row r="769378" spans="4:4">
      <c r="D769378" s="571"/>
    </row>
    <row r="769379" spans="4:4">
      <c r="D769379" s="571"/>
    </row>
    <row r="769380" spans="4:4">
      <c r="D769380" s="571"/>
    </row>
    <row r="769381" spans="4:4">
      <c r="D769381" s="571"/>
    </row>
    <row r="769382" spans="4:4">
      <c r="D769382" s="571"/>
    </row>
    <row r="769383" spans="4:4">
      <c r="D769383" s="571"/>
    </row>
    <row r="769384" spans="4:4">
      <c r="D769384" s="571"/>
    </row>
    <row r="769385" spans="4:4">
      <c r="D769385" s="571"/>
    </row>
    <row r="769386" spans="4:4">
      <c r="D769386" s="571"/>
    </row>
    <row r="769387" spans="4:4">
      <c r="D769387" s="571"/>
    </row>
    <row r="769388" spans="4:4">
      <c r="D769388" s="571"/>
    </row>
    <row r="769389" spans="4:4">
      <c r="D769389" s="571"/>
    </row>
    <row r="769390" spans="4:4">
      <c r="D769390" s="571"/>
    </row>
    <row r="769391" spans="4:4">
      <c r="D769391" s="571"/>
    </row>
    <row r="769392" spans="4:4">
      <c r="D769392" s="571"/>
    </row>
    <row r="769393" spans="4:4">
      <c r="D769393" s="571"/>
    </row>
    <row r="769394" spans="4:4">
      <c r="D769394" s="571"/>
    </row>
    <row r="769395" spans="4:4">
      <c r="D769395" s="571"/>
    </row>
    <row r="769396" spans="4:4">
      <c r="D769396" s="571"/>
    </row>
    <row r="769397" spans="4:4">
      <c r="D769397" s="571"/>
    </row>
    <row r="769398" spans="4:4">
      <c r="D769398" s="571"/>
    </row>
    <row r="769399" spans="4:4">
      <c r="D769399" s="571"/>
    </row>
    <row r="769400" spans="4:4">
      <c r="D769400" s="571"/>
    </row>
    <row r="769401" spans="4:4">
      <c r="D769401" s="571"/>
    </row>
    <row r="769402" spans="4:4">
      <c r="D769402" s="571"/>
    </row>
    <row r="769403" spans="4:4">
      <c r="D769403" s="571"/>
    </row>
    <row r="769404" spans="4:4">
      <c r="D769404" s="571"/>
    </row>
    <row r="769405" spans="4:4">
      <c r="D769405" s="571"/>
    </row>
    <row r="769406" spans="4:4">
      <c r="D769406" s="571"/>
    </row>
    <row r="769407" spans="4:4">
      <c r="D769407" s="571"/>
    </row>
    <row r="769408" spans="4:4">
      <c r="D769408" s="571"/>
    </row>
    <row r="769409" spans="4:4">
      <c r="D769409" s="571"/>
    </row>
    <row r="769410" spans="4:4">
      <c r="D769410" s="571"/>
    </row>
    <row r="769411" spans="4:4">
      <c r="D769411" s="571"/>
    </row>
    <row r="769412" spans="4:4">
      <c r="D769412" s="571"/>
    </row>
    <row r="769413" spans="4:4">
      <c r="D769413" s="571"/>
    </row>
    <row r="769414" spans="4:4">
      <c r="D769414" s="571"/>
    </row>
    <row r="769415" spans="4:4">
      <c r="D769415" s="571"/>
    </row>
    <row r="769416" spans="4:4">
      <c r="D769416" s="571"/>
    </row>
    <row r="769417" spans="4:4">
      <c r="D769417" s="571"/>
    </row>
    <row r="769418" spans="4:4">
      <c r="D769418" s="571"/>
    </row>
    <row r="769419" spans="4:4">
      <c r="D769419" s="571"/>
    </row>
    <row r="769420" spans="4:4">
      <c r="D769420" s="571"/>
    </row>
    <row r="769421" spans="4:4">
      <c r="D769421" s="571"/>
    </row>
    <row r="769422" spans="4:4">
      <c r="D769422" s="571"/>
    </row>
    <row r="769423" spans="4:4">
      <c r="D769423" s="571"/>
    </row>
    <row r="769424" spans="4:4">
      <c r="D769424" s="571"/>
    </row>
    <row r="769425" spans="4:4">
      <c r="D769425" s="571"/>
    </row>
    <row r="769426" spans="4:4">
      <c r="D769426" s="571"/>
    </row>
    <row r="769427" spans="4:4">
      <c r="D769427" s="571"/>
    </row>
    <row r="769428" spans="4:4">
      <c r="D769428" s="571"/>
    </row>
    <row r="769429" spans="4:4">
      <c r="D769429" s="571"/>
    </row>
    <row r="769430" spans="4:4">
      <c r="D769430" s="571"/>
    </row>
    <row r="769431" spans="4:4">
      <c r="D769431" s="571"/>
    </row>
    <row r="769432" spans="4:4">
      <c r="D769432" s="571"/>
    </row>
    <row r="769433" spans="4:4">
      <c r="D769433" s="571"/>
    </row>
    <row r="769434" spans="4:4">
      <c r="D769434" s="571"/>
    </row>
    <row r="769435" spans="4:4">
      <c r="D769435" s="571"/>
    </row>
    <row r="769436" spans="4:4">
      <c r="D769436" s="571"/>
    </row>
    <row r="769437" spans="4:4">
      <c r="D769437" s="571"/>
    </row>
    <row r="769438" spans="4:4">
      <c r="D769438" s="571"/>
    </row>
    <row r="769439" spans="4:4">
      <c r="D769439" s="571"/>
    </row>
    <row r="769440" spans="4:4">
      <c r="D769440" s="571"/>
    </row>
    <row r="769441" spans="4:4">
      <c r="D769441" s="571"/>
    </row>
    <row r="769442" spans="4:4">
      <c r="D769442" s="571"/>
    </row>
    <row r="769443" spans="4:4">
      <c r="D769443" s="571"/>
    </row>
    <row r="769444" spans="4:4">
      <c r="D769444" s="571"/>
    </row>
    <row r="769445" spans="4:4">
      <c r="D769445" s="571"/>
    </row>
    <row r="769446" spans="4:4">
      <c r="D769446" s="571"/>
    </row>
    <row r="769447" spans="4:4">
      <c r="D769447" s="571"/>
    </row>
    <row r="769448" spans="4:4">
      <c r="D769448" s="571"/>
    </row>
    <row r="769449" spans="4:4">
      <c r="D769449" s="571"/>
    </row>
    <row r="769450" spans="4:4">
      <c r="D769450" s="571"/>
    </row>
    <row r="769451" spans="4:4">
      <c r="D769451" s="571"/>
    </row>
    <row r="769452" spans="4:4">
      <c r="D769452" s="571"/>
    </row>
    <row r="769453" spans="4:4">
      <c r="D769453" s="571"/>
    </row>
    <row r="769454" spans="4:4">
      <c r="D769454" s="571"/>
    </row>
    <row r="769455" spans="4:4">
      <c r="D769455" s="571"/>
    </row>
    <row r="769456" spans="4:4">
      <c r="D769456" s="571"/>
    </row>
    <row r="769457" spans="4:4">
      <c r="D769457" s="571"/>
    </row>
    <row r="769458" spans="4:4">
      <c r="D769458" s="571"/>
    </row>
    <row r="769459" spans="4:4">
      <c r="D769459" s="571"/>
    </row>
    <row r="769460" spans="4:4">
      <c r="D769460" s="571"/>
    </row>
    <row r="769461" spans="4:4">
      <c r="D769461" s="571"/>
    </row>
    <row r="769462" spans="4:4">
      <c r="D769462" s="571"/>
    </row>
    <row r="769463" spans="4:4">
      <c r="D769463" s="571"/>
    </row>
    <row r="769464" spans="4:4">
      <c r="D769464" s="571"/>
    </row>
    <row r="769465" spans="4:4">
      <c r="D769465" s="571"/>
    </row>
    <row r="769466" spans="4:4">
      <c r="D769466" s="571"/>
    </row>
    <row r="769467" spans="4:4">
      <c r="D769467" s="571"/>
    </row>
    <row r="769468" spans="4:4">
      <c r="D769468" s="571"/>
    </row>
    <row r="769469" spans="4:4">
      <c r="D769469" s="571"/>
    </row>
    <row r="769470" spans="4:4">
      <c r="D769470" s="571"/>
    </row>
    <row r="769471" spans="4:4">
      <c r="D769471" s="571"/>
    </row>
    <row r="769472" spans="4:4">
      <c r="D769472" s="571"/>
    </row>
    <row r="769473" spans="4:4">
      <c r="D769473" s="571"/>
    </row>
    <row r="769474" spans="4:4">
      <c r="D769474" s="571"/>
    </row>
    <row r="769475" spans="4:4">
      <c r="D769475" s="571"/>
    </row>
    <row r="769476" spans="4:4">
      <c r="D769476" s="571"/>
    </row>
    <row r="769477" spans="4:4">
      <c r="D769477" s="571"/>
    </row>
    <row r="769478" spans="4:4">
      <c r="D769478" s="571"/>
    </row>
    <row r="769479" spans="4:4">
      <c r="D769479" s="571"/>
    </row>
    <row r="769480" spans="4:4">
      <c r="D769480" s="571"/>
    </row>
    <row r="769481" spans="4:4">
      <c r="D769481" s="571"/>
    </row>
    <row r="769482" spans="4:4">
      <c r="D769482" s="571"/>
    </row>
    <row r="769483" spans="4:4">
      <c r="D769483" s="571"/>
    </row>
    <row r="769484" spans="4:4">
      <c r="D769484" s="571"/>
    </row>
    <row r="769485" spans="4:4">
      <c r="D769485" s="571"/>
    </row>
    <row r="769486" spans="4:4">
      <c r="D769486" s="571"/>
    </row>
    <row r="769487" spans="4:4">
      <c r="D769487" s="571"/>
    </row>
    <row r="769488" spans="4:4">
      <c r="D769488" s="571"/>
    </row>
    <row r="769489" spans="4:4">
      <c r="D769489" s="571"/>
    </row>
    <row r="769490" spans="4:4">
      <c r="D769490" s="571"/>
    </row>
    <row r="769491" spans="4:4">
      <c r="D769491" s="571"/>
    </row>
    <row r="769492" spans="4:4">
      <c r="D769492" s="571"/>
    </row>
    <row r="769493" spans="4:4">
      <c r="D769493" s="571"/>
    </row>
    <row r="769494" spans="4:4">
      <c r="D769494" s="571"/>
    </row>
    <row r="769495" spans="4:4">
      <c r="D769495" s="571"/>
    </row>
    <row r="769496" spans="4:4">
      <c r="D769496" s="571"/>
    </row>
    <row r="769497" spans="4:4">
      <c r="D769497" s="571"/>
    </row>
    <row r="769498" spans="4:4">
      <c r="D769498" s="571"/>
    </row>
    <row r="769499" spans="4:4">
      <c r="D769499" s="571"/>
    </row>
    <row r="769500" spans="4:4">
      <c r="D769500" s="571"/>
    </row>
    <row r="769501" spans="4:4">
      <c r="D769501" s="571"/>
    </row>
    <row r="769502" spans="4:4">
      <c r="D769502" s="571"/>
    </row>
    <row r="769503" spans="4:4">
      <c r="D769503" s="571"/>
    </row>
    <row r="769504" spans="4:4">
      <c r="D769504" s="571"/>
    </row>
    <row r="769505" spans="4:4">
      <c r="D769505" s="571"/>
    </row>
    <row r="769506" spans="4:4">
      <c r="D769506" s="571"/>
    </row>
    <row r="769507" spans="4:4">
      <c r="D769507" s="571"/>
    </row>
    <row r="769508" spans="4:4">
      <c r="D769508" s="571"/>
    </row>
    <row r="769509" spans="4:4">
      <c r="D769509" s="571"/>
    </row>
    <row r="769510" spans="4:4">
      <c r="D769510" s="571"/>
    </row>
    <row r="769511" spans="4:4">
      <c r="D769511" s="571"/>
    </row>
    <row r="769512" spans="4:4">
      <c r="D769512" s="571"/>
    </row>
    <row r="769513" spans="4:4">
      <c r="D769513" s="571"/>
    </row>
    <row r="769514" spans="4:4">
      <c r="D769514" s="571"/>
    </row>
    <row r="769515" spans="4:4">
      <c r="D769515" s="571"/>
    </row>
    <row r="769516" spans="4:4">
      <c r="D769516" s="571"/>
    </row>
    <row r="769517" spans="4:4">
      <c r="D769517" s="571"/>
    </row>
    <row r="769518" spans="4:4">
      <c r="D769518" s="571"/>
    </row>
    <row r="769519" spans="4:4">
      <c r="D769519" s="571"/>
    </row>
    <row r="769520" spans="4:4">
      <c r="D769520" s="571"/>
    </row>
    <row r="769521" spans="4:4">
      <c r="D769521" s="571"/>
    </row>
    <row r="769522" spans="4:4">
      <c r="D769522" s="571"/>
    </row>
    <row r="769523" spans="4:4">
      <c r="D769523" s="571"/>
    </row>
    <row r="769524" spans="4:4">
      <c r="D769524" s="571"/>
    </row>
    <row r="769525" spans="4:4">
      <c r="D769525" s="571"/>
    </row>
    <row r="769526" spans="4:4">
      <c r="D769526" s="571"/>
    </row>
    <row r="769527" spans="4:4">
      <c r="D769527" s="571"/>
    </row>
    <row r="769528" spans="4:4">
      <c r="D769528" s="571"/>
    </row>
    <row r="769529" spans="4:4">
      <c r="D769529" s="571"/>
    </row>
    <row r="769530" spans="4:4">
      <c r="D769530" s="571"/>
    </row>
    <row r="769531" spans="4:4">
      <c r="D769531" s="571"/>
    </row>
    <row r="769532" spans="4:4">
      <c r="D769532" s="571"/>
    </row>
    <row r="769533" spans="4:4">
      <c r="D769533" s="571"/>
    </row>
    <row r="769534" spans="4:4">
      <c r="D769534" s="571"/>
    </row>
    <row r="769535" spans="4:4">
      <c r="D769535" s="571"/>
    </row>
    <row r="769536" spans="4:4">
      <c r="D769536" s="571"/>
    </row>
    <row r="769537" spans="4:4">
      <c r="D769537" s="571"/>
    </row>
    <row r="769538" spans="4:4">
      <c r="D769538" s="571"/>
    </row>
    <row r="769539" spans="4:4">
      <c r="D769539" s="571"/>
    </row>
    <row r="769540" spans="4:4">
      <c r="D769540" s="571"/>
    </row>
    <row r="769541" spans="4:4">
      <c r="D769541" s="571"/>
    </row>
    <row r="769542" spans="4:4">
      <c r="D769542" s="571"/>
    </row>
    <row r="769543" spans="4:4">
      <c r="D769543" s="571"/>
    </row>
    <row r="769544" spans="4:4">
      <c r="D769544" s="571"/>
    </row>
    <row r="769545" spans="4:4">
      <c r="D769545" s="571"/>
    </row>
    <row r="769546" spans="4:4">
      <c r="D769546" s="571"/>
    </row>
    <row r="769547" spans="4:4">
      <c r="D769547" s="571"/>
    </row>
    <row r="769548" spans="4:4">
      <c r="D769548" s="571"/>
    </row>
    <row r="769549" spans="4:4">
      <c r="D769549" s="571"/>
    </row>
    <row r="769550" spans="4:4">
      <c r="D769550" s="571"/>
    </row>
    <row r="769551" spans="4:4">
      <c r="D769551" s="571"/>
    </row>
    <row r="769552" spans="4:4">
      <c r="D769552" s="571"/>
    </row>
    <row r="769553" spans="4:4">
      <c r="D769553" s="571"/>
    </row>
    <row r="769554" spans="4:4">
      <c r="D769554" s="571"/>
    </row>
    <row r="769555" spans="4:4">
      <c r="D769555" s="571"/>
    </row>
    <row r="769556" spans="4:4">
      <c r="D769556" s="571"/>
    </row>
    <row r="769557" spans="4:4">
      <c r="D769557" s="571"/>
    </row>
    <row r="769558" spans="4:4">
      <c r="D769558" s="571"/>
    </row>
    <row r="769559" spans="4:4">
      <c r="D769559" s="571"/>
    </row>
    <row r="769560" spans="4:4">
      <c r="D769560" s="571"/>
    </row>
    <row r="769561" spans="4:4">
      <c r="D769561" s="571"/>
    </row>
    <row r="769562" spans="4:4">
      <c r="D769562" s="571"/>
    </row>
    <row r="769563" spans="4:4">
      <c r="D769563" s="571"/>
    </row>
    <row r="769564" spans="4:4">
      <c r="D769564" s="571"/>
    </row>
    <row r="769565" spans="4:4">
      <c r="D769565" s="571"/>
    </row>
    <row r="769566" spans="4:4">
      <c r="D769566" s="571"/>
    </row>
    <row r="769567" spans="4:4">
      <c r="D769567" s="571"/>
    </row>
    <row r="769568" spans="4:4">
      <c r="D769568" s="571"/>
    </row>
    <row r="769569" spans="4:4">
      <c r="D769569" s="571"/>
    </row>
    <row r="769570" spans="4:4">
      <c r="D769570" s="571"/>
    </row>
    <row r="769571" spans="4:4">
      <c r="D769571" s="571"/>
    </row>
    <row r="769572" spans="4:4">
      <c r="D769572" s="571"/>
    </row>
    <row r="769573" spans="4:4">
      <c r="D769573" s="571"/>
    </row>
    <row r="769574" spans="4:4">
      <c r="D769574" s="571"/>
    </row>
    <row r="769575" spans="4:4">
      <c r="D769575" s="571"/>
    </row>
    <row r="769576" spans="4:4">
      <c r="D769576" s="571"/>
    </row>
    <row r="769577" spans="4:4">
      <c r="D769577" s="571"/>
    </row>
    <row r="769578" spans="4:4">
      <c r="D769578" s="571"/>
    </row>
    <row r="769579" spans="4:4">
      <c r="D769579" s="571"/>
    </row>
    <row r="769580" spans="4:4">
      <c r="D769580" s="571"/>
    </row>
    <row r="769581" spans="4:4">
      <c r="D769581" s="571"/>
    </row>
    <row r="769582" spans="4:4">
      <c r="D769582" s="571"/>
    </row>
    <row r="769583" spans="4:4">
      <c r="D769583" s="571"/>
    </row>
    <row r="769584" spans="4:4">
      <c r="D769584" s="571"/>
    </row>
    <row r="769585" spans="4:4">
      <c r="D769585" s="571"/>
    </row>
    <row r="769586" spans="4:4">
      <c r="D769586" s="571"/>
    </row>
    <row r="769587" spans="4:4">
      <c r="D769587" s="571"/>
    </row>
    <row r="769588" spans="4:4">
      <c r="D769588" s="571"/>
    </row>
    <row r="769589" spans="4:4">
      <c r="D769589" s="571"/>
    </row>
    <row r="769590" spans="4:4">
      <c r="D769590" s="571"/>
    </row>
    <row r="769591" spans="4:4">
      <c r="D769591" s="571"/>
    </row>
    <row r="769592" spans="4:4">
      <c r="D769592" s="571"/>
    </row>
    <row r="769593" spans="4:4">
      <c r="D769593" s="571"/>
    </row>
    <row r="769594" spans="4:4">
      <c r="D769594" s="571"/>
    </row>
    <row r="769595" spans="4:4">
      <c r="D769595" s="571"/>
    </row>
    <row r="769596" spans="4:4">
      <c r="D769596" s="571"/>
    </row>
    <row r="769597" spans="4:4">
      <c r="D769597" s="571"/>
    </row>
    <row r="769598" spans="4:4">
      <c r="D769598" s="571"/>
    </row>
    <row r="769599" spans="4:4">
      <c r="D769599" s="571"/>
    </row>
    <row r="769600" spans="4:4">
      <c r="D769600" s="571"/>
    </row>
    <row r="769601" spans="4:4">
      <c r="D769601" s="571"/>
    </row>
    <row r="769602" spans="4:4">
      <c r="D769602" s="571"/>
    </row>
    <row r="769603" spans="4:4">
      <c r="D769603" s="571"/>
    </row>
    <row r="769604" spans="4:4">
      <c r="D769604" s="571"/>
    </row>
    <row r="769605" spans="4:4">
      <c r="D769605" s="571"/>
    </row>
    <row r="769606" spans="4:4">
      <c r="D769606" s="571"/>
    </row>
    <row r="769607" spans="4:4">
      <c r="D769607" s="571"/>
    </row>
    <row r="769608" spans="4:4">
      <c r="D769608" s="571"/>
    </row>
    <row r="769609" spans="4:4">
      <c r="D769609" s="571"/>
    </row>
    <row r="769610" spans="4:4">
      <c r="D769610" s="571"/>
    </row>
    <row r="769611" spans="4:4">
      <c r="D769611" s="571"/>
    </row>
    <row r="769612" spans="4:4">
      <c r="D769612" s="571"/>
    </row>
    <row r="769613" spans="4:4">
      <c r="D769613" s="571"/>
    </row>
    <row r="769614" spans="4:4">
      <c r="D769614" s="571"/>
    </row>
    <row r="769615" spans="4:4">
      <c r="D769615" s="571"/>
    </row>
    <row r="769616" spans="4:4">
      <c r="D769616" s="571"/>
    </row>
    <row r="769617" spans="4:4">
      <c r="D769617" s="571"/>
    </row>
    <row r="769618" spans="4:4">
      <c r="D769618" s="571"/>
    </row>
    <row r="769619" spans="4:4">
      <c r="D769619" s="571"/>
    </row>
    <row r="769620" spans="4:4">
      <c r="D769620" s="571"/>
    </row>
    <row r="769621" spans="4:4">
      <c r="D769621" s="571"/>
    </row>
    <row r="769622" spans="4:4">
      <c r="D769622" s="571"/>
    </row>
    <row r="769623" spans="4:4">
      <c r="D769623" s="571"/>
    </row>
    <row r="769624" spans="4:4">
      <c r="D769624" s="571"/>
    </row>
    <row r="769625" spans="4:4">
      <c r="D769625" s="571"/>
    </row>
    <row r="769626" spans="4:4">
      <c r="D769626" s="571"/>
    </row>
    <row r="769627" spans="4:4">
      <c r="D769627" s="571"/>
    </row>
    <row r="769628" spans="4:4">
      <c r="D769628" s="571"/>
    </row>
    <row r="769629" spans="4:4">
      <c r="D769629" s="571"/>
    </row>
    <row r="769630" spans="4:4">
      <c r="D769630" s="571"/>
    </row>
    <row r="769631" spans="4:4">
      <c r="D769631" s="571"/>
    </row>
    <row r="769632" spans="4:4">
      <c r="D769632" s="571"/>
    </row>
    <row r="769633" spans="4:4">
      <c r="D769633" s="571"/>
    </row>
    <row r="769634" spans="4:4">
      <c r="D769634" s="571"/>
    </row>
    <row r="769635" spans="4:4">
      <c r="D769635" s="571"/>
    </row>
    <row r="769636" spans="4:4">
      <c r="D769636" s="571"/>
    </row>
    <row r="769637" spans="4:4">
      <c r="D769637" s="571"/>
    </row>
    <row r="769638" spans="4:4">
      <c r="D769638" s="571"/>
    </row>
    <row r="769639" spans="4:4">
      <c r="D769639" s="571"/>
    </row>
    <row r="769640" spans="4:4">
      <c r="D769640" s="571"/>
    </row>
    <row r="769641" spans="4:4">
      <c r="D769641" s="571"/>
    </row>
    <row r="769642" spans="4:4">
      <c r="D769642" s="571"/>
    </row>
    <row r="769643" spans="4:4">
      <c r="D769643" s="571"/>
    </row>
    <row r="769644" spans="4:4">
      <c r="D769644" s="571"/>
    </row>
    <row r="769645" spans="4:4">
      <c r="D769645" s="571"/>
    </row>
    <row r="769646" spans="4:4">
      <c r="D769646" s="571"/>
    </row>
    <row r="769647" spans="4:4">
      <c r="D769647" s="571"/>
    </row>
    <row r="769648" spans="4:4">
      <c r="D769648" s="571"/>
    </row>
    <row r="769649" spans="4:4">
      <c r="D769649" s="571"/>
    </row>
    <row r="769650" spans="4:4">
      <c r="D769650" s="571"/>
    </row>
    <row r="769651" spans="4:4">
      <c r="D769651" s="571"/>
    </row>
    <row r="769652" spans="4:4">
      <c r="D769652" s="571"/>
    </row>
    <row r="769653" spans="4:4">
      <c r="D769653" s="571"/>
    </row>
    <row r="769654" spans="4:4">
      <c r="D769654" s="571"/>
    </row>
    <row r="769655" spans="4:4">
      <c r="D769655" s="571"/>
    </row>
    <row r="769656" spans="4:4">
      <c r="D769656" s="571"/>
    </row>
    <row r="769657" spans="4:4">
      <c r="D769657" s="571"/>
    </row>
    <row r="769658" spans="4:4">
      <c r="D769658" s="571"/>
    </row>
    <row r="769659" spans="4:4">
      <c r="D769659" s="571"/>
    </row>
    <row r="769660" spans="4:4">
      <c r="D769660" s="571"/>
    </row>
    <row r="769661" spans="4:4">
      <c r="D769661" s="571"/>
    </row>
    <row r="769662" spans="4:4">
      <c r="D769662" s="571"/>
    </row>
    <row r="769663" spans="4:4">
      <c r="D769663" s="571"/>
    </row>
    <row r="769664" spans="4:4">
      <c r="D769664" s="571"/>
    </row>
    <row r="769665" spans="4:4">
      <c r="D769665" s="571"/>
    </row>
    <row r="769666" spans="4:4">
      <c r="D769666" s="571"/>
    </row>
    <row r="769667" spans="4:4">
      <c r="D769667" s="571"/>
    </row>
    <row r="769668" spans="4:4">
      <c r="D769668" s="571"/>
    </row>
    <row r="769669" spans="4:4">
      <c r="D769669" s="571"/>
    </row>
    <row r="769670" spans="4:4">
      <c r="D769670" s="571"/>
    </row>
    <row r="769671" spans="4:4">
      <c r="D769671" s="571"/>
    </row>
    <row r="769672" spans="4:4">
      <c r="D769672" s="571"/>
    </row>
    <row r="769673" spans="4:4">
      <c r="D769673" s="571"/>
    </row>
    <row r="769674" spans="4:4">
      <c r="D769674" s="571"/>
    </row>
    <row r="769675" spans="4:4">
      <c r="D769675" s="571"/>
    </row>
    <row r="769676" spans="4:4">
      <c r="D769676" s="571"/>
    </row>
    <row r="769677" spans="4:4">
      <c r="D769677" s="571"/>
    </row>
    <row r="769678" spans="4:4">
      <c r="D769678" s="571"/>
    </row>
    <row r="769679" spans="4:4">
      <c r="D769679" s="571"/>
    </row>
    <row r="769680" spans="4:4">
      <c r="D769680" s="571"/>
    </row>
    <row r="769681" spans="4:4">
      <c r="D769681" s="571"/>
    </row>
    <row r="769682" spans="4:4">
      <c r="D769682" s="571"/>
    </row>
    <row r="769683" spans="4:4">
      <c r="D769683" s="571"/>
    </row>
    <row r="769684" spans="4:4">
      <c r="D769684" s="571"/>
    </row>
    <row r="769685" spans="4:4">
      <c r="D769685" s="571"/>
    </row>
    <row r="769686" spans="4:4">
      <c r="D769686" s="571"/>
    </row>
    <row r="769687" spans="4:4">
      <c r="D769687" s="571"/>
    </row>
    <row r="769688" spans="4:4">
      <c r="D769688" s="571"/>
    </row>
    <row r="769689" spans="4:4">
      <c r="D769689" s="571"/>
    </row>
    <row r="769690" spans="4:4">
      <c r="D769690" s="571"/>
    </row>
    <row r="769691" spans="4:4">
      <c r="D769691" s="571"/>
    </row>
    <row r="769692" spans="4:4">
      <c r="D769692" s="571"/>
    </row>
    <row r="769693" spans="4:4">
      <c r="D769693" s="571"/>
    </row>
    <row r="769694" spans="4:4">
      <c r="D769694" s="571"/>
    </row>
    <row r="769695" spans="4:4">
      <c r="D769695" s="571"/>
    </row>
    <row r="769696" spans="4:4">
      <c r="D769696" s="571"/>
    </row>
    <row r="769697" spans="4:4">
      <c r="D769697" s="571"/>
    </row>
    <row r="769698" spans="4:4">
      <c r="D769698" s="571"/>
    </row>
    <row r="769699" spans="4:4">
      <c r="D769699" s="571"/>
    </row>
    <row r="769700" spans="4:4">
      <c r="D769700" s="571"/>
    </row>
    <row r="769701" spans="4:4">
      <c r="D769701" s="571"/>
    </row>
    <row r="769702" spans="4:4">
      <c r="D769702" s="571"/>
    </row>
    <row r="769703" spans="4:4">
      <c r="D769703" s="571"/>
    </row>
    <row r="769704" spans="4:4">
      <c r="D769704" s="571"/>
    </row>
    <row r="769705" spans="4:4">
      <c r="D769705" s="571"/>
    </row>
    <row r="769706" spans="4:4">
      <c r="D769706" s="571"/>
    </row>
    <row r="769707" spans="4:4">
      <c r="D769707" s="571"/>
    </row>
    <row r="769708" spans="4:4">
      <c r="D769708" s="571"/>
    </row>
    <row r="769709" spans="4:4">
      <c r="D769709" s="571"/>
    </row>
    <row r="769710" spans="4:4">
      <c r="D769710" s="571"/>
    </row>
    <row r="769711" spans="4:4">
      <c r="D769711" s="571"/>
    </row>
    <row r="769712" spans="4:4">
      <c r="D769712" s="571"/>
    </row>
    <row r="769713" spans="4:4">
      <c r="D769713" s="571"/>
    </row>
    <row r="769714" spans="4:4">
      <c r="D769714" s="571"/>
    </row>
    <row r="769715" spans="4:4">
      <c r="D769715" s="571"/>
    </row>
    <row r="769716" spans="4:4">
      <c r="D769716" s="571"/>
    </row>
    <row r="769717" spans="4:4">
      <c r="D769717" s="571"/>
    </row>
    <row r="769718" spans="4:4">
      <c r="D769718" s="571"/>
    </row>
    <row r="769719" spans="4:4">
      <c r="D769719" s="571"/>
    </row>
    <row r="769720" spans="4:4">
      <c r="D769720" s="571"/>
    </row>
    <row r="769721" spans="4:4">
      <c r="D769721" s="571"/>
    </row>
    <row r="769722" spans="4:4">
      <c r="D769722" s="571"/>
    </row>
    <row r="769723" spans="4:4">
      <c r="D769723" s="571"/>
    </row>
    <row r="769724" spans="4:4">
      <c r="D769724" s="571"/>
    </row>
    <row r="769725" spans="4:4">
      <c r="D769725" s="571"/>
    </row>
    <row r="769726" spans="4:4">
      <c r="D769726" s="571"/>
    </row>
    <row r="769727" spans="4:4">
      <c r="D769727" s="571"/>
    </row>
    <row r="769728" spans="4:4">
      <c r="D769728" s="571"/>
    </row>
    <row r="769729" spans="4:4">
      <c r="D769729" s="571"/>
    </row>
    <row r="769730" spans="4:4">
      <c r="D769730" s="571"/>
    </row>
    <row r="769731" spans="4:4">
      <c r="D769731" s="571"/>
    </row>
    <row r="769732" spans="4:4">
      <c r="D769732" s="571"/>
    </row>
    <row r="769733" spans="4:4">
      <c r="D769733" s="571"/>
    </row>
    <row r="769734" spans="4:4">
      <c r="D769734" s="571"/>
    </row>
    <row r="769735" spans="4:4">
      <c r="D769735" s="571"/>
    </row>
    <row r="769736" spans="4:4">
      <c r="D769736" s="571"/>
    </row>
    <row r="769737" spans="4:4">
      <c r="D769737" s="571"/>
    </row>
    <row r="769738" spans="4:4">
      <c r="D769738" s="571"/>
    </row>
    <row r="769739" spans="4:4">
      <c r="D769739" s="571"/>
    </row>
    <row r="769740" spans="4:4">
      <c r="D769740" s="571"/>
    </row>
    <row r="769741" spans="4:4">
      <c r="D769741" s="571"/>
    </row>
    <row r="769742" spans="4:4">
      <c r="D769742" s="571"/>
    </row>
    <row r="769743" spans="4:4">
      <c r="D769743" s="571"/>
    </row>
    <row r="769744" spans="4:4">
      <c r="D769744" s="571"/>
    </row>
    <row r="769745" spans="4:4">
      <c r="D769745" s="571"/>
    </row>
    <row r="769746" spans="4:4">
      <c r="D769746" s="571"/>
    </row>
    <row r="769747" spans="4:4">
      <c r="D769747" s="571"/>
    </row>
    <row r="769748" spans="4:4">
      <c r="D769748" s="571"/>
    </row>
    <row r="769749" spans="4:4">
      <c r="D769749" s="571"/>
    </row>
    <row r="769750" spans="4:4">
      <c r="D769750" s="571"/>
    </row>
    <row r="769751" spans="4:4">
      <c r="D769751" s="571"/>
    </row>
    <row r="769752" spans="4:4">
      <c r="D769752" s="571"/>
    </row>
    <row r="769753" spans="4:4">
      <c r="D769753" s="571"/>
    </row>
    <row r="769754" spans="4:4">
      <c r="D769754" s="571"/>
    </row>
    <row r="769755" spans="4:4">
      <c r="D769755" s="571"/>
    </row>
    <row r="769756" spans="4:4">
      <c r="D769756" s="571"/>
    </row>
    <row r="769757" spans="4:4">
      <c r="D769757" s="571"/>
    </row>
    <row r="769758" spans="4:4">
      <c r="D769758" s="571"/>
    </row>
    <row r="769759" spans="4:4">
      <c r="D769759" s="571"/>
    </row>
    <row r="769760" spans="4:4">
      <c r="D769760" s="571"/>
    </row>
    <row r="769761" spans="4:4">
      <c r="D769761" s="571"/>
    </row>
    <row r="769762" spans="4:4">
      <c r="D769762" s="571"/>
    </row>
    <row r="769763" spans="4:4">
      <c r="D769763" s="571"/>
    </row>
    <row r="769764" spans="4:4">
      <c r="D769764" s="571"/>
    </row>
    <row r="769765" spans="4:4">
      <c r="D769765" s="571"/>
    </row>
    <row r="769766" spans="4:4">
      <c r="D769766" s="571"/>
    </row>
    <row r="769767" spans="4:4">
      <c r="D769767" s="571"/>
    </row>
    <row r="769768" spans="4:4">
      <c r="D769768" s="571"/>
    </row>
    <row r="769769" spans="4:4">
      <c r="D769769" s="571"/>
    </row>
    <row r="769770" spans="4:4">
      <c r="D769770" s="571"/>
    </row>
    <row r="769771" spans="4:4">
      <c r="D769771" s="571"/>
    </row>
    <row r="769772" spans="4:4">
      <c r="D769772" s="571"/>
    </row>
    <row r="769773" spans="4:4">
      <c r="D769773" s="571"/>
    </row>
    <row r="769774" spans="4:4">
      <c r="D769774" s="571"/>
    </row>
    <row r="769775" spans="4:4">
      <c r="D769775" s="571"/>
    </row>
    <row r="769776" spans="4:4">
      <c r="D769776" s="571"/>
    </row>
    <row r="769777" spans="4:4">
      <c r="D769777" s="571"/>
    </row>
    <row r="769778" spans="4:4">
      <c r="D769778" s="571"/>
    </row>
    <row r="769779" spans="4:4">
      <c r="D769779" s="571"/>
    </row>
    <row r="769780" spans="4:4">
      <c r="D769780" s="571"/>
    </row>
    <row r="769781" spans="4:4">
      <c r="D769781" s="571"/>
    </row>
    <row r="769782" spans="4:4">
      <c r="D769782" s="571"/>
    </row>
    <row r="769783" spans="4:4">
      <c r="D769783" s="571"/>
    </row>
    <row r="769784" spans="4:4">
      <c r="D769784" s="571"/>
    </row>
    <row r="769785" spans="4:4">
      <c r="D769785" s="571"/>
    </row>
    <row r="769786" spans="4:4">
      <c r="D769786" s="571"/>
    </row>
    <row r="769787" spans="4:4">
      <c r="D769787" s="571"/>
    </row>
    <row r="769788" spans="4:4">
      <c r="D769788" s="571"/>
    </row>
    <row r="769789" spans="4:4">
      <c r="D769789" s="571"/>
    </row>
    <row r="769790" spans="4:4">
      <c r="D769790" s="571"/>
    </row>
    <row r="769791" spans="4:4">
      <c r="D769791" s="571"/>
    </row>
    <row r="769792" spans="4:4">
      <c r="D769792" s="571"/>
    </row>
    <row r="769793" spans="4:4">
      <c r="D769793" s="571"/>
    </row>
    <row r="769794" spans="4:4">
      <c r="D769794" s="571"/>
    </row>
    <row r="769795" spans="4:4">
      <c r="D769795" s="571"/>
    </row>
    <row r="769796" spans="4:4">
      <c r="D769796" s="571"/>
    </row>
    <row r="769797" spans="4:4">
      <c r="D769797" s="571"/>
    </row>
    <row r="769798" spans="4:4">
      <c r="D769798" s="571"/>
    </row>
    <row r="769799" spans="4:4">
      <c r="D769799" s="571"/>
    </row>
    <row r="769800" spans="4:4">
      <c r="D769800" s="571"/>
    </row>
    <row r="769801" spans="4:4">
      <c r="D769801" s="571"/>
    </row>
    <row r="769802" spans="4:4">
      <c r="D769802" s="571"/>
    </row>
    <row r="769803" spans="4:4">
      <c r="D769803" s="571"/>
    </row>
    <row r="769804" spans="4:4">
      <c r="D769804" s="571"/>
    </row>
    <row r="769805" spans="4:4">
      <c r="D769805" s="571"/>
    </row>
    <row r="769806" spans="4:4">
      <c r="D769806" s="571"/>
    </row>
    <row r="769807" spans="4:4">
      <c r="D769807" s="571"/>
    </row>
    <row r="769808" spans="4:4">
      <c r="D769808" s="571"/>
    </row>
    <row r="769809" spans="4:4">
      <c r="D769809" s="571"/>
    </row>
    <row r="769810" spans="4:4">
      <c r="D769810" s="571"/>
    </row>
    <row r="769811" spans="4:4">
      <c r="D769811" s="571"/>
    </row>
    <row r="769812" spans="4:4">
      <c r="D769812" s="571"/>
    </row>
    <row r="769813" spans="4:4">
      <c r="D769813" s="571"/>
    </row>
    <row r="769814" spans="4:4">
      <c r="D769814" s="571"/>
    </row>
    <row r="769815" spans="4:4">
      <c r="D769815" s="571"/>
    </row>
    <row r="769816" spans="4:4">
      <c r="D769816" s="571"/>
    </row>
    <row r="769817" spans="4:4">
      <c r="D769817" s="571"/>
    </row>
    <row r="769818" spans="4:4">
      <c r="D769818" s="571"/>
    </row>
    <row r="769819" spans="4:4">
      <c r="D769819" s="571"/>
    </row>
    <row r="769820" spans="4:4">
      <c r="D769820" s="571"/>
    </row>
    <row r="769821" spans="4:4">
      <c r="D769821" s="571"/>
    </row>
    <row r="769822" spans="4:4">
      <c r="D769822" s="571"/>
    </row>
    <row r="769823" spans="4:4">
      <c r="D769823" s="571"/>
    </row>
    <row r="769824" spans="4:4">
      <c r="D769824" s="571"/>
    </row>
    <row r="769825" spans="4:4">
      <c r="D769825" s="571"/>
    </row>
    <row r="769826" spans="4:4">
      <c r="D769826" s="571"/>
    </row>
    <row r="769827" spans="4:4">
      <c r="D769827" s="571"/>
    </row>
    <row r="769828" spans="4:4">
      <c r="D769828" s="571"/>
    </row>
    <row r="769829" spans="4:4">
      <c r="D769829" s="571"/>
    </row>
    <row r="769830" spans="4:4">
      <c r="D769830" s="571"/>
    </row>
    <row r="769831" spans="4:4">
      <c r="D769831" s="571"/>
    </row>
    <row r="769832" spans="4:4">
      <c r="D769832" s="571"/>
    </row>
    <row r="769833" spans="4:4">
      <c r="D769833" s="571"/>
    </row>
    <row r="769834" spans="4:4">
      <c r="D769834" s="571"/>
    </row>
    <row r="769835" spans="4:4">
      <c r="D769835" s="571"/>
    </row>
    <row r="769836" spans="4:4">
      <c r="D769836" s="571"/>
    </row>
    <row r="769837" spans="4:4">
      <c r="D769837" s="571"/>
    </row>
    <row r="769838" spans="4:4">
      <c r="D769838" s="571"/>
    </row>
    <row r="769839" spans="4:4">
      <c r="D769839" s="571"/>
    </row>
    <row r="769840" spans="4:4">
      <c r="D769840" s="571"/>
    </row>
    <row r="769841" spans="4:4">
      <c r="D769841" s="571"/>
    </row>
    <row r="769842" spans="4:4">
      <c r="D769842" s="571"/>
    </row>
    <row r="769843" spans="4:4">
      <c r="D769843" s="571"/>
    </row>
    <row r="769844" spans="4:4">
      <c r="D769844" s="571"/>
    </row>
    <row r="769845" spans="4:4">
      <c r="D769845" s="571"/>
    </row>
    <row r="769846" spans="4:4">
      <c r="D769846" s="571"/>
    </row>
    <row r="769847" spans="4:4">
      <c r="D769847" s="571"/>
    </row>
    <row r="769848" spans="4:4">
      <c r="D769848" s="571"/>
    </row>
    <row r="769849" spans="4:4">
      <c r="D769849" s="571"/>
    </row>
    <row r="769850" spans="4:4">
      <c r="D769850" s="571"/>
    </row>
    <row r="769851" spans="4:4">
      <c r="D769851" s="571"/>
    </row>
    <row r="769852" spans="4:4">
      <c r="D769852" s="571"/>
    </row>
    <row r="769853" spans="4:4">
      <c r="D769853" s="571"/>
    </row>
    <row r="769854" spans="4:4">
      <c r="D769854" s="571"/>
    </row>
    <row r="769855" spans="4:4">
      <c r="D769855" s="571"/>
    </row>
    <row r="769856" spans="4:4">
      <c r="D769856" s="571"/>
    </row>
    <row r="769857" spans="4:4">
      <c r="D769857" s="571"/>
    </row>
    <row r="769858" spans="4:4">
      <c r="D769858" s="571"/>
    </row>
    <row r="769859" spans="4:4">
      <c r="D769859" s="571"/>
    </row>
    <row r="769860" spans="4:4">
      <c r="D769860" s="571"/>
    </row>
    <row r="769861" spans="4:4">
      <c r="D769861" s="571"/>
    </row>
    <row r="769862" spans="4:4">
      <c r="D769862" s="571"/>
    </row>
    <row r="769863" spans="4:4">
      <c r="D769863" s="571"/>
    </row>
    <row r="769864" spans="4:4">
      <c r="D769864" s="571"/>
    </row>
    <row r="769865" spans="4:4">
      <c r="D769865" s="571"/>
    </row>
    <row r="769866" spans="4:4">
      <c r="D769866" s="571"/>
    </row>
    <row r="769867" spans="4:4">
      <c r="D769867" s="571"/>
    </row>
    <row r="769868" spans="4:4">
      <c r="D769868" s="571"/>
    </row>
    <row r="769869" spans="4:4">
      <c r="D769869" s="571"/>
    </row>
    <row r="769870" spans="4:4">
      <c r="D769870" s="571"/>
    </row>
    <row r="769871" spans="4:4">
      <c r="D769871" s="571"/>
    </row>
    <row r="769872" spans="4:4">
      <c r="D769872" s="571"/>
    </row>
    <row r="769873" spans="4:4">
      <c r="D769873" s="571"/>
    </row>
    <row r="769874" spans="4:4">
      <c r="D769874" s="571"/>
    </row>
    <row r="769875" spans="4:4">
      <c r="D769875" s="571"/>
    </row>
    <row r="769876" spans="4:4">
      <c r="D769876" s="571"/>
    </row>
    <row r="769877" spans="4:4">
      <c r="D769877" s="571"/>
    </row>
    <row r="769878" spans="4:4">
      <c r="D769878" s="571"/>
    </row>
    <row r="769879" spans="4:4">
      <c r="D769879" s="571"/>
    </row>
    <row r="769880" spans="4:4">
      <c r="D769880" s="571"/>
    </row>
    <row r="769881" spans="4:4">
      <c r="D769881" s="571"/>
    </row>
    <row r="769882" spans="4:4">
      <c r="D769882" s="571"/>
    </row>
    <row r="769883" spans="4:4">
      <c r="D769883" s="571"/>
    </row>
    <row r="769884" spans="4:4">
      <c r="D769884" s="571"/>
    </row>
    <row r="769885" spans="4:4">
      <c r="D769885" s="571"/>
    </row>
    <row r="769886" spans="4:4">
      <c r="D769886" s="571"/>
    </row>
    <row r="769887" spans="4:4">
      <c r="D769887" s="571"/>
    </row>
    <row r="769888" spans="4:4">
      <c r="D769888" s="571"/>
    </row>
    <row r="769889" spans="4:4">
      <c r="D769889" s="571"/>
    </row>
    <row r="769890" spans="4:4">
      <c r="D769890" s="571"/>
    </row>
    <row r="769891" spans="4:4">
      <c r="D769891" s="571"/>
    </row>
    <row r="769892" spans="4:4">
      <c r="D769892" s="571"/>
    </row>
    <row r="769893" spans="4:4">
      <c r="D769893" s="571"/>
    </row>
    <row r="769894" spans="4:4">
      <c r="D769894" s="571"/>
    </row>
    <row r="769895" spans="4:4">
      <c r="D769895" s="571"/>
    </row>
    <row r="769896" spans="4:4">
      <c r="D769896" s="571"/>
    </row>
    <row r="769897" spans="4:4">
      <c r="D769897" s="571"/>
    </row>
    <row r="769898" spans="4:4">
      <c r="D769898" s="571"/>
    </row>
    <row r="769899" spans="4:4">
      <c r="D769899" s="571"/>
    </row>
    <row r="769900" spans="4:4">
      <c r="D769900" s="571"/>
    </row>
    <row r="769901" spans="4:4">
      <c r="D769901" s="571"/>
    </row>
    <row r="769902" spans="4:4">
      <c r="D769902" s="571"/>
    </row>
    <row r="769903" spans="4:4">
      <c r="D769903" s="571"/>
    </row>
    <row r="769904" spans="4:4">
      <c r="D769904" s="571"/>
    </row>
    <row r="769905" spans="4:4">
      <c r="D769905" s="571"/>
    </row>
    <row r="769906" spans="4:4">
      <c r="D769906" s="571"/>
    </row>
    <row r="769907" spans="4:4">
      <c r="D769907" s="571"/>
    </row>
    <row r="769908" spans="4:4">
      <c r="D769908" s="571"/>
    </row>
    <row r="769909" spans="4:4">
      <c r="D769909" s="571"/>
    </row>
    <row r="769910" spans="4:4">
      <c r="D769910" s="571"/>
    </row>
    <row r="769911" spans="4:4">
      <c r="D769911" s="571"/>
    </row>
    <row r="769912" spans="4:4">
      <c r="D769912" s="571"/>
    </row>
    <row r="769913" spans="4:4">
      <c r="D769913" s="571"/>
    </row>
    <row r="769914" spans="4:4">
      <c r="D769914" s="571"/>
    </row>
    <row r="769915" spans="4:4">
      <c r="D769915" s="571"/>
    </row>
    <row r="769916" spans="4:4">
      <c r="D769916" s="571"/>
    </row>
    <row r="769917" spans="4:4">
      <c r="D769917" s="571"/>
    </row>
    <row r="769918" spans="4:4">
      <c r="D769918" s="571"/>
    </row>
    <row r="769919" spans="4:4">
      <c r="D769919" s="571"/>
    </row>
    <row r="769920" spans="4:4">
      <c r="D769920" s="571"/>
    </row>
    <row r="769921" spans="4:4">
      <c r="D769921" s="571"/>
    </row>
    <row r="769922" spans="4:4">
      <c r="D769922" s="571"/>
    </row>
    <row r="769923" spans="4:4">
      <c r="D769923" s="571"/>
    </row>
    <row r="769924" spans="4:4">
      <c r="D769924" s="571"/>
    </row>
    <row r="769925" spans="4:4">
      <c r="D769925" s="571"/>
    </row>
    <row r="769926" spans="4:4">
      <c r="D769926" s="571"/>
    </row>
    <row r="769927" spans="4:4">
      <c r="D769927" s="571"/>
    </row>
    <row r="769928" spans="4:4">
      <c r="D769928" s="571"/>
    </row>
    <row r="769929" spans="4:4">
      <c r="D769929" s="571"/>
    </row>
    <row r="769930" spans="4:4">
      <c r="D769930" s="571"/>
    </row>
    <row r="769931" spans="4:4">
      <c r="D769931" s="571"/>
    </row>
    <row r="769932" spans="4:4">
      <c r="D769932" s="571"/>
    </row>
    <row r="769933" spans="4:4">
      <c r="D769933" s="571"/>
    </row>
    <row r="769934" spans="4:4">
      <c r="D769934" s="571"/>
    </row>
    <row r="769935" spans="4:4">
      <c r="D769935" s="571"/>
    </row>
    <row r="769936" spans="4:4">
      <c r="D769936" s="571"/>
    </row>
    <row r="769937" spans="4:4">
      <c r="D769937" s="571"/>
    </row>
    <row r="769938" spans="4:4">
      <c r="D769938" s="571"/>
    </row>
    <row r="769939" spans="4:4">
      <c r="D769939" s="571"/>
    </row>
    <row r="769940" spans="4:4">
      <c r="D769940" s="571"/>
    </row>
    <row r="769941" spans="4:4">
      <c r="D769941" s="571"/>
    </row>
    <row r="769942" spans="4:4">
      <c r="D769942" s="571"/>
    </row>
    <row r="769943" spans="4:4">
      <c r="D769943" s="571"/>
    </row>
    <row r="769944" spans="4:4">
      <c r="D769944" s="571"/>
    </row>
    <row r="769945" spans="4:4">
      <c r="D769945" s="571"/>
    </row>
    <row r="769946" spans="4:4">
      <c r="D769946" s="571"/>
    </row>
    <row r="769947" spans="4:4">
      <c r="D769947" s="571"/>
    </row>
    <row r="769948" spans="4:4">
      <c r="D769948" s="571"/>
    </row>
    <row r="769949" spans="4:4">
      <c r="D769949" s="571"/>
    </row>
    <row r="769950" spans="4:4">
      <c r="D769950" s="571"/>
    </row>
    <row r="769951" spans="4:4">
      <c r="D769951" s="571"/>
    </row>
    <row r="769952" spans="4:4">
      <c r="D769952" s="571"/>
    </row>
    <row r="769953" spans="4:4">
      <c r="D769953" s="571"/>
    </row>
    <row r="769954" spans="4:4">
      <c r="D769954" s="571"/>
    </row>
    <row r="769955" spans="4:4">
      <c r="D769955" s="571"/>
    </row>
    <row r="769956" spans="4:4">
      <c r="D769956" s="571"/>
    </row>
    <row r="769957" spans="4:4">
      <c r="D769957" s="571"/>
    </row>
    <row r="769958" spans="4:4">
      <c r="D769958" s="571"/>
    </row>
    <row r="769959" spans="4:4">
      <c r="D769959" s="571"/>
    </row>
    <row r="769960" spans="4:4">
      <c r="D769960" s="571"/>
    </row>
    <row r="769961" spans="4:4">
      <c r="D769961" s="571"/>
    </row>
    <row r="769962" spans="4:4">
      <c r="D769962" s="571"/>
    </row>
    <row r="769963" spans="4:4">
      <c r="D769963" s="571"/>
    </row>
    <row r="769964" spans="4:4">
      <c r="D769964" s="571"/>
    </row>
    <row r="769965" spans="4:4">
      <c r="D769965" s="571"/>
    </row>
    <row r="769966" spans="4:4">
      <c r="D769966" s="571"/>
    </row>
    <row r="769967" spans="4:4">
      <c r="D769967" s="571"/>
    </row>
    <row r="769968" spans="4:4">
      <c r="D769968" s="571"/>
    </row>
    <row r="769969" spans="4:4">
      <c r="D769969" s="571"/>
    </row>
    <row r="769970" spans="4:4">
      <c r="D769970" s="571"/>
    </row>
    <row r="769971" spans="4:4">
      <c r="D769971" s="571"/>
    </row>
    <row r="769972" spans="4:4">
      <c r="D769972" s="571"/>
    </row>
    <row r="769973" spans="4:4">
      <c r="D769973" s="571"/>
    </row>
    <row r="769974" spans="4:4">
      <c r="D769974" s="571"/>
    </row>
    <row r="769975" spans="4:4">
      <c r="D769975" s="571"/>
    </row>
    <row r="769976" spans="4:4">
      <c r="D769976" s="571"/>
    </row>
    <row r="769977" spans="4:4">
      <c r="D769977" s="571"/>
    </row>
    <row r="769978" spans="4:4">
      <c r="D769978" s="571"/>
    </row>
    <row r="769979" spans="4:4">
      <c r="D769979" s="571"/>
    </row>
    <row r="769980" spans="4:4">
      <c r="D769980" s="571"/>
    </row>
    <row r="769981" spans="4:4">
      <c r="D769981" s="571"/>
    </row>
    <row r="769982" spans="4:4">
      <c r="D769982" s="571"/>
    </row>
    <row r="769983" spans="4:4">
      <c r="D769983" s="571"/>
    </row>
    <row r="769984" spans="4:4">
      <c r="D769984" s="571"/>
    </row>
    <row r="769985" spans="4:4">
      <c r="D769985" s="571"/>
    </row>
    <row r="769986" spans="4:4">
      <c r="D769986" s="571"/>
    </row>
    <row r="769987" spans="4:4">
      <c r="D769987" s="571"/>
    </row>
    <row r="769988" spans="4:4">
      <c r="D769988" s="571"/>
    </row>
    <row r="769989" spans="4:4">
      <c r="D769989" s="571"/>
    </row>
    <row r="769990" spans="4:4">
      <c r="D769990" s="571"/>
    </row>
    <row r="769991" spans="4:4">
      <c r="D769991" s="571"/>
    </row>
    <row r="769992" spans="4:4">
      <c r="D769992" s="571"/>
    </row>
    <row r="769993" spans="4:4">
      <c r="D769993" s="571"/>
    </row>
    <row r="769994" spans="4:4">
      <c r="D769994" s="571"/>
    </row>
    <row r="769995" spans="4:4">
      <c r="D769995" s="571"/>
    </row>
    <row r="769996" spans="4:4">
      <c r="D769996" s="571"/>
    </row>
    <row r="769997" spans="4:4">
      <c r="D769997" s="571"/>
    </row>
    <row r="769998" spans="4:4">
      <c r="D769998" s="571"/>
    </row>
    <row r="769999" spans="4:4">
      <c r="D769999" s="571"/>
    </row>
    <row r="770000" spans="4:4">
      <c r="D770000" s="571"/>
    </row>
    <row r="770001" spans="4:4">
      <c r="D770001" s="571"/>
    </row>
    <row r="770002" spans="4:4">
      <c r="D770002" s="571"/>
    </row>
    <row r="770003" spans="4:4">
      <c r="D770003" s="571"/>
    </row>
    <row r="770004" spans="4:4">
      <c r="D770004" s="571"/>
    </row>
    <row r="770005" spans="4:4">
      <c r="D770005" s="571"/>
    </row>
    <row r="770006" spans="4:4">
      <c r="D770006" s="571"/>
    </row>
    <row r="770007" spans="4:4">
      <c r="D770007" s="571"/>
    </row>
    <row r="770008" spans="4:4">
      <c r="D770008" s="571"/>
    </row>
    <row r="770009" spans="4:4">
      <c r="D770009" s="571"/>
    </row>
    <row r="770010" spans="4:4">
      <c r="D770010" s="571"/>
    </row>
    <row r="770011" spans="4:4">
      <c r="D770011" s="571"/>
    </row>
    <row r="770012" spans="4:4">
      <c r="D770012" s="571"/>
    </row>
    <row r="770013" spans="4:4">
      <c r="D770013" s="571"/>
    </row>
    <row r="770014" spans="4:4">
      <c r="D770014" s="571"/>
    </row>
    <row r="770015" spans="4:4">
      <c r="D770015" s="571"/>
    </row>
    <row r="770016" spans="4:4">
      <c r="D770016" s="571"/>
    </row>
    <row r="770017" spans="4:4">
      <c r="D770017" s="571"/>
    </row>
    <row r="770018" spans="4:4">
      <c r="D770018" s="571"/>
    </row>
    <row r="770019" spans="4:4">
      <c r="D770019" s="571"/>
    </row>
    <row r="770020" spans="4:4">
      <c r="D770020" s="571"/>
    </row>
    <row r="770021" spans="4:4">
      <c r="D770021" s="571"/>
    </row>
    <row r="770022" spans="4:4">
      <c r="D770022" s="571"/>
    </row>
    <row r="770023" spans="4:4">
      <c r="D770023" s="571"/>
    </row>
    <row r="770024" spans="4:4">
      <c r="D770024" s="571"/>
    </row>
    <row r="770025" spans="4:4">
      <c r="D770025" s="571"/>
    </row>
    <row r="770026" spans="4:4">
      <c r="D770026" s="571"/>
    </row>
    <row r="770027" spans="4:4">
      <c r="D770027" s="571"/>
    </row>
    <row r="770028" spans="4:4">
      <c r="D770028" s="571"/>
    </row>
    <row r="770029" spans="4:4">
      <c r="D770029" s="571"/>
    </row>
    <row r="770030" spans="4:4">
      <c r="D770030" s="571"/>
    </row>
    <row r="770031" spans="4:4">
      <c r="D770031" s="571"/>
    </row>
    <row r="770032" spans="4:4">
      <c r="D770032" s="571"/>
    </row>
    <row r="770033" spans="4:4">
      <c r="D770033" s="571"/>
    </row>
    <row r="770034" spans="4:4">
      <c r="D770034" s="571"/>
    </row>
    <row r="770035" spans="4:4">
      <c r="D770035" s="571"/>
    </row>
    <row r="770036" spans="4:4">
      <c r="D770036" s="571"/>
    </row>
    <row r="770037" spans="4:4">
      <c r="D770037" s="571"/>
    </row>
    <row r="770038" spans="4:4">
      <c r="D770038" s="571"/>
    </row>
    <row r="770039" spans="4:4">
      <c r="D770039" s="571"/>
    </row>
    <row r="770040" spans="4:4">
      <c r="D770040" s="571"/>
    </row>
    <row r="770041" spans="4:4">
      <c r="D770041" s="571"/>
    </row>
    <row r="770042" spans="4:4">
      <c r="D770042" s="571"/>
    </row>
    <row r="770043" spans="4:4">
      <c r="D770043" s="571"/>
    </row>
    <row r="770044" spans="4:4">
      <c r="D770044" s="571"/>
    </row>
    <row r="770045" spans="4:4">
      <c r="D770045" s="571"/>
    </row>
    <row r="770046" spans="4:4">
      <c r="D770046" s="571"/>
    </row>
    <row r="770047" spans="4:4">
      <c r="D770047" s="571"/>
    </row>
    <row r="770048" spans="4:4">
      <c r="D770048" s="571"/>
    </row>
    <row r="770049" spans="4:4">
      <c r="D770049" s="571"/>
    </row>
    <row r="770050" spans="4:4">
      <c r="D770050" s="571"/>
    </row>
    <row r="770051" spans="4:4">
      <c r="D770051" s="571"/>
    </row>
    <row r="770052" spans="4:4">
      <c r="D770052" s="571"/>
    </row>
    <row r="770053" spans="4:4">
      <c r="D770053" s="571"/>
    </row>
    <row r="770054" spans="4:4">
      <c r="D770054" s="571"/>
    </row>
    <row r="770055" spans="4:4">
      <c r="D770055" s="571"/>
    </row>
    <row r="770056" spans="4:4">
      <c r="D770056" s="571"/>
    </row>
    <row r="770057" spans="4:4">
      <c r="D770057" s="571"/>
    </row>
    <row r="770058" spans="4:4">
      <c r="D770058" s="571"/>
    </row>
    <row r="770059" spans="4:4">
      <c r="D770059" s="571"/>
    </row>
    <row r="770060" spans="4:4">
      <c r="D770060" s="571"/>
    </row>
    <row r="770061" spans="4:4">
      <c r="D770061" s="571"/>
    </row>
    <row r="770062" spans="4:4">
      <c r="D770062" s="571"/>
    </row>
    <row r="770063" spans="4:4">
      <c r="D770063" s="571"/>
    </row>
    <row r="770064" spans="4:4">
      <c r="D770064" s="571"/>
    </row>
    <row r="770065" spans="4:4">
      <c r="D770065" s="571"/>
    </row>
    <row r="770066" spans="4:4">
      <c r="D770066" s="571"/>
    </row>
    <row r="770067" spans="4:4">
      <c r="D770067" s="571"/>
    </row>
    <row r="770068" spans="4:4">
      <c r="D770068" s="571"/>
    </row>
    <row r="770069" spans="4:4">
      <c r="D770069" s="571"/>
    </row>
    <row r="770070" spans="4:4">
      <c r="D770070" s="571"/>
    </row>
    <row r="770071" spans="4:4">
      <c r="D770071" s="571"/>
    </row>
    <row r="770072" spans="4:4">
      <c r="D770072" s="571"/>
    </row>
    <row r="770073" spans="4:4">
      <c r="D770073" s="571"/>
    </row>
    <row r="770074" spans="4:4">
      <c r="D770074" s="571"/>
    </row>
    <row r="770075" spans="4:4">
      <c r="D770075" s="571"/>
    </row>
    <row r="770076" spans="4:4">
      <c r="D770076" s="571"/>
    </row>
    <row r="770077" spans="4:4">
      <c r="D770077" s="571"/>
    </row>
    <row r="770078" spans="4:4">
      <c r="D770078" s="571"/>
    </row>
    <row r="770079" spans="4:4">
      <c r="D770079" s="571"/>
    </row>
    <row r="770080" spans="4:4">
      <c r="D770080" s="571"/>
    </row>
    <row r="770081" spans="4:4">
      <c r="D770081" s="571"/>
    </row>
    <row r="770082" spans="4:4">
      <c r="D770082" s="571"/>
    </row>
    <row r="770083" spans="4:4">
      <c r="D770083" s="571"/>
    </row>
    <row r="770084" spans="4:4">
      <c r="D770084" s="571"/>
    </row>
    <row r="770085" spans="4:4">
      <c r="D770085" s="571"/>
    </row>
    <row r="770086" spans="4:4">
      <c r="D770086" s="571"/>
    </row>
    <row r="770087" spans="4:4">
      <c r="D770087" s="571"/>
    </row>
    <row r="770088" spans="4:4">
      <c r="D770088" s="571"/>
    </row>
    <row r="770089" spans="4:4">
      <c r="D770089" s="571"/>
    </row>
    <row r="770090" spans="4:4">
      <c r="D770090" s="571"/>
    </row>
    <row r="770091" spans="4:4">
      <c r="D770091" s="571"/>
    </row>
    <row r="770092" spans="4:4">
      <c r="D770092" s="571"/>
    </row>
    <row r="770093" spans="4:4">
      <c r="D770093" s="571"/>
    </row>
    <row r="770094" spans="4:4">
      <c r="D770094" s="571"/>
    </row>
    <row r="770095" spans="4:4">
      <c r="D770095" s="571"/>
    </row>
    <row r="770096" spans="4:4">
      <c r="D770096" s="571"/>
    </row>
    <row r="770097" spans="4:4">
      <c r="D770097" s="571"/>
    </row>
    <row r="770098" spans="4:4">
      <c r="D770098" s="571"/>
    </row>
    <row r="770099" spans="4:4">
      <c r="D770099" s="571"/>
    </row>
    <row r="770100" spans="4:4">
      <c r="D770100" s="571"/>
    </row>
    <row r="770101" spans="4:4">
      <c r="D770101" s="571"/>
    </row>
    <row r="770102" spans="4:4">
      <c r="D770102" s="571"/>
    </row>
    <row r="770103" spans="4:4">
      <c r="D770103" s="571"/>
    </row>
    <row r="770104" spans="4:4">
      <c r="D770104" s="571"/>
    </row>
    <row r="770105" spans="4:4">
      <c r="D770105" s="571"/>
    </row>
    <row r="770106" spans="4:4">
      <c r="D770106" s="571"/>
    </row>
    <row r="770107" spans="4:4">
      <c r="D770107" s="571"/>
    </row>
    <row r="770108" spans="4:4">
      <c r="D770108" s="571"/>
    </row>
    <row r="770109" spans="4:4">
      <c r="D770109" s="571"/>
    </row>
    <row r="770110" spans="4:4">
      <c r="D770110" s="571"/>
    </row>
    <row r="770111" spans="4:4">
      <c r="D770111" s="571"/>
    </row>
    <row r="770112" spans="4:4">
      <c r="D770112" s="571"/>
    </row>
    <row r="770113" spans="4:4">
      <c r="D770113" s="571"/>
    </row>
    <row r="770114" spans="4:4">
      <c r="D770114" s="571"/>
    </row>
    <row r="770115" spans="4:4">
      <c r="D770115" s="571"/>
    </row>
    <row r="770116" spans="4:4">
      <c r="D770116" s="571"/>
    </row>
    <row r="770117" spans="4:4">
      <c r="D770117" s="571"/>
    </row>
    <row r="770118" spans="4:4">
      <c r="D770118" s="571"/>
    </row>
    <row r="770119" spans="4:4">
      <c r="D770119" s="571"/>
    </row>
    <row r="770120" spans="4:4">
      <c r="D770120" s="571"/>
    </row>
    <row r="770121" spans="4:4">
      <c r="D770121" s="571"/>
    </row>
    <row r="770122" spans="4:4">
      <c r="D770122" s="571"/>
    </row>
    <row r="770123" spans="4:4">
      <c r="D770123" s="571"/>
    </row>
    <row r="770124" spans="4:4">
      <c r="D770124" s="571"/>
    </row>
    <row r="770125" spans="4:4">
      <c r="D770125" s="571"/>
    </row>
    <row r="770126" spans="4:4">
      <c r="D770126" s="571"/>
    </row>
    <row r="770127" spans="4:4">
      <c r="D770127" s="571"/>
    </row>
    <row r="770128" spans="4:4">
      <c r="D770128" s="571"/>
    </row>
    <row r="770129" spans="4:4">
      <c r="D770129" s="571"/>
    </row>
    <row r="770130" spans="4:4">
      <c r="D770130" s="571"/>
    </row>
    <row r="770131" spans="4:4">
      <c r="D770131" s="571"/>
    </row>
    <row r="770132" spans="4:4">
      <c r="D770132" s="571"/>
    </row>
    <row r="770133" spans="4:4">
      <c r="D770133" s="571"/>
    </row>
    <row r="770134" spans="4:4">
      <c r="D770134" s="571"/>
    </row>
    <row r="770135" spans="4:4">
      <c r="D770135" s="571"/>
    </row>
    <row r="770136" spans="4:4">
      <c r="D770136" s="571"/>
    </row>
    <row r="770137" spans="4:4">
      <c r="D770137" s="571"/>
    </row>
    <row r="770138" spans="4:4">
      <c r="D770138" s="571"/>
    </row>
    <row r="770139" spans="4:4">
      <c r="D770139" s="571"/>
    </row>
    <row r="770140" spans="4:4">
      <c r="D770140" s="571"/>
    </row>
    <row r="770141" spans="4:4">
      <c r="D770141" s="571"/>
    </row>
    <row r="770142" spans="4:4">
      <c r="D770142" s="571"/>
    </row>
    <row r="770143" spans="4:4">
      <c r="D770143" s="571"/>
    </row>
    <row r="770144" spans="4:4">
      <c r="D770144" s="571"/>
    </row>
    <row r="770145" spans="4:4">
      <c r="D770145" s="571"/>
    </row>
    <row r="770146" spans="4:4">
      <c r="D770146" s="571"/>
    </row>
    <row r="770147" spans="4:4">
      <c r="D770147" s="571"/>
    </row>
    <row r="770148" spans="4:4">
      <c r="D770148" s="571"/>
    </row>
    <row r="770149" spans="4:4">
      <c r="D770149" s="571"/>
    </row>
    <row r="770150" spans="4:4">
      <c r="D770150" s="571"/>
    </row>
    <row r="770151" spans="4:4">
      <c r="D770151" s="571"/>
    </row>
    <row r="770152" spans="4:4">
      <c r="D770152" s="571"/>
    </row>
    <row r="770153" spans="4:4">
      <c r="D770153" s="571"/>
    </row>
    <row r="770154" spans="4:4">
      <c r="D770154" s="571"/>
    </row>
    <row r="770155" spans="4:4">
      <c r="D770155" s="571"/>
    </row>
    <row r="770156" spans="4:4">
      <c r="D770156" s="571"/>
    </row>
    <row r="770157" spans="4:4">
      <c r="D770157" s="571"/>
    </row>
    <row r="770158" spans="4:4">
      <c r="D770158" s="571"/>
    </row>
    <row r="770159" spans="4:4">
      <c r="D770159" s="571"/>
    </row>
    <row r="770160" spans="4:4">
      <c r="D770160" s="571"/>
    </row>
    <row r="770161" spans="4:4">
      <c r="D770161" s="571"/>
    </row>
    <row r="770162" spans="4:4">
      <c r="D770162" s="571"/>
    </row>
    <row r="770163" spans="4:4">
      <c r="D770163" s="571"/>
    </row>
    <row r="770164" spans="4:4">
      <c r="D770164" s="571"/>
    </row>
    <row r="770165" spans="4:4">
      <c r="D770165" s="571"/>
    </row>
    <row r="770166" spans="4:4">
      <c r="D770166" s="571"/>
    </row>
    <row r="770167" spans="4:4">
      <c r="D770167" s="571"/>
    </row>
    <row r="770168" spans="4:4">
      <c r="D770168" s="571"/>
    </row>
    <row r="770169" spans="4:4">
      <c r="D770169" s="571"/>
    </row>
    <row r="770170" spans="4:4">
      <c r="D770170" s="571"/>
    </row>
    <row r="770171" spans="4:4">
      <c r="D770171" s="571"/>
    </row>
    <row r="770172" spans="4:4">
      <c r="D770172" s="571"/>
    </row>
    <row r="770173" spans="4:4">
      <c r="D770173" s="571"/>
    </row>
    <row r="770174" spans="4:4">
      <c r="D770174" s="571"/>
    </row>
    <row r="770175" spans="4:4">
      <c r="D770175" s="571"/>
    </row>
    <row r="770176" spans="4:4">
      <c r="D770176" s="571"/>
    </row>
    <row r="770177" spans="4:4">
      <c r="D770177" s="571"/>
    </row>
    <row r="770178" spans="4:4">
      <c r="D770178" s="571"/>
    </row>
    <row r="770179" spans="4:4">
      <c r="D770179" s="571"/>
    </row>
    <row r="770180" spans="4:4">
      <c r="D770180" s="571"/>
    </row>
    <row r="770181" spans="4:4">
      <c r="D770181" s="571"/>
    </row>
    <row r="770182" spans="4:4">
      <c r="D770182" s="571"/>
    </row>
    <row r="770183" spans="4:4">
      <c r="D770183" s="571"/>
    </row>
    <row r="770184" spans="4:4">
      <c r="D770184" s="571"/>
    </row>
    <row r="770185" spans="4:4">
      <c r="D770185" s="571"/>
    </row>
    <row r="770186" spans="4:4">
      <c r="D770186" s="571"/>
    </row>
    <row r="770187" spans="4:4">
      <c r="D770187" s="571"/>
    </row>
    <row r="770188" spans="4:4">
      <c r="D770188" s="571"/>
    </row>
    <row r="770189" spans="4:4">
      <c r="D770189" s="571"/>
    </row>
    <row r="770190" spans="4:4">
      <c r="D770190" s="571"/>
    </row>
    <row r="770191" spans="4:4">
      <c r="D770191" s="571"/>
    </row>
    <row r="770192" spans="4:4">
      <c r="D770192" s="571"/>
    </row>
    <row r="770193" spans="4:4">
      <c r="D770193" s="571"/>
    </row>
    <row r="770194" spans="4:4">
      <c r="D770194" s="571"/>
    </row>
    <row r="770195" spans="4:4">
      <c r="D770195" s="571"/>
    </row>
    <row r="770196" spans="4:4">
      <c r="D770196" s="571"/>
    </row>
    <row r="770197" spans="4:4">
      <c r="D770197" s="571"/>
    </row>
    <row r="770198" spans="4:4">
      <c r="D770198" s="571"/>
    </row>
    <row r="770199" spans="4:4">
      <c r="D770199" s="571"/>
    </row>
    <row r="770200" spans="4:4">
      <c r="D770200" s="571"/>
    </row>
    <row r="770201" spans="4:4">
      <c r="D770201" s="571"/>
    </row>
    <row r="770202" spans="4:4">
      <c r="D770202" s="571"/>
    </row>
    <row r="770203" spans="4:4">
      <c r="D770203" s="571"/>
    </row>
    <row r="770204" spans="4:4">
      <c r="D770204" s="571"/>
    </row>
    <row r="770205" spans="4:4">
      <c r="D770205" s="571"/>
    </row>
    <row r="770206" spans="4:4">
      <c r="D770206" s="571"/>
    </row>
    <row r="770207" spans="4:4">
      <c r="D770207" s="571"/>
    </row>
    <row r="770208" spans="4:4">
      <c r="D770208" s="571"/>
    </row>
    <row r="770209" spans="4:4">
      <c r="D770209" s="571"/>
    </row>
    <row r="770210" spans="4:4">
      <c r="D770210" s="571"/>
    </row>
    <row r="770211" spans="4:4">
      <c r="D770211" s="571"/>
    </row>
    <row r="770212" spans="4:4">
      <c r="D770212" s="571"/>
    </row>
    <row r="770213" spans="4:4">
      <c r="D770213" s="571"/>
    </row>
    <row r="770214" spans="4:4">
      <c r="D770214" s="571"/>
    </row>
    <row r="770215" spans="4:4">
      <c r="D770215" s="571"/>
    </row>
    <row r="770216" spans="4:4">
      <c r="D770216" s="571"/>
    </row>
    <row r="770217" spans="4:4">
      <c r="D770217" s="571"/>
    </row>
    <row r="770218" spans="4:4">
      <c r="D770218" s="571"/>
    </row>
    <row r="770219" spans="4:4">
      <c r="D770219" s="571"/>
    </row>
    <row r="770220" spans="4:4">
      <c r="D770220" s="571"/>
    </row>
    <row r="770221" spans="4:4">
      <c r="D770221" s="571"/>
    </row>
    <row r="770222" spans="4:4">
      <c r="D770222" s="571"/>
    </row>
    <row r="770223" spans="4:4">
      <c r="D770223" s="571"/>
    </row>
    <row r="770224" spans="4:4">
      <c r="D770224" s="571"/>
    </row>
    <row r="770225" spans="4:4">
      <c r="D770225" s="571"/>
    </row>
    <row r="770226" spans="4:4">
      <c r="D770226" s="571"/>
    </row>
    <row r="770227" spans="4:4">
      <c r="D770227" s="571"/>
    </row>
    <row r="770228" spans="4:4">
      <c r="D770228" s="571"/>
    </row>
    <row r="770229" spans="4:4">
      <c r="D770229" s="571"/>
    </row>
    <row r="770230" spans="4:4">
      <c r="D770230" s="571"/>
    </row>
    <row r="770231" spans="4:4">
      <c r="D770231" s="571"/>
    </row>
    <row r="770232" spans="4:4">
      <c r="D770232" s="571"/>
    </row>
    <row r="770233" spans="4:4">
      <c r="D770233" s="571"/>
    </row>
    <row r="770234" spans="4:4">
      <c r="D770234" s="571"/>
    </row>
    <row r="770235" spans="4:4">
      <c r="D770235" s="571"/>
    </row>
    <row r="770236" spans="4:4">
      <c r="D770236" s="571"/>
    </row>
    <row r="770237" spans="4:4">
      <c r="D770237" s="571"/>
    </row>
    <row r="770238" spans="4:4">
      <c r="D770238" s="571"/>
    </row>
    <row r="770239" spans="4:4">
      <c r="D770239" s="571"/>
    </row>
    <row r="770240" spans="4:4">
      <c r="D770240" s="571"/>
    </row>
    <row r="770241" spans="4:4">
      <c r="D770241" s="571"/>
    </row>
    <row r="770242" spans="4:4">
      <c r="D770242" s="571"/>
    </row>
    <row r="770243" spans="4:4">
      <c r="D770243" s="571"/>
    </row>
    <row r="770244" spans="4:4">
      <c r="D770244" s="571"/>
    </row>
    <row r="770245" spans="4:4">
      <c r="D770245" s="571"/>
    </row>
    <row r="770246" spans="4:4">
      <c r="D770246" s="571"/>
    </row>
    <row r="770247" spans="4:4">
      <c r="D770247" s="571"/>
    </row>
    <row r="770248" spans="4:4">
      <c r="D770248" s="571"/>
    </row>
    <row r="770249" spans="4:4">
      <c r="D770249" s="571"/>
    </row>
    <row r="770250" spans="4:4">
      <c r="D770250" s="571"/>
    </row>
    <row r="770251" spans="4:4">
      <c r="D770251" s="571"/>
    </row>
    <row r="770252" spans="4:4">
      <c r="D770252" s="571"/>
    </row>
    <row r="770253" spans="4:4">
      <c r="D770253" s="571"/>
    </row>
    <row r="770254" spans="4:4">
      <c r="D770254" s="571"/>
    </row>
    <row r="770255" spans="4:4">
      <c r="D770255" s="571"/>
    </row>
    <row r="770256" spans="4:4">
      <c r="D770256" s="571"/>
    </row>
    <row r="770257" spans="4:4">
      <c r="D770257" s="571"/>
    </row>
    <row r="770258" spans="4:4">
      <c r="D770258" s="571"/>
    </row>
    <row r="770259" spans="4:4">
      <c r="D770259" s="571"/>
    </row>
    <row r="770260" spans="4:4">
      <c r="D770260" s="571"/>
    </row>
    <row r="770261" spans="4:4">
      <c r="D770261" s="571"/>
    </row>
    <row r="770262" spans="4:4">
      <c r="D770262" s="571"/>
    </row>
    <row r="770263" spans="4:4">
      <c r="D770263" s="571"/>
    </row>
    <row r="770264" spans="4:4">
      <c r="D770264" s="571"/>
    </row>
    <row r="770265" spans="4:4">
      <c r="D770265" s="571"/>
    </row>
    <row r="770266" spans="4:4">
      <c r="D770266" s="571"/>
    </row>
    <row r="770267" spans="4:4">
      <c r="D770267" s="571"/>
    </row>
    <row r="770268" spans="4:4">
      <c r="D770268" s="571"/>
    </row>
    <row r="770269" spans="4:4">
      <c r="D770269" s="571"/>
    </row>
    <row r="770270" spans="4:4">
      <c r="D770270" s="571"/>
    </row>
    <row r="770271" spans="4:4">
      <c r="D770271" s="571"/>
    </row>
    <row r="770272" spans="4:4">
      <c r="D770272" s="571"/>
    </row>
    <row r="770273" spans="4:4">
      <c r="D770273" s="571"/>
    </row>
    <row r="770274" spans="4:4">
      <c r="D770274" s="571"/>
    </row>
    <row r="770275" spans="4:4">
      <c r="D770275" s="571"/>
    </row>
    <row r="770276" spans="4:4">
      <c r="D770276" s="571"/>
    </row>
    <row r="770277" spans="4:4">
      <c r="D770277" s="571"/>
    </row>
    <row r="770278" spans="4:4">
      <c r="D770278" s="571"/>
    </row>
    <row r="770279" spans="4:4">
      <c r="D770279" s="571"/>
    </row>
    <row r="770280" spans="4:4">
      <c r="D770280" s="571"/>
    </row>
    <row r="770281" spans="4:4">
      <c r="D770281" s="571"/>
    </row>
    <row r="770282" spans="4:4">
      <c r="D770282" s="571"/>
    </row>
    <row r="770283" spans="4:4">
      <c r="D770283" s="571"/>
    </row>
    <row r="770284" spans="4:4">
      <c r="D770284" s="571"/>
    </row>
    <row r="770285" spans="4:4">
      <c r="D770285" s="571"/>
    </row>
    <row r="770286" spans="4:4">
      <c r="D770286" s="571"/>
    </row>
    <row r="770287" spans="4:4">
      <c r="D770287" s="571"/>
    </row>
    <row r="770288" spans="4:4">
      <c r="D770288" s="571"/>
    </row>
    <row r="770289" spans="4:4">
      <c r="D770289" s="571"/>
    </row>
    <row r="770290" spans="4:4">
      <c r="D770290" s="571"/>
    </row>
    <row r="770291" spans="4:4">
      <c r="D770291" s="571"/>
    </row>
    <row r="770292" spans="4:4">
      <c r="D770292" s="571"/>
    </row>
    <row r="770293" spans="4:4">
      <c r="D770293" s="571"/>
    </row>
    <row r="770294" spans="4:4">
      <c r="D770294" s="571"/>
    </row>
    <row r="770295" spans="4:4">
      <c r="D770295" s="571"/>
    </row>
    <row r="770296" spans="4:4">
      <c r="D770296" s="571"/>
    </row>
    <row r="770297" spans="4:4">
      <c r="D770297" s="571"/>
    </row>
    <row r="770298" spans="4:4">
      <c r="D770298" s="571"/>
    </row>
    <row r="770299" spans="4:4">
      <c r="D770299" s="571"/>
    </row>
    <row r="770300" spans="4:4">
      <c r="D770300" s="571"/>
    </row>
    <row r="770301" spans="4:4">
      <c r="D770301" s="571"/>
    </row>
    <row r="770302" spans="4:4">
      <c r="D770302" s="571"/>
    </row>
    <row r="770303" spans="4:4">
      <c r="D770303" s="571"/>
    </row>
    <row r="770304" spans="4:4">
      <c r="D770304" s="571"/>
    </row>
    <row r="770305" spans="4:4">
      <c r="D770305" s="571"/>
    </row>
    <row r="770306" spans="4:4">
      <c r="D770306" s="571"/>
    </row>
    <row r="770307" spans="4:4">
      <c r="D770307" s="571"/>
    </row>
    <row r="770308" spans="4:4">
      <c r="D770308" s="571"/>
    </row>
    <row r="770309" spans="4:4">
      <c r="D770309" s="571"/>
    </row>
    <row r="770310" spans="4:4">
      <c r="D770310" s="571"/>
    </row>
    <row r="770311" spans="4:4">
      <c r="D770311" s="571"/>
    </row>
    <row r="770312" spans="4:4">
      <c r="D770312" s="571"/>
    </row>
    <row r="770313" spans="4:4">
      <c r="D770313" s="571"/>
    </row>
    <row r="770314" spans="4:4">
      <c r="D770314" s="571"/>
    </row>
    <row r="770315" spans="4:4">
      <c r="D770315" s="571"/>
    </row>
    <row r="770316" spans="4:4">
      <c r="D770316" s="571"/>
    </row>
    <row r="770317" spans="4:4">
      <c r="D770317" s="571"/>
    </row>
    <row r="770318" spans="4:4">
      <c r="D770318" s="571"/>
    </row>
    <row r="770319" spans="4:4">
      <c r="D770319" s="571"/>
    </row>
    <row r="770320" spans="4:4">
      <c r="D770320" s="571"/>
    </row>
    <row r="770321" spans="4:4">
      <c r="D770321" s="571"/>
    </row>
    <row r="770322" spans="4:4">
      <c r="D770322" s="571"/>
    </row>
    <row r="770323" spans="4:4">
      <c r="D770323" s="571"/>
    </row>
    <row r="770324" spans="4:4">
      <c r="D770324" s="571"/>
    </row>
    <row r="770325" spans="4:4">
      <c r="D770325" s="571"/>
    </row>
    <row r="770326" spans="4:4">
      <c r="D770326" s="571"/>
    </row>
    <row r="770327" spans="4:4">
      <c r="D770327" s="571"/>
    </row>
    <row r="770328" spans="4:4">
      <c r="D770328" s="571"/>
    </row>
    <row r="770329" spans="4:4">
      <c r="D770329" s="571"/>
    </row>
    <row r="770330" spans="4:4">
      <c r="D770330" s="571"/>
    </row>
    <row r="770331" spans="4:4">
      <c r="D770331" s="571"/>
    </row>
    <row r="770332" spans="4:4">
      <c r="D770332" s="571"/>
    </row>
    <row r="770333" spans="4:4">
      <c r="D770333" s="571"/>
    </row>
    <row r="770334" spans="4:4">
      <c r="D770334" s="571"/>
    </row>
    <row r="770335" spans="4:4">
      <c r="D770335" s="571"/>
    </row>
    <row r="770336" spans="4:4">
      <c r="D770336" s="571"/>
    </row>
    <row r="770337" spans="4:4">
      <c r="D770337" s="571"/>
    </row>
    <row r="770338" spans="4:4">
      <c r="D770338" s="571"/>
    </row>
    <row r="770339" spans="4:4">
      <c r="D770339" s="571"/>
    </row>
    <row r="770340" spans="4:4">
      <c r="D770340" s="571"/>
    </row>
    <row r="770341" spans="4:4">
      <c r="D770341" s="571"/>
    </row>
    <row r="770342" spans="4:4">
      <c r="D770342" s="571"/>
    </row>
    <row r="770343" spans="4:4">
      <c r="D770343" s="571"/>
    </row>
    <row r="770344" spans="4:4">
      <c r="D770344" s="571"/>
    </row>
    <row r="770345" spans="4:4">
      <c r="D770345" s="571"/>
    </row>
    <row r="770346" spans="4:4">
      <c r="D770346" s="571"/>
    </row>
    <row r="770347" spans="4:4">
      <c r="D770347" s="571"/>
    </row>
    <row r="770348" spans="4:4">
      <c r="D770348" s="571"/>
    </row>
    <row r="770349" spans="4:4">
      <c r="D770349" s="571"/>
    </row>
    <row r="770350" spans="4:4">
      <c r="D770350" s="571"/>
    </row>
    <row r="770351" spans="4:4">
      <c r="D770351" s="571"/>
    </row>
    <row r="770352" spans="4:4">
      <c r="D770352" s="571"/>
    </row>
    <row r="770353" spans="4:4">
      <c r="D770353" s="571"/>
    </row>
    <row r="770354" spans="4:4">
      <c r="D770354" s="571"/>
    </row>
    <row r="770355" spans="4:4">
      <c r="D770355" s="571"/>
    </row>
    <row r="770356" spans="4:4">
      <c r="D770356" s="571"/>
    </row>
    <row r="770357" spans="4:4">
      <c r="D770357" s="571"/>
    </row>
    <row r="770358" spans="4:4">
      <c r="D770358" s="571"/>
    </row>
    <row r="770359" spans="4:4">
      <c r="D770359" s="571"/>
    </row>
    <row r="770360" spans="4:4">
      <c r="D770360" s="571"/>
    </row>
    <row r="770361" spans="4:4">
      <c r="D770361" s="571"/>
    </row>
    <row r="770362" spans="4:4">
      <c r="D770362" s="571"/>
    </row>
    <row r="770363" spans="4:4">
      <c r="D770363" s="571"/>
    </row>
    <row r="770364" spans="4:4">
      <c r="D770364" s="571"/>
    </row>
    <row r="770365" spans="4:4">
      <c r="D770365" s="571"/>
    </row>
    <row r="770366" spans="4:4">
      <c r="D770366" s="571"/>
    </row>
    <row r="770367" spans="4:4">
      <c r="D770367" s="571"/>
    </row>
    <row r="770368" spans="4:4">
      <c r="D770368" s="571"/>
    </row>
    <row r="770369" spans="4:4">
      <c r="D770369" s="571"/>
    </row>
    <row r="770370" spans="4:4">
      <c r="D770370" s="571"/>
    </row>
    <row r="770371" spans="4:4">
      <c r="D770371" s="571"/>
    </row>
    <row r="770372" spans="4:4">
      <c r="D770372" s="571"/>
    </row>
    <row r="770373" spans="4:4">
      <c r="D770373" s="571"/>
    </row>
    <row r="770374" spans="4:4">
      <c r="D770374" s="571"/>
    </row>
    <row r="770375" spans="4:4">
      <c r="D770375" s="571"/>
    </row>
    <row r="770376" spans="4:4">
      <c r="D770376" s="571"/>
    </row>
    <row r="770377" spans="4:4">
      <c r="D770377" s="571"/>
    </row>
    <row r="770378" spans="4:4">
      <c r="D770378" s="571"/>
    </row>
    <row r="770379" spans="4:4">
      <c r="D770379" s="571"/>
    </row>
    <row r="770380" spans="4:4">
      <c r="D770380" s="571"/>
    </row>
    <row r="770381" spans="4:4">
      <c r="D770381" s="571"/>
    </row>
    <row r="770382" spans="4:4">
      <c r="D770382" s="571"/>
    </row>
    <row r="770383" spans="4:4">
      <c r="D770383" s="571"/>
    </row>
    <row r="770384" spans="4:4">
      <c r="D770384" s="571"/>
    </row>
    <row r="770385" spans="4:4">
      <c r="D770385" s="571"/>
    </row>
    <row r="770386" spans="4:4">
      <c r="D770386" s="571"/>
    </row>
    <row r="770387" spans="4:4">
      <c r="D770387" s="571"/>
    </row>
    <row r="770388" spans="4:4">
      <c r="D770388" s="571"/>
    </row>
    <row r="770389" spans="4:4">
      <c r="D770389" s="571"/>
    </row>
    <row r="770390" spans="4:4">
      <c r="D770390" s="571"/>
    </row>
    <row r="770391" spans="4:4">
      <c r="D770391" s="571"/>
    </row>
    <row r="770392" spans="4:4">
      <c r="D770392" s="571"/>
    </row>
    <row r="770393" spans="4:4">
      <c r="D770393" s="571"/>
    </row>
    <row r="770394" spans="4:4">
      <c r="D770394" s="571"/>
    </row>
    <row r="770395" spans="4:4">
      <c r="D770395" s="571"/>
    </row>
    <row r="770396" spans="4:4">
      <c r="D770396" s="571"/>
    </row>
    <row r="770397" spans="4:4">
      <c r="D770397" s="571"/>
    </row>
    <row r="770398" spans="4:4">
      <c r="D770398" s="571"/>
    </row>
    <row r="770399" spans="4:4">
      <c r="D770399" s="571"/>
    </row>
    <row r="770400" spans="4:4">
      <c r="D770400" s="571"/>
    </row>
    <row r="770401" spans="4:4">
      <c r="D770401" s="571"/>
    </row>
    <row r="770402" spans="4:4">
      <c r="D770402" s="571"/>
    </row>
    <row r="770403" spans="4:4">
      <c r="D770403" s="571"/>
    </row>
    <row r="770404" spans="4:4">
      <c r="D770404" s="571"/>
    </row>
    <row r="770405" spans="4:4">
      <c r="D770405" s="571"/>
    </row>
    <row r="770406" spans="4:4">
      <c r="D770406" s="571"/>
    </row>
    <row r="770407" spans="4:4">
      <c r="D770407" s="571"/>
    </row>
    <row r="770408" spans="4:4">
      <c r="D770408" s="571"/>
    </row>
    <row r="770409" spans="4:4">
      <c r="D770409" s="571"/>
    </row>
    <row r="770410" spans="4:4">
      <c r="D770410" s="571"/>
    </row>
    <row r="770411" spans="4:4">
      <c r="D770411" s="571"/>
    </row>
    <row r="770412" spans="4:4">
      <c r="D770412" s="571"/>
    </row>
    <row r="770413" spans="4:4">
      <c r="D770413" s="571"/>
    </row>
    <row r="770414" spans="4:4">
      <c r="D770414" s="571"/>
    </row>
    <row r="770415" spans="4:4">
      <c r="D770415" s="571"/>
    </row>
    <row r="770416" spans="4:4">
      <c r="D770416" s="571"/>
    </row>
    <row r="770417" spans="4:4">
      <c r="D770417" s="571"/>
    </row>
    <row r="770418" spans="4:4">
      <c r="D770418" s="571"/>
    </row>
    <row r="770419" spans="4:4">
      <c r="D770419" s="571"/>
    </row>
    <row r="770420" spans="4:4">
      <c r="D770420" s="571"/>
    </row>
    <row r="770421" spans="4:4">
      <c r="D770421" s="571"/>
    </row>
    <row r="770422" spans="4:4">
      <c r="D770422" s="571"/>
    </row>
    <row r="770423" spans="4:4">
      <c r="D770423" s="571"/>
    </row>
    <row r="770424" spans="4:4">
      <c r="D770424" s="571"/>
    </row>
    <row r="770425" spans="4:4">
      <c r="D770425" s="571"/>
    </row>
    <row r="770426" spans="4:4">
      <c r="D770426" s="571"/>
    </row>
    <row r="770427" spans="4:4">
      <c r="D770427" s="571"/>
    </row>
    <row r="770428" spans="4:4">
      <c r="D770428" s="571"/>
    </row>
    <row r="770429" spans="4:4">
      <c r="D770429" s="571"/>
    </row>
    <row r="770430" spans="4:4">
      <c r="D770430" s="571"/>
    </row>
    <row r="770431" spans="4:4">
      <c r="D770431" s="571"/>
    </row>
    <row r="770432" spans="4:4">
      <c r="D770432" s="571"/>
    </row>
    <row r="770433" spans="4:4">
      <c r="D770433" s="571"/>
    </row>
    <row r="770434" spans="4:4">
      <c r="D770434" s="571"/>
    </row>
    <row r="770435" spans="4:4">
      <c r="D770435" s="571"/>
    </row>
    <row r="770436" spans="4:4">
      <c r="D770436" s="571"/>
    </row>
    <row r="770437" spans="4:4">
      <c r="D770437" s="571"/>
    </row>
    <row r="770438" spans="4:4">
      <c r="D770438" s="571"/>
    </row>
    <row r="770439" spans="4:4">
      <c r="D770439" s="571"/>
    </row>
    <row r="770440" spans="4:4">
      <c r="D770440" s="571"/>
    </row>
    <row r="770441" spans="4:4">
      <c r="D770441" s="571"/>
    </row>
    <row r="770442" spans="4:4">
      <c r="D770442" s="571"/>
    </row>
    <row r="770443" spans="4:4">
      <c r="D770443" s="571"/>
    </row>
    <row r="770444" spans="4:4">
      <c r="D770444" s="571"/>
    </row>
    <row r="770445" spans="4:4">
      <c r="D770445" s="571"/>
    </row>
    <row r="770446" spans="4:4">
      <c r="D770446" s="571"/>
    </row>
    <row r="770447" spans="4:4">
      <c r="D770447" s="571"/>
    </row>
    <row r="770448" spans="4:4">
      <c r="D770448" s="571"/>
    </row>
    <row r="770449" spans="4:4">
      <c r="D770449" s="571"/>
    </row>
    <row r="770450" spans="4:4">
      <c r="D770450" s="571"/>
    </row>
    <row r="770451" spans="4:4">
      <c r="D770451" s="571"/>
    </row>
    <row r="770452" spans="4:4">
      <c r="D770452" s="571"/>
    </row>
    <row r="770453" spans="4:4">
      <c r="D770453" s="571"/>
    </row>
    <row r="770454" spans="4:4">
      <c r="D770454" s="571"/>
    </row>
    <row r="770455" spans="4:4">
      <c r="D770455" s="571"/>
    </row>
    <row r="770456" spans="4:4">
      <c r="D770456" s="571"/>
    </row>
    <row r="770457" spans="4:4">
      <c r="D770457" s="571"/>
    </row>
    <row r="770458" spans="4:4">
      <c r="D770458" s="571"/>
    </row>
    <row r="770459" spans="4:4">
      <c r="D770459" s="571"/>
    </row>
    <row r="770460" spans="4:4">
      <c r="D770460" s="571"/>
    </row>
    <row r="770461" spans="4:4">
      <c r="D770461" s="571"/>
    </row>
    <row r="770462" spans="4:4">
      <c r="D770462" s="571"/>
    </row>
    <row r="770463" spans="4:4">
      <c r="D770463" s="571"/>
    </row>
    <row r="770464" spans="4:4">
      <c r="D770464" s="571"/>
    </row>
    <row r="770465" spans="4:4">
      <c r="D770465" s="571"/>
    </row>
    <row r="770466" spans="4:4">
      <c r="D770466" s="571"/>
    </row>
    <row r="770467" spans="4:4">
      <c r="D770467" s="571"/>
    </row>
    <row r="770468" spans="4:4">
      <c r="D770468" s="571"/>
    </row>
    <row r="770469" spans="4:4">
      <c r="D770469" s="571"/>
    </row>
    <row r="770470" spans="4:4">
      <c r="D770470" s="571"/>
    </row>
    <row r="770471" spans="4:4">
      <c r="D770471" s="571"/>
    </row>
    <row r="770472" spans="4:4">
      <c r="D770472" s="571"/>
    </row>
    <row r="770473" spans="4:4">
      <c r="D770473" s="571"/>
    </row>
    <row r="770474" spans="4:4">
      <c r="D770474" s="571"/>
    </row>
    <row r="770475" spans="4:4">
      <c r="D770475" s="571"/>
    </row>
    <row r="770476" spans="4:4">
      <c r="D770476" s="571"/>
    </row>
    <row r="770477" spans="4:4">
      <c r="D770477" s="571"/>
    </row>
    <row r="770478" spans="4:4">
      <c r="D770478" s="571"/>
    </row>
    <row r="770479" spans="4:4">
      <c r="D770479" s="571"/>
    </row>
    <row r="770480" spans="4:4">
      <c r="D770480" s="571"/>
    </row>
    <row r="770481" spans="4:4">
      <c r="D770481" s="571"/>
    </row>
    <row r="770482" spans="4:4">
      <c r="D770482" s="571"/>
    </row>
    <row r="770483" spans="4:4">
      <c r="D770483" s="571"/>
    </row>
    <row r="770484" spans="4:4">
      <c r="D770484" s="571"/>
    </row>
    <row r="770485" spans="4:4">
      <c r="D770485" s="571"/>
    </row>
    <row r="770486" spans="4:4">
      <c r="D770486" s="571"/>
    </row>
    <row r="770487" spans="4:4">
      <c r="D770487" s="571"/>
    </row>
    <row r="770488" spans="4:4">
      <c r="D770488" s="571"/>
    </row>
    <row r="770489" spans="4:4">
      <c r="D770489" s="571"/>
    </row>
    <row r="770490" spans="4:4">
      <c r="D770490" s="571"/>
    </row>
    <row r="770491" spans="4:4">
      <c r="D770491" s="571"/>
    </row>
    <row r="770492" spans="4:4">
      <c r="D770492" s="571"/>
    </row>
    <row r="770493" spans="4:4">
      <c r="D770493" s="571"/>
    </row>
    <row r="770494" spans="4:4">
      <c r="D770494" s="571"/>
    </row>
    <row r="770495" spans="4:4">
      <c r="D770495" s="571"/>
    </row>
    <row r="770496" spans="4:4">
      <c r="D770496" s="571"/>
    </row>
    <row r="770497" spans="4:4">
      <c r="D770497" s="571"/>
    </row>
    <row r="770498" spans="4:4">
      <c r="D770498" s="571"/>
    </row>
    <row r="770499" spans="4:4">
      <c r="D770499" s="571"/>
    </row>
    <row r="770500" spans="4:4">
      <c r="D770500" s="571"/>
    </row>
    <row r="770501" spans="4:4">
      <c r="D770501" s="571"/>
    </row>
    <row r="770502" spans="4:4">
      <c r="D770502" s="571"/>
    </row>
    <row r="770503" spans="4:4">
      <c r="D770503" s="571"/>
    </row>
    <row r="770504" spans="4:4">
      <c r="D770504" s="571"/>
    </row>
    <row r="770505" spans="4:4">
      <c r="D770505" s="571"/>
    </row>
    <row r="770506" spans="4:4">
      <c r="D770506" s="571"/>
    </row>
    <row r="770507" spans="4:4">
      <c r="D770507" s="571"/>
    </row>
    <row r="770508" spans="4:4">
      <c r="D770508" s="571"/>
    </row>
    <row r="770509" spans="4:4">
      <c r="D770509" s="571"/>
    </row>
    <row r="770510" spans="4:4">
      <c r="D770510" s="571"/>
    </row>
    <row r="770511" spans="4:4">
      <c r="D770511" s="571"/>
    </row>
    <row r="770512" spans="4:4">
      <c r="D770512" s="571"/>
    </row>
    <row r="770513" spans="4:4">
      <c r="D770513" s="571"/>
    </row>
    <row r="770514" spans="4:4">
      <c r="D770514" s="571"/>
    </row>
    <row r="770515" spans="4:4">
      <c r="D770515" s="571"/>
    </row>
    <row r="770516" spans="4:4">
      <c r="D770516" s="571"/>
    </row>
    <row r="770517" spans="4:4">
      <c r="D770517" s="571"/>
    </row>
    <row r="770518" spans="4:4">
      <c r="D770518" s="571"/>
    </row>
    <row r="770519" spans="4:4">
      <c r="D770519" s="571"/>
    </row>
    <row r="770520" spans="4:4">
      <c r="D770520" s="571"/>
    </row>
    <row r="770521" spans="4:4">
      <c r="D770521" s="571"/>
    </row>
    <row r="770522" spans="4:4">
      <c r="D770522" s="571"/>
    </row>
    <row r="770523" spans="4:4">
      <c r="D770523" s="571"/>
    </row>
    <row r="770524" spans="4:4">
      <c r="D770524" s="571"/>
    </row>
    <row r="770525" spans="4:4">
      <c r="D770525" s="571"/>
    </row>
    <row r="770526" spans="4:4">
      <c r="D770526" s="571"/>
    </row>
    <row r="770527" spans="4:4">
      <c r="D770527" s="571"/>
    </row>
    <row r="770528" spans="4:4">
      <c r="D770528" s="571"/>
    </row>
    <row r="770529" spans="4:4">
      <c r="D770529" s="571"/>
    </row>
    <row r="770530" spans="4:4">
      <c r="D770530" s="571"/>
    </row>
    <row r="770531" spans="4:4">
      <c r="D770531" s="571"/>
    </row>
    <row r="770532" spans="4:4">
      <c r="D770532" s="571"/>
    </row>
    <row r="770533" spans="4:4">
      <c r="D770533" s="571"/>
    </row>
    <row r="770534" spans="4:4">
      <c r="D770534" s="571"/>
    </row>
    <row r="770535" spans="4:4">
      <c r="D770535" s="571"/>
    </row>
    <row r="770536" spans="4:4">
      <c r="D770536" s="571"/>
    </row>
    <row r="770537" spans="4:4">
      <c r="D770537" s="571"/>
    </row>
    <row r="770538" spans="4:4">
      <c r="D770538" s="571"/>
    </row>
    <row r="770539" spans="4:4">
      <c r="D770539" s="571"/>
    </row>
    <row r="770540" spans="4:4">
      <c r="D770540" s="571"/>
    </row>
    <row r="770541" spans="4:4">
      <c r="D770541" s="571"/>
    </row>
    <row r="770542" spans="4:4">
      <c r="D770542" s="571"/>
    </row>
    <row r="770543" spans="4:4">
      <c r="D770543" s="571"/>
    </row>
    <row r="770544" spans="4:4">
      <c r="D770544" s="571"/>
    </row>
    <row r="770545" spans="4:4">
      <c r="D770545" s="571"/>
    </row>
    <row r="770546" spans="4:4">
      <c r="D770546" s="571"/>
    </row>
    <row r="770547" spans="4:4">
      <c r="D770547" s="571"/>
    </row>
    <row r="770548" spans="4:4">
      <c r="D770548" s="571"/>
    </row>
    <row r="770549" spans="4:4">
      <c r="D770549" s="571"/>
    </row>
    <row r="770550" spans="4:4">
      <c r="D770550" s="571"/>
    </row>
    <row r="770551" spans="4:4">
      <c r="D770551" s="571"/>
    </row>
    <row r="770552" spans="4:4">
      <c r="D770552" s="571"/>
    </row>
    <row r="770553" spans="4:4">
      <c r="D770553" s="571"/>
    </row>
    <row r="770554" spans="4:4">
      <c r="D770554" s="571"/>
    </row>
    <row r="770555" spans="4:4">
      <c r="D770555" s="571"/>
    </row>
    <row r="770556" spans="4:4">
      <c r="D770556" s="571"/>
    </row>
    <row r="770557" spans="4:4">
      <c r="D770557" s="571"/>
    </row>
    <row r="770558" spans="4:4">
      <c r="D770558" s="571"/>
    </row>
    <row r="770559" spans="4:4">
      <c r="D770559" s="571"/>
    </row>
    <row r="770560" spans="4:4">
      <c r="D770560" s="571"/>
    </row>
    <row r="770561" spans="4:4">
      <c r="D770561" s="571"/>
    </row>
    <row r="770562" spans="4:4">
      <c r="D770562" s="571"/>
    </row>
    <row r="770563" spans="4:4">
      <c r="D770563" s="571"/>
    </row>
    <row r="770564" spans="4:4">
      <c r="D770564" s="571"/>
    </row>
    <row r="770565" spans="4:4">
      <c r="D770565" s="571"/>
    </row>
    <row r="770566" spans="4:4">
      <c r="D770566" s="571"/>
    </row>
    <row r="770567" spans="4:4">
      <c r="D770567" s="571"/>
    </row>
    <row r="770568" spans="4:4">
      <c r="D770568" s="571"/>
    </row>
    <row r="770569" spans="4:4">
      <c r="D770569" s="571"/>
    </row>
    <row r="770570" spans="4:4">
      <c r="D770570" s="571"/>
    </row>
    <row r="770571" spans="4:4">
      <c r="D770571" s="571"/>
    </row>
    <row r="770572" spans="4:4">
      <c r="D770572" s="571"/>
    </row>
    <row r="770573" spans="4:4">
      <c r="D770573" s="571"/>
    </row>
    <row r="770574" spans="4:4">
      <c r="D770574" s="571"/>
    </row>
    <row r="770575" spans="4:4">
      <c r="D770575" s="571"/>
    </row>
    <row r="770576" spans="4:4">
      <c r="D770576" s="571"/>
    </row>
    <row r="770577" spans="4:4">
      <c r="D770577" s="571"/>
    </row>
    <row r="770578" spans="4:4">
      <c r="D770578" s="571"/>
    </row>
    <row r="770579" spans="4:4">
      <c r="D770579" s="571"/>
    </row>
    <row r="770580" spans="4:4">
      <c r="D770580" s="571"/>
    </row>
    <row r="770581" spans="4:4">
      <c r="D770581" s="571"/>
    </row>
    <row r="770582" spans="4:4">
      <c r="D770582" s="571"/>
    </row>
    <row r="770583" spans="4:4">
      <c r="D770583" s="571"/>
    </row>
    <row r="770584" spans="4:4">
      <c r="D770584" s="571"/>
    </row>
    <row r="770585" spans="4:4">
      <c r="D770585" s="571"/>
    </row>
    <row r="770586" spans="4:4">
      <c r="D770586" s="571"/>
    </row>
    <row r="770587" spans="4:4">
      <c r="D770587" s="571"/>
    </row>
    <row r="770588" spans="4:4">
      <c r="D770588" s="571"/>
    </row>
    <row r="770589" spans="4:4">
      <c r="D770589" s="571"/>
    </row>
    <row r="770590" spans="4:4">
      <c r="D770590" s="571"/>
    </row>
    <row r="770591" spans="4:4">
      <c r="D770591" s="571"/>
    </row>
    <row r="770592" spans="4:4">
      <c r="D770592" s="571"/>
    </row>
    <row r="770593" spans="4:4">
      <c r="D770593" s="571"/>
    </row>
    <row r="770594" spans="4:4">
      <c r="D770594" s="571"/>
    </row>
    <row r="770595" spans="4:4">
      <c r="D770595" s="571"/>
    </row>
    <row r="770596" spans="4:4">
      <c r="D770596" s="571"/>
    </row>
    <row r="770597" spans="4:4">
      <c r="D770597" s="571"/>
    </row>
    <row r="770598" spans="4:4">
      <c r="D770598" s="571"/>
    </row>
    <row r="770599" spans="4:4">
      <c r="D770599" s="571"/>
    </row>
    <row r="770600" spans="4:4">
      <c r="D770600" s="571"/>
    </row>
    <row r="770601" spans="4:4">
      <c r="D770601" s="571"/>
    </row>
    <row r="770602" spans="4:4">
      <c r="D770602" s="571"/>
    </row>
    <row r="770603" spans="4:4">
      <c r="D770603" s="571"/>
    </row>
    <row r="770604" spans="4:4">
      <c r="D770604" s="571"/>
    </row>
    <row r="770605" spans="4:4">
      <c r="D770605" s="571"/>
    </row>
    <row r="770606" spans="4:4">
      <c r="D770606" s="571"/>
    </row>
    <row r="770607" spans="4:4">
      <c r="D770607" s="571"/>
    </row>
    <row r="770608" spans="4:4">
      <c r="D770608" s="571"/>
    </row>
    <row r="770609" spans="4:4">
      <c r="D770609" s="571"/>
    </row>
    <row r="770610" spans="4:4">
      <c r="D770610" s="571"/>
    </row>
    <row r="770611" spans="4:4">
      <c r="D770611" s="571"/>
    </row>
    <row r="770612" spans="4:4">
      <c r="D770612" s="571"/>
    </row>
    <row r="770613" spans="4:4">
      <c r="D770613" s="571"/>
    </row>
    <row r="770614" spans="4:4">
      <c r="D770614" s="571"/>
    </row>
    <row r="770615" spans="4:4">
      <c r="D770615" s="571"/>
    </row>
    <row r="770616" spans="4:4">
      <c r="D770616" s="571"/>
    </row>
    <row r="770617" spans="4:4">
      <c r="D770617" s="571"/>
    </row>
    <row r="770618" spans="4:4">
      <c r="D770618" s="571"/>
    </row>
    <row r="770619" spans="4:4">
      <c r="D770619" s="571"/>
    </row>
    <row r="770620" spans="4:4">
      <c r="D770620" s="571"/>
    </row>
    <row r="770621" spans="4:4">
      <c r="D770621" s="571"/>
    </row>
    <row r="770622" spans="4:4">
      <c r="D770622" s="571"/>
    </row>
    <row r="770623" spans="4:4">
      <c r="D770623" s="571"/>
    </row>
    <row r="770624" spans="4:4">
      <c r="D770624" s="571"/>
    </row>
    <row r="770625" spans="4:4">
      <c r="D770625" s="571"/>
    </row>
    <row r="770626" spans="4:4">
      <c r="D770626" s="571"/>
    </row>
    <row r="770627" spans="4:4">
      <c r="D770627" s="571"/>
    </row>
    <row r="770628" spans="4:4">
      <c r="D770628" s="571"/>
    </row>
    <row r="770629" spans="4:4">
      <c r="D770629" s="571"/>
    </row>
    <row r="770630" spans="4:4">
      <c r="D770630" s="571"/>
    </row>
    <row r="770631" spans="4:4">
      <c r="D770631" s="571"/>
    </row>
    <row r="770632" spans="4:4">
      <c r="D770632" s="571"/>
    </row>
    <row r="770633" spans="4:4">
      <c r="D770633" s="571"/>
    </row>
    <row r="770634" spans="4:4">
      <c r="D770634" s="571"/>
    </row>
    <row r="770635" spans="4:4">
      <c r="D770635" s="571"/>
    </row>
    <row r="770636" spans="4:4">
      <c r="D770636" s="571"/>
    </row>
    <row r="770637" spans="4:4">
      <c r="D770637" s="571"/>
    </row>
    <row r="770638" spans="4:4">
      <c r="D770638" s="571"/>
    </row>
    <row r="770639" spans="4:4">
      <c r="D770639" s="571"/>
    </row>
    <row r="770640" spans="4:4">
      <c r="D770640" s="571"/>
    </row>
    <row r="770641" spans="4:4">
      <c r="D770641" s="571"/>
    </row>
    <row r="770642" spans="4:4">
      <c r="D770642" s="571"/>
    </row>
    <row r="770643" spans="4:4">
      <c r="D770643" s="571"/>
    </row>
    <row r="770644" spans="4:4">
      <c r="D770644" s="571"/>
    </row>
    <row r="770645" spans="4:4">
      <c r="D770645" s="571"/>
    </row>
    <row r="770646" spans="4:4">
      <c r="D770646" s="571"/>
    </row>
    <row r="770647" spans="4:4">
      <c r="D770647" s="571"/>
    </row>
    <row r="770648" spans="4:4">
      <c r="D770648" s="571"/>
    </row>
    <row r="770649" spans="4:4">
      <c r="D770649" s="571"/>
    </row>
    <row r="770650" spans="4:4">
      <c r="D770650" s="571"/>
    </row>
    <row r="770651" spans="4:4">
      <c r="D770651" s="571"/>
    </row>
    <row r="770652" spans="4:4">
      <c r="D770652" s="571"/>
    </row>
    <row r="770653" spans="4:4">
      <c r="D770653" s="571"/>
    </row>
    <row r="770654" spans="4:4">
      <c r="D770654" s="571"/>
    </row>
    <row r="770655" spans="4:4">
      <c r="D770655" s="571"/>
    </row>
    <row r="770656" spans="4:4">
      <c r="D770656" s="571"/>
    </row>
    <row r="770657" spans="4:4">
      <c r="D770657" s="571"/>
    </row>
    <row r="770658" spans="4:4">
      <c r="D770658" s="571"/>
    </row>
    <row r="770659" spans="4:4">
      <c r="D770659" s="571"/>
    </row>
    <row r="770660" spans="4:4">
      <c r="D770660" s="571"/>
    </row>
    <row r="770661" spans="4:4">
      <c r="D770661" s="571"/>
    </row>
    <row r="770662" spans="4:4">
      <c r="D770662" s="571"/>
    </row>
    <row r="770663" spans="4:4">
      <c r="D770663" s="571"/>
    </row>
    <row r="770664" spans="4:4">
      <c r="D770664" s="571"/>
    </row>
    <row r="770665" spans="4:4">
      <c r="D770665" s="571"/>
    </row>
    <row r="770666" spans="4:4">
      <c r="D770666" s="571"/>
    </row>
    <row r="770667" spans="4:4">
      <c r="D770667" s="571"/>
    </row>
    <row r="770668" spans="4:4">
      <c r="D770668" s="571"/>
    </row>
    <row r="770669" spans="4:4">
      <c r="D770669" s="571"/>
    </row>
    <row r="770670" spans="4:4">
      <c r="D770670" s="571"/>
    </row>
    <row r="770671" spans="4:4">
      <c r="D770671" s="571"/>
    </row>
    <row r="770672" spans="4:4">
      <c r="D770672" s="571"/>
    </row>
    <row r="770673" spans="4:4">
      <c r="D770673" s="571"/>
    </row>
    <row r="770674" spans="4:4">
      <c r="D770674" s="571"/>
    </row>
    <row r="770675" spans="4:4">
      <c r="D770675" s="571"/>
    </row>
    <row r="770676" spans="4:4">
      <c r="D770676" s="571"/>
    </row>
    <row r="770677" spans="4:4">
      <c r="D770677" s="571"/>
    </row>
    <row r="770678" spans="4:4">
      <c r="D770678" s="571"/>
    </row>
    <row r="770679" spans="4:4">
      <c r="D770679" s="571"/>
    </row>
    <row r="770680" spans="4:4">
      <c r="D770680" s="571"/>
    </row>
    <row r="770681" spans="4:4">
      <c r="D770681" s="571"/>
    </row>
    <row r="770682" spans="4:4">
      <c r="D770682" s="571"/>
    </row>
    <row r="770683" spans="4:4">
      <c r="D770683" s="571"/>
    </row>
    <row r="770684" spans="4:4">
      <c r="D770684" s="571"/>
    </row>
    <row r="770685" spans="4:4">
      <c r="D770685" s="571"/>
    </row>
    <row r="770686" spans="4:4">
      <c r="D770686" s="571"/>
    </row>
    <row r="770687" spans="4:4">
      <c r="D770687" s="571"/>
    </row>
    <row r="770688" spans="4:4">
      <c r="D770688" s="571"/>
    </row>
    <row r="770689" spans="4:4">
      <c r="D770689" s="571"/>
    </row>
    <row r="770690" spans="4:4">
      <c r="D770690" s="571"/>
    </row>
    <row r="770691" spans="4:4">
      <c r="D770691" s="571"/>
    </row>
    <row r="770692" spans="4:4">
      <c r="D770692" s="571"/>
    </row>
    <row r="770693" spans="4:4">
      <c r="D770693" s="571"/>
    </row>
    <row r="770694" spans="4:4">
      <c r="D770694" s="571"/>
    </row>
    <row r="770695" spans="4:4">
      <c r="D770695" s="571"/>
    </row>
    <row r="770696" spans="4:4">
      <c r="D770696" s="571"/>
    </row>
    <row r="770697" spans="4:4">
      <c r="D770697" s="571"/>
    </row>
    <row r="770698" spans="4:4">
      <c r="D770698" s="571"/>
    </row>
    <row r="770699" spans="4:4">
      <c r="D770699" s="571"/>
    </row>
    <row r="770700" spans="4:4">
      <c r="D770700" s="571"/>
    </row>
    <row r="770701" spans="4:4">
      <c r="D770701" s="571"/>
    </row>
    <row r="770702" spans="4:4">
      <c r="D770702" s="571"/>
    </row>
    <row r="770703" spans="4:4">
      <c r="D770703" s="571"/>
    </row>
    <row r="770704" spans="4:4">
      <c r="D770704" s="571"/>
    </row>
    <row r="770705" spans="4:4">
      <c r="D770705" s="571"/>
    </row>
    <row r="770706" spans="4:4">
      <c r="D770706" s="571"/>
    </row>
    <row r="770707" spans="4:4">
      <c r="D770707" s="571"/>
    </row>
    <row r="770708" spans="4:4">
      <c r="D770708" s="571"/>
    </row>
    <row r="770709" spans="4:4">
      <c r="D770709" s="571"/>
    </row>
    <row r="770710" spans="4:4">
      <c r="D770710" s="571"/>
    </row>
    <row r="770711" spans="4:4">
      <c r="D770711" s="571"/>
    </row>
    <row r="770712" spans="4:4">
      <c r="D770712" s="571"/>
    </row>
    <row r="770713" spans="4:4">
      <c r="D770713" s="571"/>
    </row>
    <row r="770714" spans="4:4">
      <c r="D770714" s="571"/>
    </row>
    <row r="770715" spans="4:4">
      <c r="D770715" s="571"/>
    </row>
    <row r="770716" spans="4:4">
      <c r="D770716" s="571"/>
    </row>
    <row r="770717" spans="4:4">
      <c r="D770717" s="571"/>
    </row>
    <row r="770718" spans="4:4">
      <c r="D770718" s="571"/>
    </row>
    <row r="770719" spans="4:4">
      <c r="D770719" s="571"/>
    </row>
    <row r="770720" spans="4:4">
      <c r="D770720" s="571"/>
    </row>
    <row r="770721" spans="4:4">
      <c r="D770721" s="571"/>
    </row>
    <row r="770722" spans="4:4">
      <c r="D770722" s="571"/>
    </row>
    <row r="770723" spans="4:4">
      <c r="D770723" s="571"/>
    </row>
    <row r="770724" spans="4:4">
      <c r="D770724" s="571"/>
    </row>
    <row r="770725" spans="4:4">
      <c r="D770725" s="571"/>
    </row>
    <row r="770726" spans="4:4">
      <c r="D770726" s="571"/>
    </row>
    <row r="770727" spans="4:4">
      <c r="D770727" s="571"/>
    </row>
    <row r="770728" spans="4:4">
      <c r="D770728" s="571"/>
    </row>
    <row r="770729" spans="4:4">
      <c r="D770729" s="571"/>
    </row>
    <row r="770730" spans="4:4">
      <c r="D770730" s="571"/>
    </row>
    <row r="770731" spans="4:4">
      <c r="D770731" s="571"/>
    </row>
    <row r="770732" spans="4:4">
      <c r="D770732" s="571"/>
    </row>
    <row r="770733" spans="4:4">
      <c r="D770733" s="571"/>
    </row>
    <row r="770734" spans="4:4">
      <c r="D770734" s="571"/>
    </row>
    <row r="770735" spans="4:4">
      <c r="D770735" s="571"/>
    </row>
    <row r="770736" spans="4:4">
      <c r="D770736" s="571"/>
    </row>
    <row r="770737" spans="4:4">
      <c r="D770737" s="571"/>
    </row>
    <row r="770738" spans="4:4">
      <c r="D770738" s="571"/>
    </row>
    <row r="770739" spans="4:4">
      <c r="D770739" s="571"/>
    </row>
    <row r="770740" spans="4:4">
      <c r="D770740" s="571"/>
    </row>
    <row r="770741" spans="4:4">
      <c r="D770741" s="571"/>
    </row>
    <row r="770742" spans="4:4">
      <c r="D770742" s="571"/>
    </row>
    <row r="770743" spans="4:4">
      <c r="D770743" s="571"/>
    </row>
    <row r="770744" spans="4:4">
      <c r="D770744" s="571"/>
    </row>
    <row r="770745" spans="4:4">
      <c r="D770745" s="571"/>
    </row>
    <row r="770746" spans="4:4">
      <c r="D770746" s="571"/>
    </row>
    <row r="770747" spans="4:4">
      <c r="D770747" s="571"/>
    </row>
    <row r="770748" spans="4:4">
      <c r="D770748" s="571"/>
    </row>
    <row r="770749" spans="4:4">
      <c r="D770749" s="571"/>
    </row>
    <row r="770750" spans="4:4">
      <c r="D770750" s="571"/>
    </row>
    <row r="770751" spans="4:4">
      <c r="D770751" s="571"/>
    </row>
    <row r="770752" spans="4:4">
      <c r="D770752" s="571"/>
    </row>
    <row r="770753" spans="4:4">
      <c r="D770753" s="571"/>
    </row>
    <row r="770754" spans="4:4">
      <c r="D770754" s="571"/>
    </row>
    <row r="770755" spans="4:4">
      <c r="D770755" s="571"/>
    </row>
    <row r="770756" spans="4:4">
      <c r="D770756" s="571"/>
    </row>
    <row r="770757" spans="4:4">
      <c r="D770757" s="571"/>
    </row>
    <row r="770758" spans="4:4">
      <c r="D770758" s="571"/>
    </row>
    <row r="770759" spans="4:4">
      <c r="D770759" s="571"/>
    </row>
    <row r="770760" spans="4:4">
      <c r="D770760" s="571"/>
    </row>
    <row r="770761" spans="4:4">
      <c r="D770761" s="571"/>
    </row>
    <row r="770762" spans="4:4">
      <c r="D770762" s="571"/>
    </row>
    <row r="770763" spans="4:4">
      <c r="D770763" s="571"/>
    </row>
    <row r="770764" spans="4:4">
      <c r="D770764" s="571"/>
    </row>
    <row r="770765" spans="4:4">
      <c r="D770765" s="571"/>
    </row>
    <row r="770766" spans="4:4">
      <c r="D770766" s="571"/>
    </row>
    <row r="770767" spans="4:4">
      <c r="D770767" s="571"/>
    </row>
    <row r="770768" spans="4:4">
      <c r="D770768" s="571"/>
    </row>
    <row r="770769" spans="4:4">
      <c r="D770769" s="571"/>
    </row>
    <row r="770770" spans="4:4">
      <c r="D770770" s="571"/>
    </row>
    <row r="770771" spans="4:4">
      <c r="D770771" s="571"/>
    </row>
    <row r="770772" spans="4:4">
      <c r="D770772" s="571"/>
    </row>
    <row r="770773" spans="4:4">
      <c r="D770773" s="571"/>
    </row>
    <row r="770774" spans="4:4">
      <c r="D770774" s="571"/>
    </row>
    <row r="770775" spans="4:4">
      <c r="D770775" s="571"/>
    </row>
    <row r="770776" spans="4:4">
      <c r="D770776" s="571"/>
    </row>
    <row r="770777" spans="4:4">
      <c r="D770777" s="571"/>
    </row>
    <row r="770778" spans="4:4">
      <c r="D770778" s="571"/>
    </row>
    <row r="770779" spans="4:4">
      <c r="D770779" s="571"/>
    </row>
    <row r="770780" spans="4:4">
      <c r="D770780" s="571"/>
    </row>
    <row r="770781" spans="4:4">
      <c r="D770781" s="571"/>
    </row>
    <row r="770782" spans="4:4">
      <c r="D770782" s="571"/>
    </row>
    <row r="770783" spans="4:4">
      <c r="D770783" s="571"/>
    </row>
    <row r="770784" spans="4:4">
      <c r="D770784" s="571"/>
    </row>
    <row r="770785" spans="4:4">
      <c r="D770785" s="571"/>
    </row>
    <row r="770786" spans="4:4">
      <c r="D770786" s="571"/>
    </row>
    <row r="770787" spans="4:4">
      <c r="D770787" s="571"/>
    </row>
    <row r="770788" spans="4:4">
      <c r="D770788" s="571"/>
    </row>
    <row r="770789" spans="4:4">
      <c r="D770789" s="571"/>
    </row>
    <row r="770790" spans="4:4">
      <c r="D770790" s="571"/>
    </row>
    <row r="770791" spans="4:4">
      <c r="D770791" s="571"/>
    </row>
    <row r="770792" spans="4:4">
      <c r="D770792" s="571"/>
    </row>
    <row r="770793" spans="4:4">
      <c r="D770793" s="571"/>
    </row>
    <row r="770794" spans="4:4">
      <c r="D770794" s="571"/>
    </row>
    <row r="770795" spans="4:4">
      <c r="D770795" s="571"/>
    </row>
    <row r="770796" spans="4:4">
      <c r="D770796" s="571"/>
    </row>
    <row r="770797" spans="4:4">
      <c r="D770797" s="571"/>
    </row>
    <row r="770798" spans="4:4">
      <c r="D770798" s="571"/>
    </row>
    <row r="770799" spans="4:4">
      <c r="D770799" s="571"/>
    </row>
    <row r="770800" spans="4:4">
      <c r="D770800" s="571"/>
    </row>
    <row r="770801" spans="4:4">
      <c r="D770801" s="571"/>
    </row>
    <row r="770802" spans="4:4">
      <c r="D770802" s="571"/>
    </row>
    <row r="770803" spans="4:4">
      <c r="D770803" s="571"/>
    </row>
    <row r="770804" spans="4:4">
      <c r="D770804" s="571"/>
    </row>
    <row r="770805" spans="4:4">
      <c r="D770805" s="571"/>
    </row>
    <row r="770806" spans="4:4">
      <c r="D770806" s="571"/>
    </row>
    <row r="770807" spans="4:4">
      <c r="D770807" s="571"/>
    </row>
    <row r="770808" spans="4:4">
      <c r="D770808" s="571"/>
    </row>
    <row r="770809" spans="4:4">
      <c r="D770809" s="571"/>
    </row>
    <row r="770810" spans="4:4">
      <c r="D770810" s="571"/>
    </row>
    <row r="770811" spans="4:4">
      <c r="D770811" s="571"/>
    </row>
    <row r="770812" spans="4:4">
      <c r="D770812" s="571"/>
    </row>
    <row r="770813" spans="4:4">
      <c r="D770813" s="571"/>
    </row>
    <row r="770814" spans="4:4">
      <c r="D770814" s="571"/>
    </row>
    <row r="770815" spans="4:4">
      <c r="D770815" s="571"/>
    </row>
    <row r="770816" spans="4:4">
      <c r="D770816" s="571"/>
    </row>
    <row r="770817" spans="4:4">
      <c r="D770817" s="571"/>
    </row>
    <row r="770818" spans="4:4">
      <c r="D770818" s="571"/>
    </row>
    <row r="770819" spans="4:4">
      <c r="D770819" s="571"/>
    </row>
    <row r="770820" spans="4:4">
      <c r="D770820" s="571"/>
    </row>
    <row r="770821" spans="4:4">
      <c r="D770821" s="571"/>
    </row>
    <row r="770822" spans="4:4">
      <c r="D770822" s="571"/>
    </row>
    <row r="770823" spans="4:4">
      <c r="D770823" s="571"/>
    </row>
    <row r="770824" spans="4:4">
      <c r="D770824" s="571"/>
    </row>
    <row r="770825" spans="4:4">
      <c r="D770825" s="571"/>
    </row>
    <row r="770826" spans="4:4">
      <c r="D770826" s="571"/>
    </row>
    <row r="770827" spans="4:4">
      <c r="D770827" s="571"/>
    </row>
    <row r="770828" spans="4:4">
      <c r="D770828" s="571"/>
    </row>
    <row r="770829" spans="4:4">
      <c r="D770829" s="571"/>
    </row>
    <row r="770830" spans="4:4">
      <c r="D770830" s="571"/>
    </row>
    <row r="770831" spans="4:4">
      <c r="D770831" s="571"/>
    </row>
    <row r="770832" spans="4:4">
      <c r="D770832" s="571"/>
    </row>
    <row r="770833" spans="4:4">
      <c r="D770833" s="571"/>
    </row>
    <row r="770834" spans="4:4">
      <c r="D770834" s="571"/>
    </row>
    <row r="770835" spans="4:4">
      <c r="D770835" s="571"/>
    </row>
    <row r="770836" spans="4:4">
      <c r="D770836" s="571"/>
    </row>
    <row r="770837" spans="4:4">
      <c r="D770837" s="571"/>
    </row>
    <row r="770838" spans="4:4">
      <c r="D770838" s="571"/>
    </row>
    <row r="770839" spans="4:4">
      <c r="D770839" s="571"/>
    </row>
    <row r="770840" spans="4:4">
      <c r="D770840" s="571"/>
    </row>
    <row r="770841" spans="4:4">
      <c r="D770841" s="571"/>
    </row>
    <row r="770842" spans="4:4">
      <c r="D770842" s="571"/>
    </row>
    <row r="770843" spans="4:4">
      <c r="D770843" s="571"/>
    </row>
    <row r="770844" spans="4:4">
      <c r="D770844" s="571"/>
    </row>
    <row r="770845" spans="4:4">
      <c r="D770845" s="571"/>
    </row>
    <row r="770846" spans="4:4">
      <c r="D770846" s="571"/>
    </row>
    <row r="770847" spans="4:4">
      <c r="D770847" s="571"/>
    </row>
    <row r="770848" spans="4:4">
      <c r="D770848" s="571"/>
    </row>
    <row r="770849" spans="4:4">
      <c r="D770849" s="571"/>
    </row>
    <row r="770850" spans="4:4">
      <c r="D770850" s="571"/>
    </row>
    <row r="770851" spans="4:4">
      <c r="D770851" s="571"/>
    </row>
    <row r="770852" spans="4:4">
      <c r="D770852" s="571"/>
    </row>
    <row r="770853" spans="4:4">
      <c r="D770853" s="571"/>
    </row>
    <row r="770854" spans="4:4">
      <c r="D770854" s="571"/>
    </row>
    <row r="770855" spans="4:4">
      <c r="D770855" s="571"/>
    </row>
    <row r="770856" spans="4:4">
      <c r="D770856" s="571"/>
    </row>
    <row r="770857" spans="4:4">
      <c r="D770857" s="571"/>
    </row>
    <row r="770858" spans="4:4">
      <c r="D770858" s="571"/>
    </row>
    <row r="770859" spans="4:4">
      <c r="D770859" s="571"/>
    </row>
    <row r="770860" spans="4:4">
      <c r="D770860" s="571"/>
    </row>
    <row r="770861" spans="4:4">
      <c r="D770861" s="571"/>
    </row>
    <row r="770862" spans="4:4">
      <c r="D770862" s="571"/>
    </row>
    <row r="770863" spans="4:4">
      <c r="D770863" s="571"/>
    </row>
    <row r="770864" spans="4:4">
      <c r="D770864" s="571"/>
    </row>
    <row r="770865" spans="4:4">
      <c r="D770865" s="571"/>
    </row>
    <row r="770866" spans="4:4">
      <c r="D770866" s="571"/>
    </row>
    <row r="770867" spans="4:4">
      <c r="D770867" s="571"/>
    </row>
    <row r="770868" spans="4:4">
      <c r="D770868" s="571"/>
    </row>
    <row r="770869" spans="4:4">
      <c r="D770869" s="571"/>
    </row>
    <row r="770870" spans="4:4">
      <c r="D770870" s="571"/>
    </row>
    <row r="770871" spans="4:4">
      <c r="D770871" s="571"/>
    </row>
    <row r="770872" spans="4:4">
      <c r="D770872" s="571"/>
    </row>
    <row r="770873" spans="4:4">
      <c r="D770873" s="571"/>
    </row>
    <row r="770874" spans="4:4">
      <c r="D770874" s="571"/>
    </row>
    <row r="770875" spans="4:4">
      <c r="D770875" s="571"/>
    </row>
    <row r="770876" spans="4:4">
      <c r="D770876" s="571"/>
    </row>
    <row r="770877" spans="4:4">
      <c r="D770877" s="571"/>
    </row>
    <row r="770878" spans="4:4">
      <c r="D770878" s="571"/>
    </row>
    <row r="770879" spans="4:4">
      <c r="D770879" s="571"/>
    </row>
    <row r="770880" spans="4:4">
      <c r="D770880" s="571"/>
    </row>
    <row r="770881" spans="4:4">
      <c r="D770881" s="571"/>
    </row>
    <row r="770882" spans="4:4">
      <c r="D770882" s="571"/>
    </row>
    <row r="770883" spans="4:4">
      <c r="D770883" s="571"/>
    </row>
    <row r="770884" spans="4:4">
      <c r="D770884" s="571"/>
    </row>
    <row r="770885" spans="4:4">
      <c r="D770885" s="571"/>
    </row>
    <row r="770886" spans="4:4">
      <c r="D770886" s="571"/>
    </row>
    <row r="770887" spans="4:4">
      <c r="D770887" s="571"/>
    </row>
    <row r="770888" spans="4:4">
      <c r="D770888" s="571"/>
    </row>
    <row r="770889" spans="4:4">
      <c r="D770889" s="571"/>
    </row>
    <row r="770890" spans="4:4">
      <c r="D770890" s="571"/>
    </row>
    <row r="770891" spans="4:4">
      <c r="D770891" s="571"/>
    </row>
    <row r="770892" spans="4:4">
      <c r="D770892" s="571"/>
    </row>
    <row r="770893" spans="4:4">
      <c r="D770893" s="571"/>
    </row>
    <row r="770894" spans="4:4">
      <c r="D770894" s="571"/>
    </row>
    <row r="770895" spans="4:4">
      <c r="D770895" s="571"/>
    </row>
    <row r="770896" spans="4:4">
      <c r="D770896" s="571"/>
    </row>
    <row r="770897" spans="4:4">
      <c r="D770897" s="571"/>
    </row>
    <row r="770898" spans="4:4">
      <c r="D770898" s="571"/>
    </row>
    <row r="770899" spans="4:4">
      <c r="D770899" s="571"/>
    </row>
    <row r="770900" spans="4:4">
      <c r="D770900" s="571"/>
    </row>
    <row r="770901" spans="4:4">
      <c r="D770901" s="571"/>
    </row>
    <row r="770902" spans="4:4">
      <c r="D770902" s="571"/>
    </row>
    <row r="770903" spans="4:4">
      <c r="D770903" s="571"/>
    </row>
    <row r="770904" spans="4:4">
      <c r="D770904" s="571"/>
    </row>
    <row r="770905" spans="4:4">
      <c r="D770905" s="571"/>
    </row>
    <row r="770906" spans="4:4">
      <c r="D770906" s="571"/>
    </row>
    <row r="770907" spans="4:4">
      <c r="D770907" s="571"/>
    </row>
    <row r="770908" spans="4:4">
      <c r="D770908" s="571"/>
    </row>
    <row r="770909" spans="4:4">
      <c r="D770909" s="571"/>
    </row>
    <row r="770910" spans="4:4">
      <c r="D770910" s="571"/>
    </row>
    <row r="770911" spans="4:4">
      <c r="D770911" s="571"/>
    </row>
    <row r="770912" spans="4:4">
      <c r="D770912" s="571"/>
    </row>
    <row r="770913" spans="4:4">
      <c r="D770913" s="571"/>
    </row>
    <row r="770914" spans="4:4">
      <c r="D770914" s="571"/>
    </row>
    <row r="770915" spans="4:4">
      <c r="D770915" s="571"/>
    </row>
    <row r="770916" spans="4:4">
      <c r="D770916" s="571"/>
    </row>
    <row r="770917" spans="4:4">
      <c r="D770917" s="571"/>
    </row>
    <row r="770918" spans="4:4">
      <c r="D770918" s="571"/>
    </row>
    <row r="770919" spans="4:4">
      <c r="D770919" s="571"/>
    </row>
    <row r="770920" spans="4:4">
      <c r="D770920" s="571"/>
    </row>
    <row r="770921" spans="4:4">
      <c r="D770921" s="571"/>
    </row>
    <row r="770922" spans="4:4">
      <c r="D770922" s="571"/>
    </row>
    <row r="770923" spans="4:4">
      <c r="D770923" s="571"/>
    </row>
    <row r="770924" spans="4:4">
      <c r="D770924" s="571"/>
    </row>
    <row r="770925" spans="4:4">
      <c r="D770925" s="571"/>
    </row>
    <row r="770926" spans="4:4">
      <c r="D770926" s="571"/>
    </row>
    <row r="770927" spans="4:4">
      <c r="D770927" s="571"/>
    </row>
    <row r="770928" spans="4:4">
      <c r="D770928" s="571"/>
    </row>
    <row r="770929" spans="4:4">
      <c r="D770929" s="571"/>
    </row>
    <row r="770930" spans="4:4">
      <c r="D770930" s="571"/>
    </row>
    <row r="770931" spans="4:4">
      <c r="D770931" s="571"/>
    </row>
    <row r="770932" spans="4:4">
      <c r="D770932" s="571"/>
    </row>
    <row r="770933" spans="4:4">
      <c r="D770933" s="571"/>
    </row>
    <row r="770934" spans="4:4">
      <c r="D770934" s="571"/>
    </row>
    <row r="770935" spans="4:4">
      <c r="D770935" s="571"/>
    </row>
    <row r="770936" spans="4:4">
      <c r="D770936" s="571"/>
    </row>
    <row r="770937" spans="4:4">
      <c r="D770937" s="571"/>
    </row>
    <row r="770938" spans="4:4">
      <c r="D770938" s="571"/>
    </row>
    <row r="770939" spans="4:4">
      <c r="D770939" s="571"/>
    </row>
    <row r="770940" spans="4:4">
      <c r="D770940" s="571"/>
    </row>
    <row r="770941" spans="4:4">
      <c r="D770941" s="571"/>
    </row>
    <row r="770942" spans="4:4">
      <c r="D770942" s="571"/>
    </row>
    <row r="770943" spans="4:4">
      <c r="D770943" s="571"/>
    </row>
    <row r="770944" spans="4:4">
      <c r="D770944" s="571"/>
    </row>
    <row r="770945" spans="4:4">
      <c r="D770945" s="571"/>
    </row>
    <row r="770946" spans="4:4">
      <c r="D770946" s="571"/>
    </row>
    <row r="770947" spans="4:4">
      <c r="D770947" s="571"/>
    </row>
    <row r="770948" spans="4:4">
      <c r="D770948" s="571"/>
    </row>
    <row r="770949" spans="4:4">
      <c r="D770949" s="571"/>
    </row>
    <row r="770950" spans="4:4">
      <c r="D770950" s="571"/>
    </row>
    <row r="770951" spans="4:4">
      <c r="D770951" s="571"/>
    </row>
    <row r="770952" spans="4:4">
      <c r="D770952" s="571"/>
    </row>
    <row r="770953" spans="4:4">
      <c r="D770953" s="571"/>
    </row>
    <row r="770954" spans="4:4">
      <c r="D770954" s="571"/>
    </row>
    <row r="770955" spans="4:4">
      <c r="D770955" s="571"/>
    </row>
    <row r="770956" spans="4:4">
      <c r="D770956" s="571"/>
    </row>
    <row r="770957" spans="4:4">
      <c r="D770957" s="571"/>
    </row>
    <row r="770958" spans="4:4">
      <c r="D770958" s="571"/>
    </row>
    <row r="770959" spans="4:4">
      <c r="D770959" s="571"/>
    </row>
    <row r="770960" spans="4:4">
      <c r="D770960" s="571"/>
    </row>
    <row r="770961" spans="4:4">
      <c r="D770961" s="571"/>
    </row>
    <row r="770962" spans="4:4">
      <c r="D770962" s="571"/>
    </row>
    <row r="770963" spans="4:4">
      <c r="D770963" s="571"/>
    </row>
    <row r="770964" spans="4:4">
      <c r="D770964" s="571"/>
    </row>
    <row r="770965" spans="4:4">
      <c r="D770965" s="571"/>
    </row>
    <row r="770966" spans="4:4">
      <c r="D770966" s="571"/>
    </row>
    <row r="770967" spans="4:4">
      <c r="D770967" s="571"/>
    </row>
    <row r="770968" spans="4:4">
      <c r="D770968" s="571"/>
    </row>
    <row r="770969" spans="4:4">
      <c r="D770969" s="571"/>
    </row>
    <row r="770970" spans="4:4">
      <c r="D770970" s="571"/>
    </row>
    <row r="770971" spans="4:4">
      <c r="D770971" s="571"/>
    </row>
    <row r="770972" spans="4:4">
      <c r="D770972" s="571"/>
    </row>
    <row r="770973" spans="4:4">
      <c r="D770973" s="571"/>
    </row>
    <row r="770974" spans="4:4">
      <c r="D770974" s="571"/>
    </row>
    <row r="770975" spans="4:4">
      <c r="D770975" s="571"/>
    </row>
    <row r="770976" spans="4:4">
      <c r="D770976" s="571"/>
    </row>
    <row r="770977" spans="4:4">
      <c r="D770977" s="571"/>
    </row>
    <row r="770978" spans="4:4">
      <c r="D770978" s="571"/>
    </row>
    <row r="770979" spans="4:4">
      <c r="D770979" s="571"/>
    </row>
    <row r="770980" spans="4:4">
      <c r="D770980" s="571"/>
    </row>
    <row r="770981" spans="4:4">
      <c r="D770981" s="571"/>
    </row>
    <row r="770982" spans="4:4">
      <c r="D770982" s="571"/>
    </row>
    <row r="770983" spans="4:4">
      <c r="D770983" s="571"/>
    </row>
    <row r="770984" spans="4:4">
      <c r="D770984" s="571"/>
    </row>
    <row r="770985" spans="4:4">
      <c r="D770985" s="571"/>
    </row>
    <row r="770986" spans="4:4">
      <c r="D770986" s="571"/>
    </row>
    <row r="770987" spans="4:4">
      <c r="D770987" s="571"/>
    </row>
    <row r="770988" spans="4:4">
      <c r="D770988" s="571"/>
    </row>
    <row r="770989" spans="4:4">
      <c r="D770989" s="571"/>
    </row>
    <row r="770990" spans="4:4">
      <c r="D770990" s="571"/>
    </row>
    <row r="770991" spans="4:4">
      <c r="D770991" s="571"/>
    </row>
    <row r="770992" spans="4:4">
      <c r="D770992" s="571"/>
    </row>
    <row r="770993" spans="4:4">
      <c r="D770993" s="571"/>
    </row>
    <row r="770994" spans="4:4">
      <c r="D770994" s="571"/>
    </row>
    <row r="770995" spans="4:4">
      <c r="D770995" s="571"/>
    </row>
    <row r="770996" spans="4:4">
      <c r="D770996" s="571"/>
    </row>
    <row r="770997" spans="4:4">
      <c r="D770997" s="571"/>
    </row>
    <row r="770998" spans="4:4">
      <c r="D770998" s="571"/>
    </row>
    <row r="770999" spans="4:4">
      <c r="D770999" s="571"/>
    </row>
    <row r="771000" spans="4:4">
      <c r="D771000" s="571"/>
    </row>
    <row r="771001" spans="4:4">
      <c r="D771001" s="571"/>
    </row>
    <row r="771002" spans="4:4">
      <c r="D771002" s="571"/>
    </row>
    <row r="771003" spans="4:4">
      <c r="D771003" s="571"/>
    </row>
    <row r="771004" spans="4:4">
      <c r="D771004" s="571"/>
    </row>
    <row r="771005" spans="4:4">
      <c r="D771005" s="571"/>
    </row>
    <row r="771006" spans="4:4">
      <c r="D771006" s="571"/>
    </row>
    <row r="771007" spans="4:4">
      <c r="D771007" s="571"/>
    </row>
    <row r="771008" spans="4:4">
      <c r="D771008" s="571"/>
    </row>
    <row r="771009" spans="4:4">
      <c r="D771009" s="571"/>
    </row>
    <row r="771010" spans="4:4">
      <c r="D771010" s="571"/>
    </row>
    <row r="771011" spans="4:4">
      <c r="D771011" s="571"/>
    </row>
    <row r="771012" spans="4:4">
      <c r="D771012" s="571"/>
    </row>
    <row r="771013" spans="4:4">
      <c r="D771013" s="571"/>
    </row>
    <row r="771014" spans="4:4">
      <c r="D771014" s="571"/>
    </row>
    <row r="771015" spans="4:4">
      <c r="D771015" s="571"/>
    </row>
    <row r="771016" spans="4:4">
      <c r="D771016" s="571"/>
    </row>
    <row r="771017" spans="4:4">
      <c r="D771017" s="571"/>
    </row>
    <row r="771018" spans="4:4">
      <c r="D771018" s="571"/>
    </row>
    <row r="771019" spans="4:4">
      <c r="D771019" s="571"/>
    </row>
    <row r="771020" spans="4:4">
      <c r="D771020" s="571"/>
    </row>
    <row r="771021" spans="4:4">
      <c r="D771021" s="571"/>
    </row>
    <row r="771022" spans="4:4">
      <c r="D771022" s="571"/>
    </row>
    <row r="771023" spans="4:4">
      <c r="D771023" s="571"/>
    </row>
    <row r="771024" spans="4:4">
      <c r="D771024" s="571"/>
    </row>
    <row r="771025" spans="4:4">
      <c r="D771025" s="571"/>
    </row>
    <row r="771026" spans="4:4">
      <c r="D771026" s="571"/>
    </row>
    <row r="771027" spans="4:4">
      <c r="D771027" s="571"/>
    </row>
    <row r="771028" spans="4:4">
      <c r="D771028" s="571"/>
    </row>
    <row r="771029" spans="4:4">
      <c r="D771029" s="571"/>
    </row>
    <row r="771030" spans="4:4">
      <c r="D771030" s="571"/>
    </row>
    <row r="771031" spans="4:4">
      <c r="D771031" s="571"/>
    </row>
    <row r="771032" spans="4:4">
      <c r="D771032" s="571"/>
    </row>
    <row r="771033" spans="4:4">
      <c r="D771033" s="571"/>
    </row>
    <row r="771034" spans="4:4">
      <c r="D771034" s="571"/>
    </row>
    <row r="771035" spans="4:4">
      <c r="D771035" s="571"/>
    </row>
    <row r="771036" spans="4:4">
      <c r="D771036" s="571"/>
    </row>
    <row r="771037" spans="4:4">
      <c r="D771037" s="571"/>
    </row>
    <row r="771038" spans="4:4">
      <c r="D771038" s="571"/>
    </row>
    <row r="771039" spans="4:4">
      <c r="D771039" s="571"/>
    </row>
    <row r="771040" spans="4:4">
      <c r="D771040" s="571"/>
    </row>
    <row r="771041" spans="4:4">
      <c r="D771041" s="571"/>
    </row>
    <row r="771042" spans="4:4">
      <c r="D771042" s="571"/>
    </row>
    <row r="771043" spans="4:4">
      <c r="D771043" s="571"/>
    </row>
    <row r="771044" spans="4:4">
      <c r="D771044" s="571"/>
    </row>
    <row r="771045" spans="4:4">
      <c r="D771045" s="571"/>
    </row>
    <row r="771046" spans="4:4">
      <c r="D771046" s="571"/>
    </row>
    <row r="771047" spans="4:4">
      <c r="D771047" s="571"/>
    </row>
    <row r="771048" spans="4:4">
      <c r="D771048" s="571"/>
    </row>
    <row r="771049" spans="4:4">
      <c r="D771049" s="571"/>
    </row>
    <row r="771050" spans="4:4">
      <c r="D771050" s="571"/>
    </row>
    <row r="771051" spans="4:4">
      <c r="D771051" s="571"/>
    </row>
    <row r="771052" spans="4:4">
      <c r="D771052" s="571"/>
    </row>
    <row r="771053" spans="4:4">
      <c r="D771053" s="571"/>
    </row>
    <row r="771054" spans="4:4">
      <c r="D771054" s="571"/>
    </row>
    <row r="771055" spans="4:4">
      <c r="D771055" s="571"/>
    </row>
    <row r="771056" spans="4:4">
      <c r="D771056" s="571"/>
    </row>
    <row r="771057" spans="4:4">
      <c r="D771057" s="571"/>
    </row>
    <row r="771058" spans="4:4">
      <c r="D771058" s="571"/>
    </row>
    <row r="771059" spans="4:4">
      <c r="D771059" s="571"/>
    </row>
    <row r="771060" spans="4:4">
      <c r="D771060" s="571"/>
    </row>
    <row r="771061" spans="4:4">
      <c r="D771061" s="571"/>
    </row>
    <row r="771062" spans="4:4">
      <c r="D771062" s="571"/>
    </row>
    <row r="771063" spans="4:4">
      <c r="D771063" s="571"/>
    </row>
    <row r="771064" spans="4:4">
      <c r="D771064" s="571"/>
    </row>
    <row r="771065" spans="4:4">
      <c r="D771065" s="571"/>
    </row>
    <row r="771066" spans="4:4">
      <c r="D771066" s="571"/>
    </row>
    <row r="771067" spans="4:4">
      <c r="D771067" s="571"/>
    </row>
    <row r="771068" spans="4:4">
      <c r="D771068" s="571"/>
    </row>
    <row r="771069" spans="4:4">
      <c r="D771069" s="571"/>
    </row>
    <row r="771070" spans="4:4">
      <c r="D771070" s="571"/>
    </row>
    <row r="771071" spans="4:4">
      <c r="D771071" s="571"/>
    </row>
    <row r="771072" spans="4:4">
      <c r="D771072" s="571"/>
    </row>
    <row r="771073" spans="4:4">
      <c r="D771073" s="571"/>
    </row>
    <row r="771074" spans="4:4">
      <c r="D771074" s="571"/>
    </row>
    <row r="771075" spans="4:4">
      <c r="D771075" s="571"/>
    </row>
    <row r="771076" spans="4:4">
      <c r="D771076" s="571"/>
    </row>
    <row r="771077" spans="4:4">
      <c r="D771077" s="571"/>
    </row>
    <row r="771078" spans="4:4">
      <c r="D771078" s="571"/>
    </row>
    <row r="771079" spans="4:4">
      <c r="D771079" s="571"/>
    </row>
    <row r="771080" spans="4:4">
      <c r="D771080" s="571"/>
    </row>
    <row r="771081" spans="4:4">
      <c r="D771081" s="571"/>
    </row>
    <row r="771082" spans="4:4">
      <c r="D771082" s="571"/>
    </row>
    <row r="771083" spans="4:4">
      <c r="D771083" s="571"/>
    </row>
    <row r="771084" spans="4:4">
      <c r="D771084" s="571"/>
    </row>
    <row r="771085" spans="4:4">
      <c r="D771085" s="571"/>
    </row>
    <row r="771086" spans="4:4">
      <c r="D771086" s="571"/>
    </row>
    <row r="771087" spans="4:4">
      <c r="D771087" s="571"/>
    </row>
    <row r="771088" spans="4:4">
      <c r="D771088" s="571"/>
    </row>
    <row r="771089" spans="4:4">
      <c r="D771089" s="571"/>
    </row>
    <row r="771090" spans="4:4">
      <c r="D771090" s="571"/>
    </row>
    <row r="771091" spans="4:4">
      <c r="D771091" s="571"/>
    </row>
    <row r="771092" spans="4:4">
      <c r="D771092" s="571"/>
    </row>
    <row r="771093" spans="4:4">
      <c r="D771093" s="571"/>
    </row>
    <row r="771094" spans="4:4">
      <c r="D771094" s="571"/>
    </row>
    <row r="771095" spans="4:4">
      <c r="D771095" s="571"/>
    </row>
    <row r="771096" spans="4:4">
      <c r="D771096" s="571"/>
    </row>
    <row r="771097" spans="4:4">
      <c r="D771097" s="571"/>
    </row>
    <row r="771098" spans="4:4">
      <c r="D771098" s="571"/>
    </row>
    <row r="771099" spans="4:4">
      <c r="D771099" s="571"/>
    </row>
    <row r="771100" spans="4:4">
      <c r="D771100" s="571"/>
    </row>
    <row r="771101" spans="4:4">
      <c r="D771101" s="571"/>
    </row>
    <row r="771102" spans="4:4">
      <c r="D771102" s="571"/>
    </row>
    <row r="771103" spans="4:4">
      <c r="D771103" s="571"/>
    </row>
    <row r="771104" spans="4:4">
      <c r="D771104" s="571"/>
    </row>
    <row r="771105" spans="4:4">
      <c r="D771105" s="571"/>
    </row>
    <row r="771106" spans="4:4">
      <c r="D771106" s="571"/>
    </row>
    <row r="771107" spans="4:4">
      <c r="D771107" s="571"/>
    </row>
    <row r="771108" spans="4:4">
      <c r="D771108" s="571"/>
    </row>
    <row r="771109" spans="4:4">
      <c r="D771109" s="571"/>
    </row>
    <row r="771110" spans="4:4">
      <c r="D771110" s="571"/>
    </row>
    <row r="771111" spans="4:4">
      <c r="D771111" s="571"/>
    </row>
    <row r="771112" spans="4:4">
      <c r="D771112" s="571"/>
    </row>
    <row r="771113" spans="4:4">
      <c r="D771113" s="571"/>
    </row>
    <row r="771114" spans="4:4">
      <c r="D771114" s="571"/>
    </row>
    <row r="771115" spans="4:4">
      <c r="D771115" s="571"/>
    </row>
    <row r="771116" spans="4:4">
      <c r="D771116" s="571"/>
    </row>
    <row r="771117" spans="4:4">
      <c r="D771117" s="571"/>
    </row>
    <row r="771118" spans="4:4">
      <c r="D771118" s="571"/>
    </row>
    <row r="771119" spans="4:4">
      <c r="D771119" s="571"/>
    </row>
    <row r="771120" spans="4:4">
      <c r="D771120" s="571"/>
    </row>
    <row r="771121" spans="4:4">
      <c r="D771121" s="571"/>
    </row>
    <row r="771122" spans="4:4">
      <c r="D771122" s="571"/>
    </row>
    <row r="771123" spans="4:4">
      <c r="D771123" s="571"/>
    </row>
    <row r="771124" spans="4:4">
      <c r="D771124" s="571"/>
    </row>
    <row r="771125" spans="4:4">
      <c r="D771125" s="571"/>
    </row>
    <row r="771126" spans="4:4">
      <c r="D771126" s="571"/>
    </row>
    <row r="771127" spans="4:4">
      <c r="D771127" s="571"/>
    </row>
    <row r="771128" spans="4:4">
      <c r="D771128" s="571"/>
    </row>
    <row r="771129" spans="4:4">
      <c r="D771129" s="571"/>
    </row>
    <row r="771130" spans="4:4">
      <c r="D771130" s="571"/>
    </row>
    <row r="771131" spans="4:4">
      <c r="D771131" s="571"/>
    </row>
    <row r="771132" spans="4:4">
      <c r="D771132" s="571"/>
    </row>
    <row r="771133" spans="4:4">
      <c r="D771133" s="571"/>
    </row>
    <row r="771134" spans="4:4">
      <c r="D771134" s="571"/>
    </row>
    <row r="771135" spans="4:4">
      <c r="D771135" s="571"/>
    </row>
    <row r="771136" spans="4:4">
      <c r="D771136" s="571"/>
    </row>
    <row r="771137" spans="4:4">
      <c r="D771137" s="571"/>
    </row>
    <row r="771138" spans="4:4">
      <c r="D771138" s="571"/>
    </row>
    <row r="771139" spans="4:4">
      <c r="D771139" s="571"/>
    </row>
    <row r="771140" spans="4:4">
      <c r="D771140" s="571"/>
    </row>
    <row r="771141" spans="4:4">
      <c r="D771141" s="571"/>
    </row>
    <row r="771142" spans="4:4">
      <c r="D771142" s="571"/>
    </row>
    <row r="771143" spans="4:4">
      <c r="D771143" s="571"/>
    </row>
    <row r="771144" spans="4:4">
      <c r="D771144" s="571"/>
    </row>
    <row r="771145" spans="4:4">
      <c r="D771145" s="571"/>
    </row>
    <row r="771146" spans="4:4">
      <c r="D771146" s="571"/>
    </row>
    <row r="771147" spans="4:4">
      <c r="D771147" s="571"/>
    </row>
    <row r="771148" spans="4:4">
      <c r="D771148" s="571"/>
    </row>
    <row r="771149" spans="4:4">
      <c r="D771149" s="571"/>
    </row>
    <row r="771150" spans="4:4">
      <c r="D771150" s="571"/>
    </row>
    <row r="771151" spans="4:4">
      <c r="D771151" s="571"/>
    </row>
    <row r="771152" spans="4:4">
      <c r="D771152" s="571"/>
    </row>
    <row r="771153" spans="4:4">
      <c r="D771153" s="571"/>
    </row>
    <row r="771154" spans="4:4">
      <c r="D771154" s="571"/>
    </row>
    <row r="771155" spans="4:4">
      <c r="D771155" s="571"/>
    </row>
    <row r="771156" spans="4:4">
      <c r="D771156" s="571"/>
    </row>
    <row r="771157" spans="4:4">
      <c r="D771157" s="571"/>
    </row>
    <row r="771158" spans="4:4">
      <c r="D771158" s="571"/>
    </row>
    <row r="771159" spans="4:4">
      <c r="D771159" s="571"/>
    </row>
    <row r="771160" spans="4:4">
      <c r="D771160" s="571"/>
    </row>
    <row r="771161" spans="4:4">
      <c r="D771161" s="571"/>
    </row>
    <row r="771162" spans="4:4">
      <c r="D771162" s="571"/>
    </row>
    <row r="771163" spans="4:4">
      <c r="D771163" s="571"/>
    </row>
    <row r="771164" spans="4:4">
      <c r="D771164" s="571"/>
    </row>
    <row r="771165" spans="4:4">
      <c r="D771165" s="571"/>
    </row>
    <row r="771166" spans="4:4">
      <c r="D771166" s="571"/>
    </row>
    <row r="771167" spans="4:4">
      <c r="D771167" s="571"/>
    </row>
    <row r="771168" spans="4:4">
      <c r="D771168" s="571"/>
    </row>
    <row r="771169" spans="4:4">
      <c r="D771169" s="571"/>
    </row>
    <row r="771170" spans="4:4">
      <c r="D771170" s="571"/>
    </row>
    <row r="771171" spans="4:4">
      <c r="D771171" s="571"/>
    </row>
    <row r="771172" spans="4:4">
      <c r="D771172" s="571"/>
    </row>
    <row r="771173" spans="4:4">
      <c r="D771173" s="571"/>
    </row>
    <row r="771174" spans="4:4">
      <c r="D771174" s="571"/>
    </row>
    <row r="771175" spans="4:4">
      <c r="D771175" s="571"/>
    </row>
    <row r="771176" spans="4:4">
      <c r="D771176" s="571"/>
    </row>
    <row r="771177" spans="4:4">
      <c r="D771177" s="571"/>
    </row>
    <row r="771178" spans="4:4">
      <c r="D771178" s="571"/>
    </row>
    <row r="771179" spans="4:4">
      <c r="D771179" s="571"/>
    </row>
    <row r="771180" spans="4:4">
      <c r="D771180" s="571"/>
    </row>
    <row r="771181" spans="4:4">
      <c r="D771181" s="571"/>
    </row>
    <row r="771182" spans="4:4">
      <c r="D771182" s="571"/>
    </row>
    <row r="771183" spans="4:4">
      <c r="D771183" s="571"/>
    </row>
    <row r="771184" spans="4:4">
      <c r="D771184" s="571"/>
    </row>
    <row r="771185" spans="4:4">
      <c r="D771185" s="571"/>
    </row>
    <row r="771186" spans="4:4">
      <c r="D771186" s="571"/>
    </row>
    <row r="771187" spans="4:4">
      <c r="D771187" s="571"/>
    </row>
    <row r="771188" spans="4:4">
      <c r="D771188" s="571"/>
    </row>
    <row r="771189" spans="4:4">
      <c r="D771189" s="571"/>
    </row>
    <row r="771190" spans="4:4">
      <c r="D771190" s="571"/>
    </row>
    <row r="771191" spans="4:4">
      <c r="D771191" s="571"/>
    </row>
    <row r="771192" spans="4:4">
      <c r="D771192" s="571"/>
    </row>
    <row r="771193" spans="4:4">
      <c r="D771193" s="571"/>
    </row>
    <row r="771194" spans="4:4">
      <c r="D771194" s="571"/>
    </row>
    <row r="771195" spans="4:4">
      <c r="D771195" s="571"/>
    </row>
    <row r="771196" spans="4:4">
      <c r="D771196" s="571"/>
    </row>
    <row r="771197" spans="4:4">
      <c r="D771197" s="571"/>
    </row>
    <row r="771198" spans="4:4">
      <c r="D771198" s="571"/>
    </row>
    <row r="771199" spans="4:4">
      <c r="D771199" s="571"/>
    </row>
    <row r="771200" spans="4:4">
      <c r="D771200" s="571"/>
    </row>
    <row r="771201" spans="4:4">
      <c r="D771201" s="571"/>
    </row>
    <row r="771202" spans="4:4">
      <c r="D771202" s="571"/>
    </row>
    <row r="771203" spans="4:4">
      <c r="D771203" s="571"/>
    </row>
    <row r="771204" spans="4:4">
      <c r="D771204" s="571"/>
    </row>
    <row r="771205" spans="4:4">
      <c r="D771205" s="571"/>
    </row>
    <row r="771206" spans="4:4">
      <c r="D771206" s="571"/>
    </row>
    <row r="771207" spans="4:4">
      <c r="D771207" s="571"/>
    </row>
    <row r="771208" spans="4:4">
      <c r="D771208" s="571"/>
    </row>
    <row r="771209" spans="4:4">
      <c r="D771209" s="571"/>
    </row>
    <row r="771210" spans="4:4">
      <c r="D771210" s="571"/>
    </row>
    <row r="771211" spans="4:4">
      <c r="D771211" s="571"/>
    </row>
    <row r="771212" spans="4:4">
      <c r="D771212" s="571"/>
    </row>
    <row r="771213" spans="4:4">
      <c r="D771213" s="571"/>
    </row>
    <row r="771214" spans="4:4">
      <c r="D771214" s="571"/>
    </row>
    <row r="771215" spans="4:4">
      <c r="D771215" s="571"/>
    </row>
    <row r="771216" spans="4:4">
      <c r="D771216" s="571"/>
    </row>
    <row r="771217" spans="4:4">
      <c r="D771217" s="571"/>
    </row>
    <row r="771218" spans="4:4">
      <c r="D771218" s="571"/>
    </row>
    <row r="771219" spans="4:4">
      <c r="D771219" s="571"/>
    </row>
    <row r="771220" spans="4:4">
      <c r="D771220" s="571"/>
    </row>
    <row r="771221" spans="4:4">
      <c r="D771221" s="571"/>
    </row>
    <row r="771222" spans="4:4">
      <c r="D771222" s="571"/>
    </row>
    <row r="771223" spans="4:4">
      <c r="D771223" s="571"/>
    </row>
    <row r="771224" spans="4:4">
      <c r="D771224" s="571"/>
    </row>
    <row r="771225" spans="4:4">
      <c r="D771225" s="571"/>
    </row>
    <row r="771226" spans="4:4">
      <c r="D771226" s="571"/>
    </row>
    <row r="771227" spans="4:4">
      <c r="D771227" s="571"/>
    </row>
    <row r="771228" spans="4:4">
      <c r="D771228" s="571"/>
    </row>
    <row r="771229" spans="4:4">
      <c r="D771229" s="571"/>
    </row>
    <row r="771230" spans="4:4">
      <c r="D771230" s="571"/>
    </row>
    <row r="771231" spans="4:4">
      <c r="D771231" s="571"/>
    </row>
    <row r="771232" spans="4:4">
      <c r="D771232" s="571"/>
    </row>
    <row r="771233" spans="4:4">
      <c r="D771233" s="571"/>
    </row>
    <row r="771234" spans="4:4">
      <c r="D771234" s="571"/>
    </row>
    <row r="771235" spans="4:4">
      <c r="D771235" s="571"/>
    </row>
    <row r="771236" spans="4:4">
      <c r="D771236" s="571"/>
    </row>
    <row r="771237" spans="4:4">
      <c r="D771237" s="571"/>
    </row>
    <row r="771238" spans="4:4">
      <c r="D771238" s="571"/>
    </row>
    <row r="771239" spans="4:4">
      <c r="D771239" s="571"/>
    </row>
    <row r="771240" spans="4:4">
      <c r="D771240" s="571"/>
    </row>
    <row r="771241" spans="4:4">
      <c r="D771241" s="571"/>
    </row>
    <row r="771242" spans="4:4">
      <c r="D771242" s="571"/>
    </row>
    <row r="771243" spans="4:4">
      <c r="D771243" s="571"/>
    </row>
    <row r="771244" spans="4:4">
      <c r="D771244" s="571"/>
    </row>
    <row r="771245" spans="4:4">
      <c r="D771245" s="571"/>
    </row>
    <row r="771246" spans="4:4">
      <c r="D771246" s="571"/>
    </row>
    <row r="771247" spans="4:4">
      <c r="D771247" s="571"/>
    </row>
    <row r="771248" spans="4:4">
      <c r="D771248" s="571"/>
    </row>
    <row r="771249" spans="4:4">
      <c r="D771249" s="571"/>
    </row>
    <row r="771250" spans="4:4">
      <c r="D771250" s="571"/>
    </row>
    <row r="771251" spans="4:4">
      <c r="D771251" s="571"/>
    </row>
    <row r="771252" spans="4:4">
      <c r="D771252" s="571"/>
    </row>
    <row r="771253" spans="4:4">
      <c r="D771253" s="571"/>
    </row>
    <row r="771254" spans="4:4">
      <c r="D771254" s="571"/>
    </row>
    <row r="771255" spans="4:4">
      <c r="D771255" s="571"/>
    </row>
    <row r="771256" spans="4:4">
      <c r="D771256" s="571"/>
    </row>
    <row r="771257" spans="4:4">
      <c r="D771257" s="571"/>
    </row>
    <row r="771258" spans="4:4">
      <c r="D771258" s="571"/>
    </row>
    <row r="771259" spans="4:4">
      <c r="D771259" s="571"/>
    </row>
    <row r="771260" spans="4:4">
      <c r="D771260" s="571"/>
    </row>
    <row r="771261" spans="4:4">
      <c r="D771261" s="571"/>
    </row>
    <row r="771262" spans="4:4">
      <c r="D771262" s="571"/>
    </row>
    <row r="771263" spans="4:4">
      <c r="D771263" s="571"/>
    </row>
    <row r="771264" spans="4:4">
      <c r="D771264" s="571"/>
    </row>
    <row r="771265" spans="4:4">
      <c r="D771265" s="571"/>
    </row>
    <row r="771266" spans="4:4">
      <c r="D771266" s="571"/>
    </row>
    <row r="771267" spans="4:4">
      <c r="D771267" s="571"/>
    </row>
    <row r="771268" spans="4:4">
      <c r="D771268" s="571"/>
    </row>
    <row r="771269" spans="4:4">
      <c r="D771269" s="571"/>
    </row>
    <row r="771270" spans="4:4">
      <c r="D771270" s="571"/>
    </row>
    <row r="771271" spans="4:4">
      <c r="D771271" s="571"/>
    </row>
    <row r="771272" spans="4:4">
      <c r="D771272" s="571"/>
    </row>
    <row r="771273" spans="4:4">
      <c r="D771273" s="571"/>
    </row>
    <row r="771274" spans="4:4">
      <c r="D771274" s="571"/>
    </row>
    <row r="771275" spans="4:4">
      <c r="D771275" s="571"/>
    </row>
    <row r="771276" spans="4:4">
      <c r="D771276" s="571"/>
    </row>
    <row r="771277" spans="4:4">
      <c r="D771277" s="571"/>
    </row>
    <row r="771278" spans="4:4">
      <c r="D771278" s="571"/>
    </row>
    <row r="771279" spans="4:4">
      <c r="D771279" s="571"/>
    </row>
    <row r="771280" spans="4:4">
      <c r="D771280" s="571"/>
    </row>
    <row r="771281" spans="4:4">
      <c r="D771281" s="571"/>
    </row>
    <row r="771282" spans="4:4">
      <c r="D771282" s="571"/>
    </row>
    <row r="771283" spans="4:4">
      <c r="D771283" s="571"/>
    </row>
    <row r="771284" spans="4:4">
      <c r="D771284" s="571"/>
    </row>
    <row r="771285" spans="4:4">
      <c r="D771285" s="571"/>
    </row>
    <row r="771286" spans="4:4">
      <c r="D771286" s="571"/>
    </row>
    <row r="771287" spans="4:4">
      <c r="D771287" s="571"/>
    </row>
    <row r="771288" spans="4:4">
      <c r="D771288" s="571"/>
    </row>
    <row r="771289" spans="4:4">
      <c r="D771289" s="571"/>
    </row>
    <row r="771290" spans="4:4">
      <c r="D771290" s="571"/>
    </row>
    <row r="771291" spans="4:4">
      <c r="D771291" s="571"/>
    </row>
    <row r="771292" spans="4:4">
      <c r="D771292" s="571"/>
    </row>
    <row r="771293" spans="4:4">
      <c r="D771293" s="571"/>
    </row>
    <row r="771294" spans="4:4">
      <c r="D771294" s="571"/>
    </row>
    <row r="771295" spans="4:4">
      <c r="D771295" s="571"/>
    </row>
    <row r="771296" spans="4:4">
      <c r="D771296" s="571"/>
    </row>
    <row r="771297" spans="4:4">
      <c r="D771297" s="571"/>
    </row>
    <row r="771298" spans="4:4">
      <c r="D771298" s="571"/>
    </row>
    <row r="771299" spans="4:4">
      <c r="D771299" s="571"/>
    </row>
    <row r="771300" spans="4:4">
      <c r="D771300" s="571"/>
    </row>
    <row r="771301" spans="4:4">
      <c r="D771301" s="571"/>
    </row>
    <row r="771302" spans="4:4">
      <c r="D771302" s="571"/>
    </row>
    <row r="771303" spans="4:4">
      <c r="D771303" s="571"/>
    </row>
    <row r="771304" spans="4:4">
      <c r="D771304" s="571"/>
    </row>
    <row r="771305" spans="4:4">
      <c r="D771305" s="571"/>
    </row>
    <row r="771306" spans="4:4">
      <c r="D771306" s="571"/>
    </row>
    <row r="771307" spans="4:4">
      <c r="D771307" s="571"/>
    </row>
    <row r="771308" spans="4:4">
      <c r="D771308" s="571"/>
    </row>
    <row r="771309" spans="4:4">
      <c r="D771309" s="571"/>
    </row>
    <row r="771310" spans="4:4">
      <c r="D771310" s="571"/>
    </row>
    <row r="771311" spans="4:4">
      <c r="D771311" s="571"/>
    </row>
    <row r="771312" spans="4:4">
      <c r="D771312" s="571"/>
    </row>
    <row r="771313" spans="4:4">
      <c r="D771313" s="571"/>
    </row>
    <row r="771314" spans="4:4">
      <c r="D771314" s="571"/>
    </row>
    <row r="771315" spans="4:4">
      <c r="D771315" s="571"/>
    </row>
    <row r="771316" spans="4:4">
      <c r="D771316" s="571"/>
    </row>
    <row r="771317" spans="4:4">
      <c r="D771317" s="571"/>
    </row>
    <row r="771318" spans="4:4">
      <c r="D771318" s="571"/>
    </row>
    <row r="771319" spans="4:4">
      <c r="D771319" s="571"/>
    </row>
    <row r="771320" spans="4:4">
      <c r="D771320" s="571"/>
    </row>
    <row r="771321" spans="4:4">
      <c r="D771321" s="571"/>
    </row>
    <row r="771322" spans="4:4">
      <c r="D771322" s="571"/>
    </row>
    <row r="771323" spans="4:4">
      <c r="D771323" s="571"/>
    </row>
    <row r="771324" spans="4:4">
      <c r="D771324" s="571"/>
    </row>
    <row r="771325" spans="4:4">
      <c r="D771325" s="571"/>
    </row>
    <row r="771326" spans="4:4">
      <c r="D771326" s="571"/>
    </row>
    <row r="771327" spans="4:4">
      <c r="D771327" s="571"/>
    </row>
    <row r="771328" spans="4:4">
      <c r="D771328" s="571"/>
    </row>
    <row r="771329" spans="4:4">
      <c r="D771329" s="571"/>
    </row>
    <row r="771330" spans="4:4">
      <c r="D771330" s="571"/>
    </row>
    <row r="771331" spans="4:4">
      <c r="D771331" s="571"/>
    </row>
    <row r="771332" spans="4:4">
      <c r="D771332" s="571"/>
    </row>
    <row r="771333" spans="4:4">
      <c r="D771333" s="571"/>
    </row>
    <row r="771334" spans="4:4">
      <c r="D771334" s="571"/>
    </row>
    <row r="771335" spans="4:4">
      <c r="D771335" s="571"/>
    </row>
    <row r="771336" spans="4:4">
      <c r="D771336" s="571"/>
    </row>
    <row r="771337" spans="4:4">
      <c r="D771337" s="571"/>
    </row>
    <row r="771338" spans="4:4">
      <c r="D771338" s="571"/>
    </row>
    <row r="771339" spans="4:4">
      <c r="D771339" s="571"/>
    </row>
    <row r="771340" spans="4:4">
      <c r="D771340" s="571"/>
    </row>
    <row r="771341" spans="4:4">
      <c r="D771341" s="571"/>
    </row>
    <row r="771342" spans="4:4">
      <c r="D771342" s="571"/>
    </row>
    <row r="771343" spans="4:4">
      <c r="D771343" s="571"/>
    </row>
    <row r="771344" spans="4:4">
      <c r="D771344" s="571"/>
    </row>
    <row r="771345" spans="4:4">
      <c r="D771345" s="571"/>
    </row>
    <row r="771346" spans="4:4">
      <c r="D771346" s="571"/>
    </row>
    <row r="771347" spans="4:4">
      <c r="D771347" s="571"/>
    </row>
    <row r="771348" spans="4:4">
      <c r="D771348" s="571"/>
    </row>
    <row r="771349" spans="4:4">
      <c r="D771349" s="571"/>
    </row>
    <row r="771350" spans="4:4">
      <c r="D771350" s="571"/>
    </row>
    <row r="771351" spans="4:4">
      <c r="D771351" s="571"/>
    </row>
    <row r="771352" spans="4:4">
      <c r="D771352" s="571"/>
    </row>
    <row r="771353" spans="4:4">
      <c r="D771353" s="571"/>
    </row>
    <row r="771354" spans="4:4">
      <c r="D771354" s="571"/>
    </row>
    <row r="771355" spans="4:4">
      <c r="D771355" s="571"/>
    </row>
    <row r="771356" spans="4:4">
      <c r="D771356" s="571"/>
    </row>
    <row r="771357" spans="4:4">
      <c r="D771357" s="571"/>
    </row>
    <row r="771358" spans="4:4">
      <c r="D771358" s="571"/>
    </row>
    <row r="771359" spans="4:4">
      <c r="D771359" s="571"/>
    </row>
    <row r="771360" spans="4:4">
      <c r="D771360" s="571"/>
    </row>
    <row r="771361" spans="4:4">
      <c r="D771361" s="571"/>
    </row>
    <row r="771362" spans="4:4">
      <c r="D771362" s="571"/>
    </row>
    <row r="771363" spans="4:4">
      <c r="D771363" s="571"/>
    </row>
    <row r="771364" spans="4:4">
      <c r="D771364" s="571"/>
    </row>
    <row r="771365" spans="4:4">
      <c r="D771365" s="571"/>
    </row>
    <row r="771366" spans="4:4">
      <c r="D771366" s="571"/>
    </row>
    <row r="771367" spans="4:4">
      <c r="D771367" s="571"/>
    </row>
    <row r="771368" spans="4:4">
      <c r="D771368" s="571"/>
    </row>
    <row r="771369" spans="4:4">
      <c r="D771369" s="571"/>
    </row>
    <row r="771370" spans="4:4">
      <c r="D771370" s="571"/>
    </row>
    <row r="771371" spans="4:4">
      <c r="D771371" s="571"/>
    </row>
    <row r="771372" spans="4:4">
      <c r="D771372" s="571"/>
    </row>
    <row r="771373" spans="4:4">
      <c r="D771373" s="571"/>
    </row>
    <row r="771374" spans="4:4">
      <c r="D771374" s="571"/>
    </row>
    <row r="771375" spans="4:4">
      <c r="D771375" s="571"/>
    </row>
    <row r="771376" spans="4:4">
      <c r="D771376" s="571"/>
    </row>
    <row r="771377" spans="4:4">
      <c r="D771377" s="571"/>
    </row>
    <row r="771378" spans="4:4">
      <c r="D771378" s="571"/>
    </row>
    <row r="771379" spans="4:4">
      <c r="D771379" s="571"/>
    </row>
    <row r="771380" spans="4:4">
      <c r="D771380" s="571"/>
    </row>
    <row r="771381" spans="4:4">
      <c r="D771381" s="571"/>
    </row>
    <row r="771382" spans="4:4">
      <c r="D771382" s="571"/>
    </row>
    <row r="771383" spans="4:4">
      <c r="D771383" s="571"/>
    </row>
    <row r="771384" spans="4:4">
      <c r="D771384" s="571"/>
    </row>
    <row r="771385" spans="4:4">
      <c r="D771385" s="571"/>
    </row>
    <row r="771386" spans="4:4">
      <c r="D771386" s="571"/>
    </row>
    <row r="771387" spans="4:4">
      <c r="D771387" s="571"/>
    </row>
    <row r="771388" spans="4:4">
      <c r="D771388" s="571"/>
    </row>
    <row r="771389" spans="4:4">
      <c r="D771389" s="571"/>
    </row>
    <row r="771390" spans="4:4">
      <c r="D771390" s="571"/>
    </row>
    <row r="771391" spans="4:4">
      <c r="D771391" s="571"/>
    </row>
    <row r="771392" spans="4:4">
      <c r="D771392" s="571"/>
    </row>
    <row r="771393" spans="4:4">
      <c r="D771393" s="571"/>
    </row>
    <row r="771394" spans="4:4">
      <c r="D771394" s="571"/>
    </row>
    <row r="771395" spans="4:4">
      <c r="D771395" s="571"/>
    </row>
    <row r="771396" spans="4:4">
      <c r="D771396" s="571"/>
    </row>
    <row r="771397" spans="4:4">
      <c r="D771397" s="571"/>
    </row>
    <row r="771398" spans="4:4">
      <c r="D771398" s="571"/>
    </row>
    <row r="771399" spans="4:4">
      <c r="D771399" s="571"/>
    </row>
    <row r="771400" spans="4:4">
      <c r="D771400" s="571"/>
    </row>
    <row r="771401" spans="4:4">
      <c r="D771401" s="571"/>
    </row>
    <row r="771402" spans="4:4">
      <c r="D771402" s="571"/>
    </row>
    <row r="771403" spans="4:4">
      <c r="D771403" s="571"/>
    </row>
    <row r="771404" spans="4:4">
      <c r="D771404" s="571"/>
    </row>
    <row r="771405" spans="4:4">
      <c r="D771405" s="571"/>
    </row>
    <row r="771406" spans="4:4">
      <c r="D771406" s="571"/>
    </row>
    <row r="771407" spans="4:4">
      <c r="D771407" s="571"/>
    </row>
    <row r="771408" spans="4:4">
      <c r="D771408" s="571"/>
    </row>
    <row r="771409" spans="4:4">
      <c r="D771409" s="571"/>
    </row>
    <row r="771410" spans="4:4">
      <c r="D771410" s="571"/>
    </row>
    <row r="771411" spans="4:4">
      <c r="D771411" s="571"/>
    </row>
    <row r="771412" spans="4:4">
      <c r="D771412" s="571"/>
    </row>
    <row r="771413" spans="4:4">
      <c r="D771413" s="571"/>
    </row>
    <row r="771414" spans="4:4">
      <c r="D771414" s="571"/>
    </row>
    <row r="771415" spans="4:4">
      <c r="D771415" s="571"/>
    </row>
    <row r="771416" spans="4:4">
      <c r="D771416" s="571"/>
    </row>
    <row r="771417" spans="4:4">
      <c r="D771417" s="571"/>
    </row>
    <row r="771418" spans="4:4">
      <c r="D771418" s="571"/>
    </row>
    <row r="771419" spans="4:4">
      <c r="D771419" s="571"/>
    </row>
    <row r="771420" spans="4:4">
      <c r="D771420" s="571"/>
    </row>
    <row r="771421" spans="4:4">
      <c r="D771421" s="571"/>
    </row>
    <row r="771422" spans="4:4">
      <c r="D771422" s="571"/>
    </row>
    <row r="771423" spans="4:4">
      <c r="D771423" s="571"/>
    </row>
    <row r="771424" spans="4:4">
      <c r="D771424" s="571"/>
    </row>
    <row r="771425" spans="4:4">
      <c r="D771425" s="571"/>
    </row>
    <row r="771426" spans="4:4">
      <c r="D771426" s="571"/>
    </row>
    <row r="771427" spans="4:4">
      <c r="D771427" s="571"/>
    </row>
    <row r="771428" spans="4:4">
      <c r="D771428" s="571"/>
    </row>
    <row r="771429" spans="4:4">
      <c r="D771429" s="571"/>
    </row>
    <row r="771430" spans="4:4">
      <c r="D771430" s="571"/>
    </row>
    <row r="771431" spans="4:4">
      <c r="D771431" s="571"/>
    </row>
    <row r="771432" spans="4:4">
      <c r="D771432" s="571"/>
    </row>
    <row r="771433" spans="4:4">
      <c r="D771433" s="571"/>
    </row>
    <row r="771434" spans="4:4">
      <c r="D771434" s="571"/>
    </row>
    <row r="771435" spans="4:4">
      <c r="D771435" s="571"/>
    </row>
    <row r="771436" spans="4:4">
      <c r="D771436" s="571"/>
    </row>
    <row r="771437" spans="4:4">
      <c r="D771437" s="571"/>
    </row>
    <row r="771438" spans="4:4">
      <c r="D771438" s="571"/>
    </row>
    <row r="771439" spans="4:4">
      <c r="D771439" s="571"/>
    </row>
    <row r="771440" spans="4:4">
      <c r="D771440" s="571"/>
    </row>
    <row r="771441" spans="4:4">
      <c r="D771441" s="571"/>
    </row>
    <row r="771442" spans="4:4">
      <c r="D771442" s="571"/>
    </row>
    <row r="771443" spans="4:4">
      <c r="D771443" s="571"/>
    </row>
    <row r="771444" spans="4:4">
      <c r="D771444" s="571"/>
    </row>
    <row r="771445" spans="4:4">
      <c r="D771445" s="571"/>
    </row>
    <row r="771446" spans="4:4">
      <c r="D771446" s="571"/>
    </row>
    <row r="771447" spans="4:4">
      <c r="D771447" s="571"/>
    </row>
    <row r="771448" spans="4:4">
      <c r="D771448" s="571"/>
    </row>
    <row r="771449" spans="4:4">
      <c r="D771449" s="571"/>
    </row>
    <row r="771450" spans="4:4">
      <c r="D771450" s="571"/>
    </row>
    <row r="771451" spans="4:4">
      <c r="D771451" s="571"/>
    </row>
    <row r="771452" spans="4:4">
      <c r="D771452" s="571"/>
    </row>
    <row r="771453" spans="4:4">
      <c r="D771453" s="571"/>
    </row>
    <row r="771454" spans="4:4">
      <c r="D771454" s="571"/>
    </row>
    <row r="771455" spans="4:4">
      <c r="D771455" s="571"/>
    </row>
    <row r="771456" spans="4:4">
      <c r="D771456" s="571"/>
    </row>
    <row r="771457" spans="4:4">
      <c r="D771457" s="571"/>
    </row>
    <row r="771458" spans="4:4">
      <c r="D771458" s="571"/>
    </row>
    <row r="771459" spans="4:4">
      <c r="D771459" s="571"/>
    </row>
    <row r="771460" spans="4:4">
      <c r="D771460" s="571"/>
    </row>
    <row r="771461" spans="4:4">
      <c r="D771461" s="571"/>
    </row>
    <row r="771462" spans="4:4">
      <c r="D771462" s="571"/>
    </row>
    <row r="771463" spans="4:4">
      <c r="D771463" s="571"/>
    </row>
    <row r="771464" spans="4:4">
      <c r="D771464" s="571"/>
    </row>
    <row r="771465" spans="4:4">
      <c r="D771465" s="571"/>
    </row>
    <row r="771466" spans="4:4">
      <c r="D771466" s="571"/>
    </row>
    <row r="771467" spans="4:4">
      <c r="D771467" s="571"/>
    </row>
    <row r="771468" spans="4:4">
      <c r="D771468" s="571"/>
    </row>
    <row r="771469" spans="4:4">
      <c r="D771469" s="571"/>
    </row>
    <row r="771470" spans="4:4">
      <c r="D771470" s="571"/>
    </row>
    <row r="771471" spans="4:4">
      <c r="D771471" s="571"/>
    </row>
    <row r="771472" spans="4:4">
      <c r="D771472" s="571"/>
    </row>
    <row r="771473" spans="4:4">
      <c r="D771473" s="571"/>
    </row>
    <row r="771474" spans="4:4">
      <c r="D771474" s="571"/>
    </row>
    <row r="771475" spans="4:4">
      <c r="D771475" s="571"/>
    </row>
    <row r="771476" spans="4:4">
      <c r="D771476" s="571"/>
    </row>
    <row r="771477" spans="4:4">
      <c r="D771477" s="571"/>
    </row>
    <row r="771478" spans="4:4">
      <c r="D771478" s="571"/>
    </row>
    <row r="771479" spans="4:4">
      <c r="D771479" s="571"/>
    </row>
    <row r="771480" spans="4:4">
      <c r="D771480" s="571"/>
    </row>
    <row r="771481" spans="4:4">
      <c r="D771481" s="571"/>
    </row>
    <row r="771482" spans="4:4">
      <c r="D771482" s="571"/>
    </row>
    <row r="771483" spans="4:4">
      <c r="D771483" s="571"/>
    </row>
    <row r="771484" spans="4:4">
      <c r="D771484" s="571"/>
    </row>
    <row r="771485" spans="4:4">
      <c r="D771485" s="571"/>
    </row>
    <row r="771486" spans="4:4">
      <c r="D771486" s="571"/>
    </row>
    <row r="771487" spans="4:4">
      <c r="D771487" s="571"/>
    </row>
    <row r="771488" spans="4:4">
      <c r="D771488" s="571"/>
    </row>
    <row r="771489" spans="4:4">
      <c r="D771489" s="571"/>
    </row>
    <row r="771490" spans="4:4">
      <c r="D771490" s="571"/>
    </row>
    <row r="771491" spans="4:4">
      <c r="D771491" s="571"/>
    </row>
    <row r="771492" spans="4:4">
      <c r="D771492" s="571"/>
    </row>
    <row r="771493" spans="4:4">
      <c r="D771493" s="571"/>
    </row>
    <row r="771494" spans="4:4">
      <c r="D771494" s="571"/>
    </row>
    <row r="771495" spans="4:4">
      <c r="D771495" s="571"/>
    </row>
    <row r="771496" spans="4:4">
      <c r="D771496" s="571"/>
    </row>
    <row r="771497" spans="4:4">
      <c r="D771497" s="571"/>
    </row>
    <row r="771498" spans="4:4">
      <c r="D771498" s="571"/>
    </row>
    <row r="771499" spans="4:4">
      <c r="D771499" s="571"/>
    </row>
    <row r="771500" spans="4:4">
      <c r="D771500" s="571"/>
    </row>
    <row r="771501" spans="4:4">
      <c r="D771501" s="571"/>
    </row>
    <row r="771502" spans="4:4">
      <c r="D771502" s="571"/>
    </row>
    <row r="771503" spans="4:4">
      <c r="D771503" s="571"/>
    </row>
    <row r="771504" spans="4:4">
      <c r="D771504" s="571"/>
    </row>
    <row r="771505" spans="4:4">
      <c r="D771505" s="571"/>
    </row>
    <row r="771506" spans="4:4">
      <c r="D771506" s="571"/>
    </row>
    <row r="771507" spans="4:4">
      <c r="D771507" s="571"/>
    </row>
    <row r="771508" spans="4:4">
      <c r="D771508" s="571"/>
    </row>
    <row r="771509" spans="4:4">
      <c r="D771509" s="571"/>
    </row>
    <row r="771510" spans="4:4">
      <c r="D771510" s="571"/>
    </row>
    <row r="771511" spans="4:4">
      <c r="D771511" s="571"/>
    </row>
    <row r="771512" spans="4:4">
      <c r="D771512" s="571"/>
    </row>
    <row r="771513" spans="4:4">
      <c r="D771513" s="571"/>
    </row>
    <row r="771514" spans="4:4">
      <c r="D771514" s="571"/>
    </row>
    <row r="771515" spans="4:4">
      <c r="D771515" s="571"/>
    </row>
    <row r="771516" spans="4:4">
      <c r="D771516" s="571"/>
    </row>
    <row r="771517" spans="4:4">
      <c r="D771517" s="571"/>
    </row>
    <row r="771518" spans="4:4">
      <c r="D771518" s="571"/>
    </row>
    <row r="771519" spans="4:4">
      <c r="D771519" s="571"/>
    </row>
    <row r="771520" spans="4:4">
      <c r="D771520" s="571"/>
    </row>
    <row r="771521" spans="4:4">
      <c r="D771521" s="571"/>
    </row>
    <row r="771522" spans="4:4">
      <c r="D771522" s="571"/>
    </row>
    <row r="771523" spans="4:4">
      <c r="D771523" s="571"/>
    </row>
    <row r="771524" spans="4:4">
      <c r="D771524" s="571"/>
    </row>
    <row r="771525" spans="4:4">
      <c r="D771525" s="571"/>
    </row>
    <row r="771526" spans="4:4">
      <c r="D771526" s="571"/>
    </row>
    <row r="771527" spans="4:4">
      <c r="D771527" s="571"/>
    </row>
    <row r="771528" spans="4:4">
      <c r="D771528" s="571"/>
    </row>
    <row r="771529" spans="4:4">
      <c r="D771529" s="571"/>
    </row>
    <row r="771530" spans="4:4">
      <c r="D771530" s="571"/>
    </row>
    <row r="771531" spans="4:4">
      <c r="D771531" s="571"/>
    </row>
    <row r="771532" spans="4:4">
      <c r="D771532" s="571"/>
    </row>
    <row r="771533" spans="4:4">
      <c r="D771533" s="571"/>
    </row>
    <row r="771534" spans="4:4">
      <c r="D771534" s="571"/>
    </row>
    <row r="771535" spans="4:4">
      <c r="D771535" s="571"/>
    </row>
    <row r="771536" spans="4:4">
      <c r="D771536" s="571"/>
    </row>
    <row r="771537" spans="4:4">
      <c r="D771537" s="571"/>
    </row>
    <row r="771538" spans="4:4">
      <c r="D771538" s="571"/>
    </row>
    <row r="771539" spans="4:4">
      <c r="D771539" s="571"/>
    </row>
    <row r="771540" spans="4:4">
      <c r="D771540" s="571"/>
    </row>
    <row r="771541" spans="4:4">
      <c r="D771541" s="571"/>
    </row>
    <row r="771542" spans="4:4">
      <c r="D771542" s="571"/>
    </row>
    <row r="771543" spans="4:4">
      <c r="D771543" s="571"/>
    </row>
    <row r="771544" spans="4:4">
      <c r="D771544" s="571"/>
    </row>
    <row r="771545" spans="4:4">
      <c r="D771545" s="571"/>
    </row>
    <row r="771546" spans="4:4">
      <c r="D771546" s="571"/>
    </row>
    <row r="771547" spans="4:4">
      <c r="D771547" s="571"/>
    </row>
    <row r="771548" spans="4:4">
      <c r="D771548" s="571"/>
    </row>
    <row r="771549" spans="4:4">
      <c r="D771549" s="571"/>
    </row>
    <row r="771550" spans="4:4">
      <c r="D771550" s="571"/>
    </row>
    <row r="771551" spans="4:4">
      <c r="D771551" s="571"/>
    </row>
    <row r="771552" spans="4:4">
      <c r="D771552" s="571"/>
    </row>
    <row r="771553" spans="4:4">
      <c r="D771553" s="571"/>
    </row>
    <row r="771554" spans="4:4">
      <c r="D771554" s="571"/>
    </row>
    <row r="771555" spans="4:4">
      <c r="D771555" s="571"/>
    </row>
    <row r="771556" spans="4:4">
      <c r="D771556" s="571"/>
    </row>
    <row r="771557" spans="4:4">
      <c r="D771557" s="571"/>
    </row>
    <row r="771558" spans="4:4">
      <c r="D771558" s="571"/>
    </row>
    <row r="771559" spans="4:4">
      <c r="D771559" s="571"/>
    </row>
    <row r="771560" spans="4:4">
      <c r="D771560" s="571"/>
    </row>
    <row r="771561" spans="4:4">
      <c r="D771561" s="571"/>
    </row>
    <row r="771562" spans="4:4">
      <c r="D771562" s="571"/>
    </row>
    <row r="771563" spans="4:4">
      <c r="D771563" s="571"/>
    </row>
    <row r="771564" spans="4:4">
      <c r="D771564" s="571"/>
    </row>
    <row r="771565" spans="4:4">
      <c r="D771565" s="571"/>
    </row>
    <row r="771566" spans="4:4">
      <c r="D771566" s="571"/>
    </row>
    <row r="771567" spans="4:4">
      <c r="D771567" s="571"/>
    </row>
    <row r="771568" spans="4:4">
      <c r="D771568" s="571"/>
    </row>
    <row r="771569" spans="4:4">
      <c r="D771569" s="571"/>
    </row>
    <row r="771570" spans="4:4">
      <c r="D771570" s="571"/>
    </row>
    <row r="771571" spans="4:4">
      <c r="D771571" s="571"/>
    </row>
    <row r="771572" spans="4:4">
      <c r="D771572" s="571"/>
    </row>
    <row r="771573" spans="4:4">
      <c r="D771573" s="571"/>
    </row>
    <row r="771574" spans="4:4">
      <c r="D771574" s="571"/>
    </row>
    <row r="771575" spans="4:4">
      <c r="D771575" s="571"/>
    </row>
    <row r="771576" spans="4:4">
      <c r="D771576" s="571"/>
    </row>
    <row r="771577" spans="4:4">
      <c r="D771577" s="571"/>
    </row>
    <row r="771578" spans="4:4">
      <c r="D771578" s="571"/>
    </row>
    <row r="771579" spans="4:4">
      <c r="D771579" s="571"/>
    </row>
    <row r="771580" spans="4:4">
      <c r="D771580" s="571"/>
    </row>
    <row r="771581" spans="4:4">
      <c r="D771581" s="571"/>
    </row>
    <row r="771582" spans="4:4">
      <c r="D771582" s="571"/>
    </row>
    <row r="771583" spans="4:4">
      <c r="D771583" s="571"/>
    </row>
    <row r="771584" spans="4:4">
      <c r="D771584" s="571"/>
    </row>
    <row r="771585" spans="4:4">
      <c r="D771585" s="571"/>
    </row>
    <row r="771586" spans="4:4">
      <c r="D771586" s="571"/>
    </row>
    <row r="771587" spans="4:4">
      <c r="D771587" s="571"/>
    </row>
    <row r="771588" spans="4:4">
      <c r="D771588" s="571"/>
    </row>
    <row r="771589" spans="4:4">
      <c r="D771589" s="571"/>
    </row>
    <row r="771590" spans="4:4">
      <c r="D771590" s="571"/>
    </row>
    <row r="771591" spans="4:4">
      <c r="D771591" s="571"/>
    </row>
    <row r="771592" spans="4:4">
      <c r="D771592" s="571"/>
    </row>
    <row r="771593" spans="4:4">
      <c r="D771593" s="571"/>
    </row>
    <row r="771594" spans="4:4">
      <c r="D771594" s="571"/>
    </row>
    <row r="771595" spans="4:4">
      <c r="D771595" s="571"/>
    </row>
    <row r="771596" spans="4:4">
      <c r="D771596" s="571"/>
    </row>
    <row r="771597" spans="4:4">
      <c r="D771597" s="571"/>
    </row>
    <row r="771598" spans="4:4">
      <c r="D771598" s="571"/>
    </row>
    <row r="771599" spans="4:4">
      <c r="D771599" s="571"/>
    </row>
    <row r="771600" spans="4:4">
      <c r="D771600" s="571"/>
    </row>
    <row r="771601" spans="4:4">
      <c r="D771601" s="571"/>
    </row>
    <row r="771602" spans="4:4">
      <c r="D771602" s="571"/>
    </row>
    <row r="771603" spans="4:4">
      <c r="D771603" s="571"/>
    </row>
    <row r="771604" spans="4:4">
      <c r="D771604" s="571"/>
    </row>
    <row r="771605" spans="4:4">
      <c r="D771605" s="571"/>
    </row>
    <row r="771606" spans="4:4">
      <c r="D771606" s="571"/>
    </row>
    <row r="771607" spans="4:4">
      <c r="D771607" s="571"/>
    </row>
    <row r="771608" spans="4:4">
      <c r="D771608" s="571"/>
    </row>
    <row r="771609" spans="4:4">
      <c r="D771609" s="571"/>
    </row>
    <row r="771610" spans="4:4">
      <c r="D771610" s="571"/>
    </row>
    <row r="771611" spans="4:4">
      <c r="D771611" s="571"/>
    </row>
    <row r="771612" spans="4:4">
      <c r="D771612" s="571"/>
    </row>
    <row r="771613" spans="4:4">
      <c r="D771613" s="571"/>
    </row>
    <row r="771614" spans="4:4">
      <c r="D771614" s="571"/>
    </row>
    <row r="771615" spans="4:4">
      <c r="D771615" s="571"/>
    </row>
    <row r="771616" spans="4:4">
      <c r="D771616" s="571"/>
    </row>
    <row r="771617" spans="4:4">
      <c r="D771617" s="571"/>
    </row>
    <row r="771618" spans="4:4">
      <c r="D771618" s="571"/>
    </row>
    <row r="771619" spans="4:4">
      <c r="D771619" s="571"/>
    </row>
    <row r="771620" spans="4:4">
      <c r="D771620" s="571"/>
    </row>
    <row r="771621" spans="4:4">
      <c r="D771621" s="571"/>
    </row>
    <row r="771622" spans="4:4">
      <c r="D771622" s="571"/>
    </row>
    <row r="771623" spans="4:4">
      <c r="D771623" s="571"/>
    </row>
    <row r="771624" spans="4:4">
      <c r="D771624" s="571"/>
    </row>
    <row r="771625" spans="4:4">
      <c r="D771625" s="571"/>
    </row>
    <row r="771626" spans="4:4">
      <c r="D771626" s="571"/>
    </row>
    <row r="771627" spans="4:4">
      <c r="D771627" s="571"/>
    </row>
    <row r="771628" spans="4:4">
      <c r="D771628" s="571"/>
    </row>
    <row r="771629" spans="4:4">
      <c r="D771629" s="571"/>
    </row>
    <row r="771630" spans="4:4">
      <c r="D771630" s="571"/>
    </row>
    <row r="771631" spans="4:4">
      <c r="D771631" s="571"/>
    </row>
    <row r="771632" spans="4:4">
      <c r="D771632" s="571"/>
    </row>
    <row r="771633" spans="4:4">
      <c r="D771633" s="571"/>
    </row>
    <row r="771634" spans="4:4">
      <c r="D771634" s="571"/>
    </row>
    <row r="771635" spans="4:4">
      <c r="D771635" s="571"/>
    </row>
    <row r="771636" spans="4:4">
      <c r="D771636" s="571"/>
    </row>
    <row r="771637" spans="4:4">
      <c r="D771637" s="571"/>
    </row>
    <row r="771638" spans="4:4">
      <c r="D771638" s="571"/>
    </row>
    <row r="771639" spans="4:4">
      <c r="D771639" s="571"/>
    </row>
    <row r="771640" spans="4:4">
      <c r="D771640" s="571"/>
    </row>
    <row r="771641" spans="4:4">
      <c r="D771641" s="571"/>
    </row>
    <row r="771642" spans="4:4">
      <c r="D771642" s="571"/>
    </row>
    <row r="771643" spans="4:4">
      <c r="D771643" s="571"/>
    </row>
    <row r="771644" spans="4:4">
      <c r="D771644" s="571"/>
    </row>
    <row r="771645" spans="4:4">
      <c r="D771645" s="571"/>
    </row>
    <row r="771646" spans="4:4">
      <c r="D771646" s="571"/>
    </row>
    <row r="771647" spans="4:4">
      <c r="D771647" s="571"/>
    </row>
    <row r="771648" spans="4:4">
      <c r="D771648" s="571"/>
    </row>
    <row r="771649" spans="4:4">
      <c r="D771649" s="571"/>
    </row>
    <row r="771650" spans="4:4">
      <c r="D771650" s="571"/>
    </row>
    <row r="771651" spans="4:4">
      <c r="D771651" s="571"/>
    </row>
    <row r="771652" spans="4:4">
      <c r="D771652" s="571"/>
    </row>
    <row r="771653" spans="4:4">
      <c r="D771653" s="571"/>
    </row>
    <row r="771654" spans="4:4">
      <c r="D771654" s="571"/>
    </row>
    <row r="771655" spans="4:4">
      <c r="D771655" s="571"/>
    </row>
    <row r="771656" spans="4:4">
      <c r="D771656" s="571"/>
    </row>
    <row r="771657" spans="4:4">
      <c r="D771657" s="571"/>
    </row>
    <row r="771658" spans="4:4">
      <c r="D771658" s="571"/>
    </row>
    <row r="771659" spans="4:4">
      <c r="D771659" s="571"/>
    </row>
    <row r="771660" spans="4:4">
      <c r="D771660" s="571"/>
    </row>
    <row r="771661" spans="4:4">
      <c r="D771661" s="571"/>
    </row>
    <row r="771662" spans="4:4">
      <c r="D771662" s="571"/>
    </row>
    <row r="771663" spans="4:4">
      <c r="D771663" s="571"/>
    </row>
    <row r="771664" spans="4:4">
      <c r="D771664" s="571"/>
    </row>
    <row r="771665" spans="4:4">
      <c r="D771665" s="571"/>
    </row>
    <row r="771666" spans="4:4">
      <c r="D771666" s="571"/>
    </row>
    <row r="771667" spans="4:4">
      <c r="D771667" s="571"/>
    </row>
    <row r="771668" spans="4:4">
      <c r="D771668" s="571"/>
    </row>
    <row r="771669" spans="4:4">
      <c r="D771669" s="571"/>
    </row>
    <row r="771670" spans="4:4">
      <c r="D771670" s="571"/>
    </row>
    <row r="771671" spans="4:4">
      <c r="D771671" s="571"/>
    </row>
    <row r="771672" spans="4:4">
      <c r="D771672" s="571"/>
    </row>
    <row r="771673" spans="4:4">
      <c r="D771673" s="571"/>
    </row>
    <row r="771674" spans="4:4">
      <c r="D771674" s="571"/>
    </row>
    <row r="771675" spans="4:4">
      <c r="D771675" s="571"/>
    </row>
    <row r="771676" spans="4:4">
      <c r="D771676" s="571"/>
    </row>
    <row r="771677" spans="4:4">
      <c r="D771677" s="571"/>
    </row>
    <row r="771678" spans="4:4">
      <c r="D771678" s="571"/>
    </row>
    <row r="771679" spans="4:4">
      <c r="D771679" s="571"/>
    </row>
    <row r="771680" spans="4:4">
      <c r="D771680" s="571"/>
    </row>
    <row r="771681" spans="4:4">
      <c r="D771681" s="571"/>
    </row>
    <row r="771682" spans="4:4">
      <c r="D771682" s="571"/>
    </row>
    <row r="771683" spans="4:4">
      <c r="D771683" s="571"/>
    </row>
    <row r="771684" spans="4:4">
      <c r="D771684" s="571"/>
    </row>
    <row r="771685" spans="4:4">
      <c r="D771685" s="571"/>
    </row>
    <row r="771686" spans="4:4">
      <c r="D771686" s="571"/>
    </row>
    <row r="771687" spans="4:4">
      <c r="D771687" s="571"/>
    </row>
    <row r="771688" spans="4:4">
      <c r="D771688" s="571"/>
    </row>
    <row r="771689" spans="4:4">
      <c r="D771689" s="571"/>
    </row>
    <row r="771690" spans="4:4">
      <c r="D771690" s="571"/>
    </row>
    <row r="771691" spans="4:4">
      <c r="D771691" s="571"/>
    </row>
    <row r="771692" spans="4:4">
      <c r="D771692" s="571"/>
    </row>
    <row r="771693" spans="4:4">
      <c r="D771693" s="571"/>
    </row>
    <row r="771694" spans="4:4">
      <c r="D771694" s="571"/>
    </row>
    <row r="771695" spans="4:4">
      <c r="D771695" s="571"/>
    </row>
    <row r="771696" spans="4:4">
      <c r="D771696" s="571"/>
    </row>
    <row r="771697" spans="4:4">
      <c r="D771697" s="571"/>
    </row>
    <row r="771698" spans="4:4">
      <c r="D771698" s="571"/>
    </row>
    <row r="771699" spans="4:4">
      <c r="D771699" s="571"/>
    </row>
    <row r="771700" spans="4:4">
      <c r="D771700" s="571"/>
    </row>
    <row r="771701" spans="4:4">
      <c r="D771701" s="571"/>
    </row>
    <row r="771702" spans="4:4">
      <c r="D771702" s="571"/>
    </row>
    <row r="771703" spans="4:4">
      <c r="D771703" s="571"/>
    </row>
    <row r="771704" spans="4:4">
      <c r="D771704" s="571"/>
    </row>
    <row r="771705" spans="4:4">
      <c r="D771705" s="571"/>
    </row>
    <row r="771706" spans="4:4">
      <c r="D771706" s="571"/>
    </row>
    <row r="771707" spans="4:4">
      <c r="D771707" s="571"/>
    </row>
    <row r="771708" spans="4:4">
      <c r="D771708" s="571"/>
    </row>
    <row r="771709" spans="4:4">
      <c r="D771709" s="571"/>
    </row>
    <row r="771710" spans="4:4">
      <c r="D771710" s="571"/>
    </row>
    <row r="771711" spans="4:4">
      <c r="D771711" s="571"/>
    </row>
    <row r="771712" spans="4:4">
      <c r="D771712" s="571"/>
    </row>
    <row r="771713" spans="4:4">
      <c r="D771713" s="571"/>
    </row>
    <row r="771714" spans="4:4">
      <c r="D771714" s="571"/>
    </row>
    <row r="771715" spans="4:4">
      <c r="D771715" s="571"/>
    </row>
    <row r="771716" spans="4:4">
      <c r="D771716" s="571"/>
    </row>
    <row r="771717" spans="4:4">
      <c r="D771717" s="571"/>
    </row>
    <row r="771718" spans="4:4">
      <c r="D771718" s="571"/>
    </row>
    <row r="771719" spans="4:4">
      <c r="D771719" s="571"/>
    </row>
    <row r="771720" spans="4:4">
      <c r="D771720" s="571"/>
    </row>
    <row r="771721" spans="4:4">
      <c r="D771721" s="571"/>
    </row>
    <row r="771722" spans="4:4">
      <c r="D771722" s="571"/>
    </row>
    <row r="771723" spans="4:4">
      <c r="D771723" s="571"/>
    </row>
    <row r="771724" spans="4:4">
      <c r="D771724" s="571"/>
    </row>
    <row r="771725" spans="4:4">
      <c r="D771725" s="571"/>
    </row>
    <row r="771726" spans="4:4">
      <c r="D771726" s="571"/>
    </row>
    <row r="771727" spans="4:4">
      <c r="D771727" s="571"/>
    </row>
    <row r="771728" spans="4:4">
      <c r="D771728" s="571"/>
    </row>
    <row r="771729" spans="4:4">
      <c r="D771729" s="571"/>
    </row>
    <row r="771730" spans="4:4">
      <c r="D771730" s="571"/>
    </row>
    <row r="771731" spans="4:4">
      <c r="D771731" s="571"/>
    </row>
    <row r="771732" spans="4:4">
      <c r="D771732" s="571"/>
    </row>
    <row r="771733" spans="4:4">
      <c r="D771733" s="571"/>
    </row>
    <row r="771734" spans="4:4">
      <c r="D771734" s="571"/>
    </row>
    <row r="771735" spans="4:4">
      <c r="D771735" s="571"/>
    </row>
    <row r="771736" spans="4:4">
      <c r="D771736" s="571"/>
    </row>
    <row r="771737" spans="4:4">
      <c r="D771737" s="571"/>
    </row>
    <row r="771738" spans="4:4">
      <c r="D771738" s="571"/>
    </row>
    <row r="771739" spans="4:4">
      <c r="D771739" s="571"/>
    </row>
    <row r="771740" spans="4:4">
      <c r="D771740" s="571"/>
    </row>
    <row r="771741" spans="4:4">
      <c r="D771741" s="571"/>
    </row>
    <row r="771742" spans="4:4">
      <c r="D771742" s="571"/>
    </row>
    <row r="771743" spans="4:4">
      <c r="D771743" s="571"/>
    </row>
    <row r="771744" spans="4:4">
      <c r="D771744" s="571"/>
    </row>
    <row r="771745" spans="4:4">
      <c r="D771745" s="571"/>
    </row>
    <row r="771746" spans="4:4">
      <c r="D771746" s="571"/>
    </row>
    <row r="771747" spans="4:4">
      <c r="D771747" s="571"/>
    </row>
    <row r="771748" spans="4:4">
      <c r="D771748" s="571"/>
    </row>
    <row r="771749" spans="4:4">
      <c r="D771749" s="571"/>
    </row>
    <row r="771750" spans="4:4">
      <c r="D771750" s="571"/>
    </row>
    <row r="771751" spans="4:4">
      <c r="D771751" s="571"/>
    </row>
    <row r="771752" spans="4:4">
      <c r="D771752" s="571"/>
    </row>
    <row r="771753" spans="4:4">
      <c r="D771753" s="571"/>
    </row>
    <row r="771754" spans="4:4">
      <c r="D771754" s="571"/>
    </row>
    <row r="771755" spans="4:4">
      <c r="D771755" s="571"/>
    </row>
    <row r="771756" spans="4:4">
      <c r="D771756" s="571"/>
    </row>
    <row r="771757" spans="4:4">
      <c r="D771757" s="571"/>
    </row>
    <row r="771758" spans="4:4">
      <c r="D771758" s="571"/>
    </row>
    <row r="771759" spans="4:4">
      <c r="D771759" s="571"/>
    </row>
    <row r="771760" spans="4:4">
      <c r="D771760" s="571"/>
    </row>
    <row r="771761" spans="4:4">
      <c r="D771761" s="571"/>
    </row>
    <row r="771762" spans="4:4">
      <c r="D771762" s="571"/>
    </row>
    <row r="771763" spans="4:4">
      <c r="D771763" s="571"/>
    </row>
    <row r="771764" spans="4:4">
      <c r="D771764" s="571"/>
    </row>
    <row r="771765" spans="4:4">
      <c r="D771765" s="571"/>
    </row>
    <row r="771766" spans="4:4">
      <c r="D771766" s="571"/>
    </row>
    <row r="771767" spans="4:4">
      <c r="D771767" s="571"/>
    </row>
    <row r="771768" spans="4:4">
      <c r="D771768" s="571"/>
    </row>
    <row r="771769" spans="4:4">
      <c r="D771769" s="571"/>
    </row>
    <row r="771770" spans="4:4">
      <c r="D771770" s="571"/>
    </row>
    <row r="771771" spans="4:4">
      <c r="D771771" s="571"/>
    </row>
    <row r="771772" spans="4:4">
      <c r="D771772" s="571"/>
    </row>
    <row r="771773" spans="4:4">
      <c r="D771773" s="571"/>
    </row>
    <row r="771774" spans="4:4">
      <c r="D771774" s="571"/>
    </row>
    <row r="771775" spans="4:4">
      <c r="D771775" s="571"/>
    </row>
    <row r="771776" spans="4:4">
      <c r="D771776" s="571"/>
    </row>
    <row r="771777" spans="4:4">
      <c r="D771777" s="571"/>
    </row>
    <row r="771778" spans="4:4">
      <c r="D771778" s="571"/>
    </row>
    <row r="771779" spans="4:4">
      <c r="D771779" s="571"/>
    </row>
    <row r="771780" spans="4:4">
      <c r="D771780" s="571"/>
    </row>
    <row r="771781" spans="4:4">
      <c r="D771781" s="571"/>
    </row>
    <row r="771782" spans="4:4">
      <c r="D771782" s="571"/>
    </row>
    <row r="771783" spans="4:4">
      <c r="D771783" s="571"/>
    </row>
    <row r="771784" spans="4:4">
      <c r="D771784" s="571"/>
    </row>
    <row r="771785" spans="4:4">
      <c r="D771785" s="571"/>
    </row>
    <row r="771786" spans="4:4">
      <c r="D771786" s="571"/>
    </row>
    <row r="771787" spans="4:4">
      <c r="D771787" s="571"/>
    </row>
    <row r="771788" spans="4:4">
      <c r="D771788" s="571"/>
    </row>
    <row r="771789" spans="4:4">
      <c r="D771789" s="571"/>
    </row>
    <row r="771790" spans="4:4">
      <c r="D771790" s="571"/>
    </row>
    <row r="771791" spans="4:4">
      <c r="D771791" s="571"/>
    </row>
    <row r="771792" spans="4:4">
      <c r="D771792" s="571"/>
    </row>
    <row r="771793" spans="4:4">
      <c r="D771793" s="571"/>
    </row>
    <row r="771794" spans="4:4">
      <c r="D771794" s="571"/>
    </row>
    <row r="771795" spans="4:4">
      <c r="D771795" s="571"/>
    </row>
    <row r="771796" spans="4:4">
      <c r="D771796" s="571"/>
    </row>
    <row r="771797" spans="4:4">
      <c r="D771797" s="571"/>
    </row>
    <row r="771798" spans="4:4">
      <c r="D771798" s="571"/>
    </row>
    <row r="771799" spans="4:4">
      <c r="D771799" s="571"/>
    </row>
    <row r="771800" spans="4:4">
      <c r="D771800" s="571"/>
    </row>
    <row r="771801" spans="4:4">
      <c r="D771801" s="571"/>
    </row>
    <row r="771802" spans="4:4">
      <c r="D771802" s="571"/>
    </row>
    <row r="771803" spans="4:4">
      <c r="D771803" s="571"/>
    </row>
    <row r="771804" spans="4:4">
      <c r="D771804" s="571"/>
    </row>
    <row r="771805" spans="4:4">
      <c r="D771805" s="571"/>
    </row>
    <row r="771806" spans="4:4">
      <c r="D771806" s="571"/>
    </row>
    <row r="771807" spans="4:4">
      <c r="D771807" s="571"/>
    </row>
    <row r="771808" spans="4:4">
      <c r="D771808" s="571"/>
    </row>
    <row r="771809" spans="4:4">
      <c r="D771809" s="571"/>
    </row>
    <row r="771810" spans="4:4">
      <c r="D771810" s="571"/>
    </row>
    <row r="771811" spans="4:4">
      <c r="D771811" s="571"/>
    </row>
    <row r="771812" spans="4:4">
      <c r="D771812" s="571"/>
    </row>
    <row r="771813" spans="4:4">
      <c r="D771813" s="571"/>
    </row>
    <row r="771814" spans="4:4">
      <c r="D771814" s="571"/>
    </row>
    <row r="771815" spans="4:4">
      <c r="D771815" s="571"/>
    </row>
    <row r="771816" spans="4:4">
      <c r="D771816" s="571"/>
    </row>
    <row r="771817" spans="4:4">
      <c r="D771817" s="571"/>
    </row>
    <row r="771818" spans="4:4">
      <c r="D771818" s="571"/>
    </row>
    <row r="771819" spans="4:4">
      <c r="D771819" s="571"/>
    </row>
    <row r="771820" spans="4:4">
      <c r="D771820" s="571"/>
    </row>
    <row r="771821" spans="4:4">
      <c r="D771821" s="571"/>
    </row>
    <row r="771822" spans="4:4">
      <c r="D771822" s="571"/>
    </row>
    <row r="771823" spans="4:4">
      <c r="D771823" s="571"/>
    </row>
    <row r="771824" spans="4:4">
      <c r="D771824" s="571"/>
    </row>
    <row r="771825" spans="4:4">
      <c r="D771825" s="571"/>
    </row>
    <row r="771826" spans="4:4">
      <c r="D771826" s="571"/>
    </row>
    <row r="771827" spans="4:4">
      <c r="D771827" s="571"/>
    </row>
    <row r="771828" spans="4:4">
      <c r="D771828" s="571"/>
    </row>
    <row r="771829" spans="4:4">
      <c r="D771829" s="571"/>
    </row>
    <row r="771830" spans="4:4">
      <c r="D771830" s="571"/>
    </row>
    <row r="771831" spans="4:4">
      <c r="D771831" s="571"/>
    </row>
    <row r="771832" spans="4:4">
      <c r="D771832" s="571"/>
    </row>
    <row r="771833" spans="4:4">
      <c r="D771833" s="571"/>
    </row>
    <row r="771834" spans="4:4">
      <c r="D771834" s="571"/>
    </row>
    <row r="771835" spans="4:4">
      <c r="D771835" s="571"/>
    </row>
    <row r="771836" spans="4:4">
      <c r="D771836" s="571"/>
    </row>
    <row r="771837" spans="4:4">
      <c r="D771837" s="571"/>
    </row>
    <row r="771838" spans="4:4">
      <c r="D771838" s="571"/>
    </row>
    <row r="771839" spans="4:4">
      <c r="D771839" s="571"/>
    </row>
    <row r="771840" spans="4:4">
      <c r="D771840" s="571"/>
    </row>
    <row r="771841" spans="4:4">
      <c r="D771841" s="571"/>
    </row>
    <row r="771842" spans="4:4">
      <c r="D771842" s="571"/>
    </row>
    <row r="771843" spans="4:4">
      <c r="D771843" s="571"/>
    </row>
    <row r="771844" spans="4:4">
      <c r="D771844" s="571"/>
    </row>
    <row r="771845" spans="4:4">
      <c r="D771845" s="571"/>
    </row>
    <row r="771846" spans="4:4">
      <c r="D771846" s="571"/>
    </row>
    <row r="771847" spans="4:4">
      <c r="D771847" s="571"/>
    </row>
    <row r="771848" spans="4:4">
      <c r="D771848" s="571"/>
    </row>
    <row r="771849" spans="4:4">
      <c r="D771849" s="571"/>
    </row>
    <row r="771850" spans="4:4">
      <c r="D771850" s="571"/>
    </row>
    <row r="771851" spans="4:4">
      <c r="D771851" s="571"/>
    </row>
    <row r="771852" spans="4:4">
      <c r="D771852" s="571"/>
    </row>
    <row r="771853" spans="4:4">
      <c r="D771853" s="571"/>
    </row>
    <row r="771854" spans="4:4">
      <c r="D771854" s="571"/>
    </row>
    <row r="771855" spans="4:4">
      <c r="D771855" s="571"/>
    </row>
    <row r="771856" spans="4:4">
      <c r="D771856" s="571"/>
    </row>
    <row r="771857" spans="4:4">
      <c r="D771857" s="571"/>
    </row>
    <row r="771858" spans="4:4">
      <c r="D771858" s="571"/>
    </row>
    <row r="771859" spans="4:4">
      <c r="D771859" s="571"/>
    </row>
    <row r="771860" spans="4:4">
      <c r="D771860" s="571"/>
    </row>
    <row r="771861" spans="4:4">
      <c r="D771861" s="571"/>
    </row>
    <row r="771862" spans="4:4">
      <c r="D771862" s="571"/>
    </row>
    <row r="771863" spans="4:4">
      <c r="D771863" s="571"/>
    </row>
    <row r="771864" spans="4:4">
      <c r="D771864" s="571"/>
    </row>
    <row r="771865" spans="4:4">
      <c r="D771865" s="571"/>
    </row>
    <row r="771866" spans="4:4">
      <c r="D771866" s="571"/>
    </row>
    <row r="771867" spans="4:4">
      <c r="D771867" s="571"/>
    </row>
    <row r="771868" spans="4:4">
      <c r="D771868" s="571"/>
    </row>
    <row r="771869" spans="4:4">
      <c r="D771869" s="571"/>
    </row>
    <row r="771870" spans="4:4">
      <c r="D771870" s="571"/>
    </row>
    <row r="771871" spans="4:4">
      <c r="D771871" s="571"/>
    </row>
    <row r="771872" spans="4:4">
      <c r="D771872" s="571"/>
    </row>
    <row r="771873" spans="4:4">
      <c r="D771873" s="571"/>
    </row>
    <row r="771874" spans="4:4">
      <c r="D771874" s="571"/>
    </row>
    <row r="771875" spans="4:4">
      <c r="D771875" s="571"/>
    </row>
    <row r="771876" spans="4:4">
      <c r="D771876" s="571"/>
    </row>
    <row r="771877" spans="4:4">
      <c r="D771877" s="571"/>
    </row>
    <row r="771878" spans="4:4">
      <c r="D771878" s="571"/>
    </row>
    <row r="771879" spans="4:4">
      <c r="D771879" s="571"/>
    </row>
    <row r="771880" spans="4:4">
      <c r="D771880" s="571"/>
    </row>
    <row r="771881" spans="4:4">
      <c r="D771881" s="571"/>
    </row>
    <row r="771882" spans="4:4">
      <c r="D771882" s="571"/>
    </row>
    <row r="771883" spans="4:4">
      <c r="D771883" s="571"/>
    </row>
    <row r="771884" spans="4:4">
      <c r="D771884" s="571"/>
    </row>
    <row r="771885" spans="4:4">
      <c r="D771885" s="571"/>
    </row>
    <row r="771886" spans="4:4">
      <c r="D771886" s="571"/>
    </row>
    <row r="771887" spans="4:4">
      <c r="D771887" s="571"/>
    </row>
    <row r="771888" spans="4:4">
      <c r="D771888" s="571"/>
    </row>
    <row r="771889" spans="4:4">
      <c r="D771889" s="571"/>
    </row>
    <row r="771890" spans="4:4">
      <c r="D771890" s="571"/>
    </row>
    <row r="771891" spans="4:4">
      <c r="D771891" s="571"/>
    </row>
    <row r="771892" spans="4:4">
      <c r="D771892" s="571"/>
    </row>
    <row r="771893" spans="4:4">
      <c r="D771893" s="571"/>
    </row>
    <row r="771894" spans="4:4">
      <c r="D771894" s="571"/>
    </row>
    <row r="771895" spans="4:4">
      <c r="D771895" s="571"/>
    </row>
    <row r="771896" spans="4:4">
      <c r="D771896" s="571"/>
    </row>
    <row r="771897" spans="4:4">
      <c r="D771897" s="571"/>
    </row>
    <row r="771898" spans="4:4">
      <c r="D771898" s="571"/>
    </row>
    <row r="771899" spans="4:4">
      <c r="D771899" s="571"/>
    </row>
    <row r="771900" spans="4:4">
      <c r="D771900" s="571"/>
    </row>
    <row r="771901" spans="4:4">
      <c r="D771901" s="571"/>
    </row>
    <row r="771902" spans="4:4">
      <c r="D771902" s="571"/>
    </row>
    <row r="771903" spans="4:4">
      <c r="D771903" s="571"/>
    </row>
    <row r="771904" spans="4:4">
      <c r="D771904" s="571"/>
    </row>
    <row r="771905" spans="4:4">
      <c r="D771905" s="571"/>
    </row>
    <row r="771906" spans="4:4">
      <c r="D771906" s="571"/>
    </row>
    <row r="771907" spans="4:4">
      <c r="D771907" s="571"/>
    </row>
    <row r="771908" spans="4:4">
      <c r="D771908" s="571"/>
    </row>
    <row r="771909" spans="4:4">
      <c r="D771909" s="571"/>
    </row>
    <row r="771910" spans="4:4">
      <c r="D771910" s="571"/>
    </row>
    <row r="771911" spans="4:4">
      <c r="D771911" s="571"/>
    </row>
    <row r="771912" spans="4:4">
      <c r="D771912" s="571"/>
    </row>
    <row r="771913" spans="4:4">
      <c r="D771913" s="571"/>
    </row>
    <row r="771914" spans="4:4">
      <c r="D771914" s="571"/>
    </row>
    <row r="771915" spans="4:4">
      <c r="D771915" s="571"/>
    </row>
    <row r="771916" spans="4:4">
      <c r="D771916" s="571"/>
    </row>
    <row r="771917" spans="4:4">
      <c r="D771917" s="571"/>
    </row>
    <row r="771918" spans="4:4">
      <c r="D771918" s="571"/>
    </row>
    <row r="771919" spans="4:4">
      <c r="D771919" s="571"/>
    </row>
    <row r="771920" spans="4:4">
      <c r="D771920" s="571"/>
    </row>
    <row r="771921" spans="4:4">
      <c r="D771921" s="571"/>
    </row>
    <row r="771922" spans="4:4">
      <c r="D771922" s="571"/>
    </row>
    <row r="771923" spans="4:4">
      <c r="D771923" s="571"/>
    </row>
    <row r="771924" spans="4:4">
      <c r="D771924" s="571"/>
    </row>
    <row r="771925" spans="4:4">
      <c r="D771925" s="571"/>
    </row>
    <row r="771926" spans="4:4">
      <c r="D771926" s="571"/>
    </row>
    <row r="771927" spans="4:4">
      <c r="D771927" s="571"/>
    </row>
    <row r="771928" spans="4:4">
      <c r="D771928" s="571"/>
    </row>
    <row r="771929" spans="4:4">
      <c r="D771929" s="571"/>
    </row>
    <row r="771930" spans="4:4">
      <c r="D771930" s="571"/>
    </row>
    <row r="771931" spans="4:4">
      <c r="D771931" s="571"/>
    </row>
    <row r="771932" spans="4:4">
      <c r="D771932" s="571"/>
    </row>
    <row r="771933" spans="4:4">
      <c r="D771933" s="571"/>
    </row>
    <row r="771934" spans="4:4">
      <c r="D771934" s="571"/>
    </row>
    <row r="771935" spans="4:4">
      <c r="D771935" s="571"/>
    </row>
    <row r="771936" spans="4:4">
      <c r="D771936" s="571"/>
    </row>
    <row r="771937" spans="4:4">
      <c r="D771937" s="571"/>
    </row>
    <row r="771938" spans="4:4">
      <c r="D771938" s="571"/>
    </row>
    <row r="771939" spans="4:4">
      <c r="D771939" s="571"/>
    </row>
    <row r="771940" spans="4:4">
      <c r="D771940" s="571"/>
    </row>
    <row r="771941" spans="4:4">
      <c r="D771941" s="571"/>
    </row>
    <row r="771942" spans="4:4">
      <c r="D771942" s="571"/>
    </row>
    <row r="771943" spans="4:4">
      <c r="D771943" s="571"/>
    </row>
    <row r="771944" spans="4:4">
      <c r="D771944" s="571"/>
    </row>
    <row r="771945" spans="4:4">
      <c r="D771945" s="571"/>
    </row>
    <row r="771946" spans="4:4">
      <c r="D771946" s="571"/>
    </row>
    <row r="771947" spans="4:4">
      <c r="D771947" s="571"/>
    </row>
    <row r="771948" spans="4:4">
      <c r="D771948" s="571"/>
    </row>
    <row r="771949" spans="4:4">
      <c r="D771949" s="571"/>
    </row>
    <row r="771950" spans="4:4">
      <c r="D771950" s="571"/>
    </row>
    <row r="771951" spans="4:4">
      <c r="D771951" s="571"/>
    </row>
    <row r="771952" spans="4:4">
      <c r="D771952" s="571"/>
    </row>
    <row r="771953" spans="4:4">
      <c r="D771953" s="571"/>
    </row>
    <row r="771954" spans="4:4">
      <c r="D771954" s="571"/>
    </row>
    <row r="771955" spans="4:4">
      <c r="D771955" s="571"/>
    </row>
    <row r="771956" spans="4:4">
      <c r="D771956" s="571"/>
    </row>
    <row r="771957" spans="4:4">
      <c r="D771957" s="571"/>
    </row>
    <row r="771958" spans="4:4">
      <c r="D771958" s="571"/>
    </row>
    <row r="771959" spans="4:4">
      <c r="D771959" s="571"/>
    </row>
    <row r="771960" spans="4:4">
      <c r="D771960" s="571"/>
    </row>
    <row r="771961" spans="4:4">
      <c r="D771961" s="571"/>
    </row>
    <row r="771962" spans="4:4">
      <c r="D771962" s="571"/>
    </row>
    <row r="771963" spans="4:4">
      <c r="D771963" s="571"/>
    </row>
    <row r="771964" spans="4:4">
      <c r="D771964" s="571"/>
    </row>
    <row r="771965" spans="4:4">
      <c r="D771965" s="571"/>
    </row>
    <row r="771966" spans="4:4">
      <c r="D771966" s="571"/>
    </row>
    <row r="771967" spans="4:4">
      <c r="D771967" s="571"/>
    </row>
    <row r="771968" spans="4:4">
      <c r="D771968" s="571"/>
    </row>
    <row r="771969" spans="4:4">
      <c r="D771969" s="571"/>
    </row>
    <row r="771970" spans="4:4">
      <c r="D771970" s="571"/>
    </row>
    <row r="771971" spans="4:4">
      <c r="D771971" s="571"/>
    </row>
    <row r="771972" spans="4:4">
      <c r="D771972" s="571"/>
    </row>
    <row r="771973" spans="4:4">
      <c r="D771973" s="571"/>
    </row>
    <row r="771974" spans="4:4">
      <c r="D771974" s="571"/>
    </row>
    <row r="771975" spans="4:4">
      <c r="D771975" s="571"/>
    </row>
    <row r="771976" spans="4:4">
      <c r="D771976" s="571"/>
    </row>
    <row r="771977" spans="4:4">
      <c r="D771977" s="571"/>
    </row>
    <row r="771978" spans="4:4">
      <c r="D771978" s="571"/>
    </row>
    <row r="771979" spans="4:4">
      <c r="D771979" s="571"/>
    </row>
    <row r="771980" spans="4:4">
      <c r="D771980" s="571"/>
    </row>
    <row r="771981" spans="4:4">
      <c r="D771981" s="571"/>
    </row>
    <row r="771982" spans="4:4">
      <c r="D771982" s="571"/>
    </row>
    <row r="771983" spans="4:4">
      <c r="D771983" s="571"/>
    </row>
    <row r="771984" spans="4:4">
      <c r="D771984" s="571"/>
    </row>
    <row r="771985" spans="4:4">
      <c r="D771985" s="571"/>
    </row>
    <row r="771986" spans="4:4">
      <c r="D771986" s="571"/>
    </row>
    <row r="771987" spans="4:4">
      <c r="D771987" s="571"/>
    </row>
    <row r="771988" spans="4:4">
      <c r="D771988" s="571"/>
    </row>
    <row r="771989" spans="4:4">
      <c r="D771989" s="571"/>
    </row>
    <row r="771990" spans="4:4">
      <c r="D771990" s="571"/>
    </row>
    <row r="771991" spans="4:4">
      <c r="D771991" s="571"/>
    </row>
    <row r="771992" spans="4:4">
      <c r="D771992" s="571"/>
    </row>
    <row r="771993" spans="4:4">
      <c r="D771993" s="571"/>
    </row>
    <row r="771994" spans="4:4">
      <c r="D771994" s="571"/>
    </row>
    <row r="771995" spans="4:4">
      <c r="D771995" s="571"/>
    </row>
    <row r="771996" spans="4:4">
      <c r="D771996" s="571"/>
    </row>
    <row r="771997" spans="4:4">
      <c r="D771997" s="571"/>
    </row>
    <row r="771998" spans="4:4">
      <c r="D771998" s="571"/>
    </row>
    <row r="771999" spans="4:4">
      <c r="D771999" s="571"/>
    </row>
    <row r="772000" spans="4:4">
      <c r="D772000" s="571"/>
    </row>
    <row r="772001" spans="4:4">
      <c r="D772001" s="571"/>
    </row>
    <row r="772002" spans="4:4">
      <c r="D772002" s="571"/>
    </row>
    <row r="772003" spans="4:4">
      <c r="D772003" s="571"/>
    </row>
    <row r="772004" spans="4:4">
      <c r="D772004" s="571"/>
    </row>
    <row r="772005" spans="4:4">
      <c r="D772005" s="571"/>
    </row>
    <row r="772006" spans="4:4">
      <c r="D772006" s="571"/>
    </row>
    <row r="772007" spans="4:4">
      <c r="D772007" s="571"/>
    </row>
    <row r="772008" spans="4:4">
      <c r="D772008" s="571"/>
    </row>
    <row r="772009" spans="4:4">
      <c r="D772009" s="571"/>
    </row>
    <row r="772010" spans="4:4">
      <c r="D772010" s="571"/>
    </row>
    <row r="772011" spans="4:4">
      <c r="D772011" s="571"/>
    </row>
    <row r="772012" spans="4:4">
      <c r="D772012" s="571"/>
    </row>
    <row r="772013" spans="4:4">
      <c r="D772013" s="571"/>
    </row>
    <row r="772014" spans="4:4">
      <c r="D772014" s="571"/>
    </row>
    <row r="772015" spans="4:4">
      <c r="D772015" s="571"/>
    </row>
    <row r="772016" spans="4:4">
      <c r="D772016" s="571"/>
    </row>
    <row r="772017" spans="4:4">
      <c r="D772017" s="571"/>
    </row>
    <row r="772018" spans="4:4">
      <c r="D772018" s="571"/>
    </row>
    <row r="772019" spans="4:4">
      <c r="D772019" s="571"/>
    </row>
    <row r="772020" spans="4:4">
      <c r="D772020" s="571"/>
    </row>
    <row r="772021" spans="4:4">
      <c r="D772021" s="571"/>
    </row>
    <row r="772022" spans="4:4">
      <c r="D772022" s="571"/>
    </row>
    <row r="772023" spans="4:4">
      <c r="D772023" s="571"/>
    </row>
    <row r="772024" spans="4:4">
      <c r="D772024" s="571"/>
    </row>
    <row r="772025" spans="4:4">
      <c r="D772025" s="571"/>
    </row>
    <row r="772026" spans="4:4">
      <c r="D772026" s="571"/>
    </row>
    <row r="772027" spans="4:4">
      <c r="D772027" s="571"/>
    </row>
    <row r="772028" spans="4:4">
      <c r="D772028" s="571"/>
    </row>
    <row r="772029" spans="4:4">
      <c r="D772029" s="571"/>
    </row>
    <row r="772030" spans="4:4">
      <c r="D772030" s="571"/>
    </row>
    <row r="772031" spans="4:4">
      <c r="D772031" s="571"/>
    </row>
    <row r="772032" spans="4:4">
      <c r="D772032" s="571"/>
    </row>
    <row r="772033" spans="4:4">
      <c r="D772033" s="571"/>
    </row>
    <row r="772034" spans="4:4">
      <c r="D772034" s="571"/>
    </row>
    <row r="772035" spans="4:4">
      <c r="D772035" s="571"/>
    </row>
    <row r="772036" spans="4:4">
      <c r="D772036" s="571"/>
    </row>
    <row r="772037" spans="4:4">
      <c r="D772037" s="571"/>
    </row>
    <row r="772038" spans="4:4">
      <c r="D772038" s="571"/>
    </row>
    <row r="772039" spans="4:4">
      <c r="D772039" s="571"/>
    </row>
    <row r="772040" spans="4:4">
      <c r="D772040" s="571"/>
    </row>
    <row r="772041" spans="4:4">
      <c r="D772041" s="571"/>
    </row>
    <row r="772042" spans="4:4">
      <c r="D772042" s="571"/>
    </row>
    <row r="772043" spans="4:4">
      <c r="D772043" s="571"/>
    </row>
    <row r="772044" spans="4:4">
      <c r="D772044" s="571"/>
    </row>
    <row r="772045" spans="4:4">
      <c r="D772045" s="571"/>
    </row>
    <row r="772046" spans="4:4">
      <c r="D772046" s="571"/>
    </row>
    <row r="772047" spans="4:4">
      <c r="D772047" s="571"/>
    </row>
    <row r="772048" spans="4:4">
      <c r="D772048" s="571"/>
    </row>
    <row r="772049" spans="4:4">
      <c r="D772049" s="571"/>
    </row>
    <row r="772050" spans="4:4">
      <c r="D772050" s="571"/>
    </row>
    <row r="772051" spans="4:4">
      <c r="D772051" s="571"/>
    </row>
    <row r="772052" spans="4:4">
      <c r="D772052" s="571"/>
    </row>
    <row r="772053" spans="4:4">
      <c r="D772053" s="571"/>
    </row>
    <row r="772054" spans="4:4">
      <c r="D772054" s="571"/>
    </row>
    <row r="772055" spans="4:4">
      <c r="D772055" s="571"/>
    </row>
    <row r="772056" spans="4:4">
      <c r="D772056" s="571"/>
    </row>
    <row r="772057" spans="4:4">
      <c r="D772057" s="571"/>
    </row>
    <row r="772058" spans="4:4">
      <c r="D772058" s="571"/>
    </row>
    <row r="772059" spans="4:4">
      <c r="D772059" s="571"/>
    </row>
    <row r="772060" spans="4:4">
      <c r="D772060" s="571"/>
    </row>
    <row r="772061" spans="4:4">
      <c r="D772061" s="571"/>
    </row>
    <row r="772062" spans="4:4">
      <c r="D772062" s="571"/>
    </row>
    <row r="772063" spans="4:4">
      <c r="D772063" s="571"/>
    </row>
    <row r="772064" spans="4:4">
      <c r="D772064" s="571"/>
    </row>
    <row r="772065" spans="4:4">
      <c r="D772065" s="571"/>
    </row>
    <row r="772066" spans="4:4">
      <c r="D772066" s="571"/>
    </row>
    <row r="772067" spans="4:4">
      <c r="D772067" s="571"/>
    </row>
    <row r="772068" spans="4:4">
      <c r="D772068" s="571"/>
    </row>
    <row r="772069" spans="4:4">
      <c r="D772069" s="571"/>
    </row>
    <row r="772070" spans="4:4">
      <c r="D772070" s="571"/>
    </row>
    <row r="772071" spans="4:4">
      <c r="D772071" s="571"/>
    </row>
    <row r="772072" spans="4:4">
      <c r="D772072" s="571"/>
    </row>
    <row r="772073" spans="4:4">
      <c r="D772073" s="571"/>
    </row>
    <row r="772074" spans="4:4">
      <c r="D772074" s="571"/>
    </row>
    <row r="772075" spans="4:4">
      <c r="D772075" s="571"/>
    </row>
    <row r="772076" spans="4:4">
      <c r="D772076" s="571"/>
    </row>
    <row r="772077" spans="4:4">
      <c r="D772077" s="571"/>
    </row>
    <row r="772078" spans="4:4">
      <c r="D772078" s="571"/>
    </row>
    <row r="772079" spans="4:4">
      <c r="D772079" s="571"/>
    </row>
    <row r="772080" spans="4:4">
      <c r="D772080" s="571"/>
    </row>
    <row r="772081" spans="4:4">
      <c r="D772081" s="571"/>
    </row>
    <row r="772082" spans="4:4">
      <c r="D772082" s="571"/>
    </row>
    <row r="772083" spans="4:4">
      <c r="D772083" s="571"/>
    </row>
    <row r="772084" spans="4:4">
      <c r="D772084" s="571"/>
    </row>
    <row r="772085" spans="4:4">
      <c r="D772085" s="571"/>
    </row>
    <row r="772086" spans="4:4">
      <c r="D772086" s="571"/>
    </row>
    <row r="772087" spans="4:4">
      <c r="D772087" s="571"/>
    </row>
    <row r="772088" spans="4:4">
      <c r="D772088" s="571"/>
    </row>
    <row r="772089" spans="4:4">
      <c r="D772089" s="571"/>
    </row>
    <row r="772090" spans="4:4">
      <c r="D772090" s="571"/>
    </row>
    <row r="772091" spans="4:4">
      <c r="D772091" s="571"/>
    </row>
    <row r="772092" spans="4:4">
      <c r="D772092" s="571"/>
    </row>
    <row r="772093" spans="4:4">
      <c r="D772093" s="571"/>
    </row>
    <row r="772094" spans="4:4">
      <c r="D772094" s="571"/>
    </row>
    <row r="772095" spans="4:4">
      <c r="D772095" s="571"/>
    </row>
    <row r="772096" spans="4:4">
      <c r="D772096" s="571"/>
    </row>
    <row r="772097" spans="4:4">
      <c r="D772097" s="571"/>
    </row>
    <row r="772098" spans="4:4">
      <c r="D772098" s="571"/>
    </row>
    <row r="772099" spans="4:4">
      <c r="D772099" s="571"/>
    </row>
    <row r="772100" spans="4:4">
      <c r="D772100" s="571"/>
    </row>
    <row r="772101" spans="4:4">
      <c r="D772101" s="571"/>
    </row>
    <row r="772102" spans="4:4">
      <c r="D772102" s="571"/>
    </row>
    <row r="772103" spans="4:4">
      <c r="D772103" s="571"/>
    </row>
    <row r="772104" spans="4:4">
      <c r="D772104" s="571"/>
    </row>
    <row r="772105" spans="4:4">
      <c r="D772105" s="571"/>
    </row>
    <row r="772106" spans="4:4">
      <c r="D772106" s="571"/>
    </row>
    <row r="772107" spans="4:4">
      <c r="D772107" s="571"/>
    </row>
    <row r="772108" spans="4:4">
      <c r="D772108" s="571"/>
    </row>
    <row r="772109" spans="4:4">
      <c r="D772109" s="571"/>
    </row>
    <row r="772110" spans="4:4">
      <c r="D772110" s="571"/>
    </row>
    <row r="772111" spans="4:4">
      <c r="D772111" s="571"/>
    </row>
    <row r="772112" spans="4:4">
      <c r="D772112" s="571"/>
    </row>
    <row r="772113" spans="4:4">
      <c r="D772113" s="571"/>
    </row>
    <row r="772114" spans="4:4">
      <c r="D772114" s="571"/>
    </row>
    <row r="772115" spans="4:4">
      <c r="D772115" s="571"/>
    </row>
    <row r="772116" spans="4:4">
      <c r="D772116" s="571"/>
    </row>
    <row r="772117" spans="4:4">
      <c r="D772117" s="571"/>
    </row>
    <row r="772118" spans="4:4">
      <c r="D772118" s="571"/>
    </row>
    <row r="772119" spans="4:4">
      <c r="D772119" s="571"/>
    </row>
    <row r="772120" spans="4:4">
      <c r="D772120" s="571"/>
    </row>
    <row r="772121" spans="4:4">
      <c r="D772121" s="571"/>
    </row>
    <row r="772122" spans="4:4">
      <c r="D772122" s="571"/>
    </row>
    <row r="772123" spans="4:4">
      <c r="D772123" s="571"/>
    </row>
    <row r="772124" spans="4:4">
      <c r="D772124" s="571"/>
    </row>
    <row r="772125" spans="4:4">
      <c r="D772125" s="571"/>
    </row>
    <row r="772126" spans="4:4">
      <c r="D772126" s="571"/>
    </row>
    <row r="772127" spans="4:4">
      <c r="D772127" s="571"/>
    </row>
    <row r="772128" spans="4:4">
      <c r="D772128" s="571"/>
    </row>
    <row r="772129" spans="4:4">
      <c r="D772129" s="571"/>
    </row>
    <row r="772130" spans="4:4">
      <c r="D772130" s="571"/>
    </row>
    <row r="772131" spans="4:4">
      <c r="D772131" s="571"/>
    </row>
    <row r="772132" spans="4:4">
      <c r="D772132" s="571"/>
    </row>
    <row r="772133" spans="4:4">
      <c r="D772133" s="571"/>
    </row>
    <row r="772134" spans="4:4">
      <c r="D772134" s="571"/>
    </row>
    <row r="772135" spans="4:4">
      <c r="D772135" s="571"/>
    </row>
    <row r="772136" spans="4:4">
      <c r="D772136" s="571"/>
    </row>
    <row r="772137" spans="4:4">
      <c r="D772137" s="571"/>
    </row>
    <row r="772138" spans="4:4">
      <c r="D772138" s="571"/>
    </row>
    <row r="772139" spans="4:4">
      <c r="D772139" s="571"/>
    </row>
    <row r="772140" spans="4:4">
      <c r="D772140" s="571"/>
    </row>
    <row r="772141" spans="4:4">
      <c r="D772141" s="571"/>
    </row>
    <row r="772142" spans="4:4">
      <c r="D772142" s="571"/>
    </row>
    <row r="772143" spans="4:4">
      <c r="D772143" s="571"/>
    </row>
    <row r="772144" spans="4:4">
      <c r="D772144" s="571"/>
    </row>
    <row r="772145" spans="4:4">
      <c r="D772145" s="571"/>
    </row>
    <row r="772146" spans="4:4">
      <c r="D772146" s="571"/>
    </row>
    <row r="772147" spans="4:4">
      <c r="D772147" s="571"/>
    </row>
    <row r="772148" spans="4:4">
      <c r="D772148" s="571"/>
    </row>
    <row r="772149" spans="4:4">
      <c r="D772149" s="571"/>
    </row>
    <row r="772150" spans="4:4">
      <c r="D772150" s="571"/>
    </row>
    <row r="772151" spans="4:4">
      <c r="D772151" s="571"/>
    </row>
    <row r="772152" spans="4:4">
      <c r="D772152" s="571"/>
    </row>
    <row r="772153" spans="4:4">
      <c r="D772153" s="571"/>
    </row>
    <row r="772154" spans="4:4">
      <c r="D772154" s="571"/>
    </row>
    <row r="772155" spans="4:4">
      <c r="D772155" s="571"/>
    </row>
    <row r="772156" spans="4:4">
      <c r="D772156" s="571"/>
    </row>
    <row r="772157" spans="4:4">
      <c r="D772157" s="571"/>
    </row>
    <row r="772158" spans="4:4">
      <c r="D772158" s="571"/>
    </row>
    <row r="772159" spans="4:4">
      <c r="D772159" s="571"/>
    </row>
    <row r="772160" spans="4:4">
      <c r="D772160" s="571"/>
    </row>
    <row r="772161" spans="4:4">
      <c r="D772161" s="571"/>
    </row>
    <row r="772162" spans="4:4">
      <c r="D772162" s="571"/>
    </row>
    <row r="772163" spans="4:4">
      <c r="D772163" s="571"/>
    </row>
    <row r="772164" spans="4:4">
      <c r="D772164" s="571"/>
    </row>
    <row r="772165" spans="4:4">
      <c r="D772165" s="571"/>
    </row>
    <row r="772166" spans="4:4">
      <c r="D772166" s="571"/>
    </row>
    <row r="772167" spans="4:4">
      <c r="D772167" s="571"/>
    </row>
    <row r="772168" spans="4:4">
      <c r="D772168" s="571"/>
    </row>
    <row r="772169" spans="4:4">
      <c r="D772169" s="571"/>
    </row>
    <row r="772170" spans="4:4">
      <c r="D772170" s="571"/>
    </row>
    <row r="772171" spans="4:4">
      <c r="D772171" s="571"/>
    </row>
    <row r="772172" spans="4:4">
      <c r="D772172" s="571"/>
    </row>
    <row r="772173" spans="4:4">
      <c r="D772173" s="571"/>
    </row>
    <row r="772174" spans="4:4">
      <c r="D772174" s="571"/>
    </row>
    <row r="772175" spans="4:4">
      <c r="D772175" s="571"/>
    </row>
    <row r="772176" spans="4:4">
      <c r="D772176" s="571"/>
    </row>
    <row r="772177" spans="4:4">
      <c r="D772177" s="571"/>
    </row>
    <row r="772178" spans="4:4">
      <c r="D772178" s="571"/>
    </row>
    <row r="772179" spans="4:4">
      <c r="D772179" s="571"/>
    </row>
    <row r="772180" spans="4:4">
      <c r="D772180" s="571"/>
    </row>
    <row r="772181" spans="4:4">
      <c r="D772181" s="571"/>
    </row>
    <row r="772182" spans="4:4">
      <c r="D772182" s="571"/>
    </row>
    <row r="772183" spans="4:4">
      <c r="D772183" s="571"/>
    </row>
    <row r="772184" spans="4:4">
      <c r="D772184" s="571"/>
    </row>
    <row r="772185" spans="4:4">
      <c r="D772185" s="571"/>
    </row>
    <row r="772186" spans="4:4">
      <c r="D772186" s="571"/>
    </row>
    <row r="772187" spans="4:4">
      <c r="D772187" s="571"/>
    </row>
    <row r="772188" spans="4:4">
      <c r="D772188" s="571"/>
    </row>
    <row r="772189" spans="4:4">
      <c r="D772189" s="571"/>
    </row>
    <row r="772190" spans="4:4">
      <c r="D772190" s="571"/>
    </row>
    <row r="772191" spans="4:4">
      <c r="D772191" s="571"/>
    </row>
    <row r="772192" spans="4:4">
      <c r="D772192" s="571"/>
    </row>
    <row r="772193" spans="4:4">
      <c r="D772193" s="571"/>
    </row>
    <row r="772194" spans="4:4">
      <c r="D772194" s="571"/>
    </row>
    <row r="772195" spans="4:4">
      <c r="D772195" s="571"/>
    </row>
    <row r="772196" spans="4:4">
      <c r="D772196" s="571"/>
    </row>
    <row r="772197" spans="4:4">
      <c r="D772197" s="571"/>
    </row>
    <row r="772198" spans="4:4">
      <c r="D772198" s="571"/>
    </row>
    <row r="772199" spans="4:4">
      <c r="D772199" s="571"/>
    </row>
    <row r="772200" spans="4:4">
      <c r="D772200" s="571"/>
    </row>
    <row r="772201" spans="4:4">
      <c r="D772201" s="571"/>
    </row>
    <row r="772202" spans="4:4">
      <c r="D772202" s="571"/>
    </row>
    <row r="772203" spans="4:4">
      <c r="D772203" s="571"/>
    </row>
    <row r="772204" spans="4:4">
      <c r="D772204" s="571"/>
    </row>
    <row r="772205" spans="4:4">
      <c r="D772205" s="571"/>
    </row>
    <row r="772206" spans="4:4">
      <c r="D772206" s="571"/>
    </row>
    <row r="772207" spans="4:4">
      <c r="D772207" s="571"/>
    </row>
    <row r="772208" spans="4:4">
      <c r="D772208" s="571"/>
    </row>
    <row r="772209" spans="4:4">
      <c r="D772209" s="571"/>
    </row>
    <row r="772210" spans="4:4">
      <c r="D772210" s="571"/>
    </row>
    <row r="772211" spans="4:4">
      <c r="D772211" s="571"/>
    </row>
    <row r="772212" spans="4:4">
      <c r="D772212" s="571"/>
    </row>
    <row r="772213" spans="4:4">
      <c r="D772213" s="571"/>
    </row>
    <row r="772214" spans="4:4">
      <c r="D772214" s="571"/>
    </row>
    <row r="772215" spans="4:4">
      <c r="D772215" s="571"/>
    </row>
    <row r="772216" spans="4:4">
      <c r="D772216" s="571"/>
    </row>
    <row r="772217" spans="4:4">
      <c r="D772217" s="571"/>
    </row>
    <row r="772218" spans="4:4">
      <c r="D772218" s="571"/>
    </row>
    <row r="772219" spans="4:4">
      <c r="D772219" s="571"/>
    </row>
    <row r="772220" spans="4:4">
      <c r="D772220" s="571"/>
    </row>
    <row r="772221" spans="4:4">
      <c r="D772221" s="571"/>
    </row>
    <row r="772222" spans="4:4">
      <c r="D772222" s="571"/>
    </row>
    <row r="772223" spans="4:4">
      <c r="D772223" s="571"/>
    </row>
    <row r="772224" spans="4:4">
      <c r="D772224" s="571"/>
    </row>
    <row r="772225" spans="4:4">
      <c r="D772225" s="571"/>
    </row>
    <row r="772226" spans="4:4">
      <c r="D772226" s="571"/>
    </row>
    <row r="772227" spans="4:4">
      <c r="D772227" s="571"/>
    </row>
    <row r="772228" spans="4:4">
      <c r="D772228" s="571"/>
    </row>
    <row r="772229" spans="4:4">
      <c r="D772229" s="571"/>
    </row>
    <row r="772230" spans="4:4">
      <c r="D772230" s="571"/>
    </row>
    <row r="772231" spans="4:4">
      <c r="D772231" s="571"/>
    </row>
    <row r="772232" spans="4:4">
      <c r="D772232" s="571"/>
    </row>
    <row r="772233" spans="4:4">
      <c r="D772233" s="571"/>
    </row>
    <row r="772234" spans="4:4">
      <c r="D772234" s="571"/>
    </row>
    <row r="772235" spans="4:4">
      <c r="D772235" s="571"/>
    </row>
    <row r="772236" spans="4:4">
      <c r="D772236" s="571"/>
    </row>
    <row r="772237" spans="4:4">
      <c r="D772237" s="571"/>
    </row>
    <row r="772238" spans="4:4">
      <c r="D772238" s="571"/>
    </row>
    <row r="772239" spans="4:4">
      <c r="D772239" s="571"/>
    </row>
    <row r="772240" spans="4:4">
      <c r="D772240" s="571"/>
    </row>
    <row r="772241" spans="4:4">
      <c r="D772241" s="571"/>
    </row>
    <row r="772242" spans="4:4">
      <c r="D772242" s="571"/>
    </row>
    <row r="772243" spans="4:4">
      <c r="D772243" s="571"/>
    </row>
    <row r="772244" spans="4:4">
      <c r="D772244" s="571"/>
    </row>
    <row r="772245" spans="4:4">
      <c r="D772245" s="571"/>
    </row>
    <row r="772246" spans="4:4">
      <c r="D772246" s="571"/>
    </row>
    <row r="772247" spans="4:4">
      <c r="D772247" s="571"/>
    </row>
    <row r="772248" spans="4:4">
      <c r="D772248" s="571"/>
    </row>
    <row r="772249" spans="4:4">
      <c r="D772249" s="571"/>
    </row>
    <row r="772250" spans="4:4">
      <c r="D772250" s="571"/>
    </row>
    <row r="772251" spans="4:4">
      <c r="D772251" s="571"/>
    </row>
    <row r="772252" spans="4:4">
      <c r="D772252" s="571"/>
    </row>
    <row r="772253" spans="4:4">
      <c r="D772253" s="571"/>
    </row>
    <row r="772254" spans="4:4">
      <c r="D772254" s="571"/>
    </row>
    <row r="772255" spans="4:4">
      <c r="D772255" s="571"/>
    </row>
    <row r="772256" spans="4:4">
      <c r="D772256" s="571"/>
    </row>
    <row r="772257" spans="4:4">
      <c r="D772257" s="571"/>
    </row>
    <row r="772258" spans="4:4">
      <c r="D772258" s="571"/>
    </row>
    <row r="772259" spans="4:4">
      <c r="D772259" s="571"/>
    </row>
    <row r="772260" spans="4:4">
      <c r="D772260" s="571"/>
    </row>
    <row r="772261" spans="4:4">
      <c r="D772261" s="571"/>
    </row>
    <row r="772262" spans="4:4">
      <c r="D772262" s="571"/>
    </row>
    <row r="772263" spans="4:4">
      <c r="D772263" s="571"/>
    </row>
    <row r="772264" spans="4:4">
      <c r="D772264" s="571"/>
    </row>
    <row r="772265" spans="4:4">
      <c r="D772265" s="571"/>
    </row>
    <row r="772266" spans="4:4">
      <c r="D772266" s="571"/>
    </row>
    <row r="772267" spans="4:4">
      <c r="D772267" s="571"/>
    </row>
    <row r="772268" spans="4:4">
      <c r="D772268" s="571"/>
    </row>
    <row r="772269" spans="4:4">
      <c r="D772269" s="571"/>
    </row>
    <row r="772270" spans="4:4">
      <c r="D772270" s="571"/>
    </row>
    <row r="772271" spans="4:4">
      <c r="D772271" s="571"/>
    </row>
    <row r="772272" spans="4:4">
      <c r="D772272" s="571"/>
    </row>
    <row r="772273" spans="4:4">
      <c r="D772273" s="571"/>
    </row>
    <row r="772274" spans="4:4">
      <c r="D772274" s="571"/>
    </row>
    <row r="772275" spans="4:4">
      <c r="D772275" s="571"/>
    </row>
    <row r="772276" spans="4:4">
      <c r="D772276" s="571"/>
    </row>
    <row r="772277" spans="4:4">
      <c r="D772277" s="571"/>
    </row>
    <row r="772278" spans="4:4">
      <c r="D772278" s="571"/>
    </row>
    <row r="772279" spans="4:4">
      <c r="D772279" s="571"/>
    </row>
    <row r="772280" spans="4:4">
      <c r="D772280" s="571"/>
    </row>
    <row r="772281" spans="4:4">
      <c r="D772281" s="571"/>
    </row>
    <row r="772282" spans="4:4">
      <c r="D772282" s="571"/>
    </row>
    <row r="772283" spans="4:4">
      <c r="D772283" s="571"/>
    </row>
    <row r="772284" spans="4:4">
      <c r="D772284" s="571"/>
    </row>
    <row r="772285" spans="4:4">
      <c r="D772285" s="571"/>
    </row>
    <row r="772286" spans="4:4">
      <c r="D772286" s="571"/>
    </row>
    <row r="772287" spans="4:4">
      <c r="D772287" s="571"/>
    </row>
    <row r="772288" spans="4:4">
      <c r="D772288" s="571"/>
    </row>
    <row r="772289" spans="4:4">
      <c r="D772289" s="571"/>
    </row>
    <row r="772290" spans="4:4">
      <c r="D772290" s="571"/>
    </row>
    <row r="772291" spans="4:4">
      <c r="D772291" s="571"/>
    </row>
    <row r="772292" spans="4:4">
      <c r="D772292" s="571"/>
    </row>
    <row r="772293" spans="4:4">
      <c r="D772293" s="571"/>
    </row>
    <row r="772294" spans="4:4">
      <c r="D772294" s="571"/>
    </row>
    <row r="772295" spans="4:4">
      <c r="D772295" s="571"/>
    </row>
    <row r="772296" spans="4:4">
      <c r="D772296" s="571"/>
    </row>
    <row r="772297" spans="4:4">
      <c r="D772297" s="571"/>
    </row>
    <row r="772298" spans="4:4">
      <c r="D772298" s="571"/>
    </row>
    <row r="772299" spans="4:4">
      <c r="D772299" s="571"/>
    </row>
    <row r="772300" spans="4:4">
      <c r="D772300" s="571"/>
    </row>
    <row r="772301" spans="4:4">
      <c r="D772301" s="571"/>
    </row>
    <row r="772302" spans="4:4">
      <c r="D772302" s="571"/>
    </row>
    <row r="772303" spans="4:4">
      <c r="D772303" s="571"/>
    </row>
    <row r="772304" spans="4:4">
      <c r="D772304" s="571"/>
    </row>
    <row r="772305" spans="4:4">
      <c r="D772305" s="571"/>
    </row>
    <row r="772306" spans="4:4">
      <c r="D772306" s="571"/>
    </row>
    <row r="772307" spans="4:4">
      <c r="D772307" s="571"/>
    </row>
    <row r="772308" spans="4:4">
      <c r="D772308" s="571"/>
    </row>
    <row r="772309" spans="4:4">
      <c r="D772309" s="571"/>
    </row>
    <row r="772310" spans="4:4">
      <c r="D772310" s="571"/>
    </row>
    <row r="772311" spans="4:4">
      <c r="D772311" s="571"/>
    </row>
    <row r="772312" spans="4:4">
      <c r="D772312" s="571"/>
    </row>
    <row r="772313" spans="4:4">
      <c r="D772313" s="571"/>
    </row>
    <row r="772314" spans="4:4">
      <c r="D772314" s="571"/>
    </row>
    <row r="772315" spans="4:4">
      <c r="D772315" s="571"/>
    </row>
    <row r="772316" spans="4:4">
      <c r="D772316" s="571"/>
    </row>
    <row r="772317" spans="4:4">
      <c r="D772317" s="571"/>
    </row>
    <row r="772318" spans="4:4">
      <c r="D772318" s="571"/>
    </row>
    <row r="772319" spans="4:4">
      <c r="D772319" s="571"/>
    </row>
    <row r="772320" spans="4:4">
      <c r="D772320" s="571"/>
    </row>
    <row r="772321" spans="4:4">
      <c r="D772321" s="571"/>
    </row>
    <row r="772322" spans="4:4">
      <c r="D772322" s="571"/>
    </row>
    <row r="772323" spans="4:4">
      <c r="D772323" s="571"/>
    </row>
    <row r="772324" spans="4:4">
      <c r="D772324" s="571"/>
    </row>
    <row r="772325" spans="4:4">
      <c r="D772325" s="571"/>
    </row>
    <row r="772326" spans="4:4">
      <c r="D772326" s="571"/>
    </row>
    <row r="772327" spans="4:4">
      <c r="D772327" s="571"/>
    </row>
    <row r="772328" spans="4:4">
      <c r="D772328" s="571"/>
    </row>
    <row r="772329" spans="4:4">
      <c r="D772329" s="571"/>
    </row>
    <row r="772330" spans="4:4">
      <c r="D772330" s="571"/>
    </row>
    <row r="772331" spans="4:4">
      <c r="D772331" s="571"/>
    </row>
    <row r="772332" spans="4:4">
      <c r="D772332" s="571"/>
    </row>
    <row r="772333" spans="4:4">
      <c r="D772333" s="571"/>
    </row>
    <row r="772334" spans="4:4">
      <c r="D772334" s="571"/>
    </row>
    <row r="772335" spans="4:4">
      <c r="D772335" s="571"/>
    </row>
    <row r="772336" spans="4:4">
      <c r="D772336" s="571"/>
    </row>
    <row r="772337" spans="4:4">
      <c r="D772337" s="571"/>
    </row>
    <row r="772338" spans="4:4">
      <c r="D772338" s="571"/>
    </row>
    <row r="772339" spans="4:4">
      <c r="D772339" s="571"/>
    </row>
    <row r="772340" spans="4:4">
      <c r="D772340" s="571"/>
    </row>
    <row r="772341" spans="4:4">
      <c r="D772341" s="571"/>
    </row>
    <row r="772342" spans="4:4">
      <c r="D772342" s="571"/>
    </row>
    <row r="772343" spans="4:4">
      <c r="D772343" s="571"/>
    </row>
    <row r="772344" spans="4:4">
      <c r="D772344" s="571"/>
    </row>
    <row r="772345" spans="4:4">
      <c r="D772345" s="571"/>
    </row>
    <row r="772346" spans="4:4">
      <c r="D772346" s="571"/>
    </row>
    <row r="772347" spans="4:4">
      <c r="D772347" s="571"/>
    </row>
    <row r="772348" spans="4:4">
      <c r="D772348" s="571"/>
    </row>
    <row r="772349" spans="4:4">
      <c r="D772349" s="571"/>
    </row>
    <row r="772350" spans="4:4">
      <c r="D772350" s="571"/>
    </row>
    <row r="772351" spans="4:4">
      <c r="D772351" s="571"/>
    </row>
    <row r="772352" spans="4:4">
      <c r="D772352" s="571"/>
    </row>
    <row r="772353" spans="4:4">
      <c r="D772353" s="571"/>
    </row>
    <row r="772354" spans="4:4">
      <c r="D772354" s="571"/>
    </row>
    <row r="772355" spans="4:4">
      <c r="D772355" s="571"/>
    </row>
    <row r="772356" spans="4:4">
      <c r="D772356" s="571"/>
    </row>
    <row r="772357" spans="4:4">
      <c r="D772357" s="571"/>
    </row>
    <row r="772358" spans="4:4">
      <c r="D772358" s="571"/>
    </row>
    <row r="772359" spans="4:4">
      <c r="D772359" s="571"/>
    </row>
    <row r="772360" spans="4:4">
      <c r="D772360" s="571"/>
    </row>
    <row r="772361" spans="4:4">
      <c r="D772361" s="571"/>
    </row>
    <row r="772362" spans="4:4">
      <c r="D772362" s="571"/>
    </row>
    <row r="772363" spans="4:4">
      <c r="D772363" s="571"/>
    </row>
    <row r="772364" spans="4:4">
      <c r="D772364" s="571"/>
    </row>
    <row r="772365" spans="4:4">
      <c r="D772365" s="571"/>
    </row>
    <row r="772366" spans="4:4">
      <c r="D772366" s="571"/>
    </row>
    <row r="772367" spans="4:4">
      <c r="D772367" s="571"/>
    </row>
    <row r="772368" spans="4:4">
      <c r="D772368" s="571"/>
    </row>
    <row r="772369" spans="4:4">
      <c r="D772369" s="571"/>
    </row>
    <row r="772370" spans="4:4">
      <c r="D772370" s="571"/>
    </row>
    <row r="772371" spans="4:4">
      <c r="D772371" s="571"/>
    </row>
    <row r="772372" spans="4:4">
      <c r="D772372" s="571"/>
    </row>
    <row r="772373" spans="4:4">
      <c r="D772373" s="571"/>
    </row>
    <row r="772374" spans="4:4">
      <c r="D772374" s="571"/>
    </row>
    <row r="772375" spans="4:4">
      <c r="D772375" s="571"/>
    </row>
    <row r="772376" spans="4:4">
      <c r="D772376" s="571"/>
    </row>
    <row r="772377" spans="4:4">
      <c r="D772377" s="571"/>
    </row>
    <row r="772378" spans="4:4">
      <c r="D772378" s="571"/>
    </row>
    <row r="772379" spans="4:4">
      <c r="D772379" s="571"/>
    </row>
    <row r="772380" spans="4:4">
      <c r="D772380" s="571"/>
    </row>
    <row r="772381" spans="4:4">
      <c r="D772381" s="571"/>
    </row>
    <row r="772382" spans="4:4">
      <c r="D772382" s="571"/>
    </row>
    <row r="772383" spans="4:4">
      <c r="D772383" s="571"/>
    </row>
    <row r="772384" spans="4:4">
      <c r="D772384" s="571"/>
    </row>
    <row r="772385" spans="4:4">
      <c r="D772385" s="571"/>
    </row>
    <row r="772386" spans="4:4">
      <c r="D772386" s="571"/>
    </row>
    <row r="772387" spans="4:4">
      <c r="D772387" s="571"/>
    </row>
    <row r="772388" spans="4:4">
      <c r="D772388" s="571"/>
    </row>
    <row r="772389" spans="4:4">
      <c r="D772389" s="571"/>
    </row>
    <row r="772390" spans="4:4">
      <c r="D772390" s="571"/>
    </row>
    <row r="772391" spans="4:4">
      <c r="D772391" s="571"/>
    </row>
    <row r="772392" spans="4:4">
      <c r="D772392" s="571"/>
    </row>
    <row r="772393" spans="4:4">
      <c r="D772393" s="571"/>
    </row>
    <row r="772394" spans="4:4">
      <c r="D772394" s="571"/>
    </row>
    <row r="772395" spans="4:4">
      <c r="D772395" s="571"/>
    </row>
    <row r="772396" spans="4:4">
      <c r="D772396" s="571"/>
    </row>
    <row r="772397" spans="4:4">
      <c r="D772397" s="571"/>
    </row>
    <row r="772398" spans="4:4">
      <c r="D772398" s="571"/>
    </row>
    <row r="772399" spans="4:4">
      <c r="D772399" s="571"/>
    </row>
    <row r="772400" spans="4:4">
      <c r="D772400" s="571"/>
    </row>
    <row r="772401" spans="4:4">
      <c r="D772401" s="571"/>
    </row>
    <row r="772402" spans="4:4">
      <c r="D772402" s="571"/>
    </row>
    <row r="772403" spans="4:4">
      <c r="D772403" s="571"/>
    </row>
    <row r="772404" spans="4:4">
      <c r="D772404" s="571"/>
    </row>
    <row r="772405" spans="4:4">
      <c r="D772405" s="571"/>
    </row>
    <row r="772406" spans="4:4">
      <c r="D772406" s="571"/>
    </row>
    <row r="772407" spans="4:4">
      <c r="D772407" s="571"/>
    </row>
    <row r="772408" spans="4:4">
      <c r="D772408" s="571"/>
    </row>
    <row r="772409" spans="4:4">
      <c r="D772409" s="571"/>
    </row>
    <row r="772410" spans="4:4">
      <c r="D772410" s="571"/>
    </row>
    <row r="772411" spans="4:4">
      <c r="D772411" s="571"/>
    </row>
    <row r="772412" spans="4:4">
      <c r="D772412" s="571"/>
    </row>
    <row r="772413" spans="4:4">
      <c r="D772413" s="571"/>
    </row>
    <row r="772414" spans="4:4">
      <c r="D772414" s="571"/>
    </row>
    <row r="772415" spans="4:4">
      <c r="D772415" s="571"/>
    </row>
    <row r="772416" spans="4:4">
      <c r="D772416" s="571"/>
    </row>
    <row r="772417" spans="4:4">
      <c r="D772417" s="571"/>
    </row>
    <row r="772418" spans="4:4">
      <c r="D772418" s="571"/>
    </row>
    <row r="772419" spans="4:4">
      <c r="D772419" s="571"/>
    </row>
    <row r="772420" spans="4:4">
      <c r="D772420" s="571"/>
    </row>
    <row r="772421" spans="4:4">
      <c r="D772421" s="571"/>
    </row>
    <row r="772422" spans="4:4">
      <c r="D772422" s="571"/>
    </row>
    <row r="772423" spans="4:4">
      <c r="D772423" s="571"/>
    </row>
    <row r="772424" spans="4:4">
      <c r="D772424" s="571"/>
    </row>
    <row r="772425" spans="4:4">
      <c r="D772425" s="571"/>
    </row>
    <row r="772426" spans="4:4">
      <c r="D772426" s="571"/>
    </row>
    <row r="772427" spans="4:4">
      <c r="D772427" s="571"/>
    </row>
    <row r="772428" spans="4:4">
      <c r="D772428" s="571"/>
    </row>
    <row r="772429" spans="4:4">
      <c r="D772429" s="571"/>
    </row>
    <row r="772430" spans="4:4">
      <c r="D772430" s="571"/>
    </row>
    <row r="772431" spans="4:4">
      <c r="D772431" s="571"/>
    </row>
    <row r="772432" spans="4:4">
      <c r="D772432" s="571"/>
    </row>
    <row r="772433" spans="4:4">
      <c r="D772433" s="571"/>
    </row>
    <row r="772434" spans="4:4">
      <c r="D772434" s="571"/>
    </row>
    <row r="772435" spans="4:4">
      <c r="D772435" s="571"/>
    </row>
    <row r="772436" spans="4:4">
      <c r="D772436" s="571"/>
    </row>
    <row r="772437" spans="4:4">
      <c r="D772437" s="571"/>
    </row>
    <row r="772438" spans="4:4">
      <c r="D772438" s="571"/>
    </row>
    <row r="772439" spans="4:4">
      <c r="D772439" s="571"/>
    </row>
    <row r="772440" spans="4:4">
      <c r="D772440" s="571"/>
    </row>
    <row r="772441" spans="4:4">
      <c r="D772441" s="571"/>
    </row>
    <row r="772442" spans="4:4">
      <c r="D772442" s="571"/>
    </row>
    <row r="772443" spans="4:4">
      <c r="D772443" s="571"/>
    </row>
    <row r="772444" spans="4:4">
      <c r="D772444" s="571"/>
    </row>
    <row r="772445" spans="4:4">
      <c r="D772445" s="571"/>
    </row>
    <row r="772446" spans="4:4">
      <c r="D772446" s="571"/>
    </row>
    <row r="772447" spans="4:4">
      <c r="D772447" s="571"/>
    </row>
    <row r="772448" spans="4:4">
      <c r="D772448" s="571"/>
    </row>
    <row r="772449" spans="4:4">
      <c r="D772449" s="571"/>
    </row>
    <row r="772450" spans="4:4">
      <c r="D772450" s="571"/>
    </row>
    <row r="772451" spans="4:4">
      <c r="D772451" s="571"/>
    </row>
    <row r="772452" spans="4:4">
      <c r="D772452" s="571"/>
    </row>
    <row r="772453" spans="4:4">
      <c r="D772453" s="571"/>
    </row>
    <row r="772454" spans="4:4">
      <c r="D772454" s="571"/>
    </row>
    <row r="772455" spans="4:4">
      <c r="D772455" s="571"/>
    </row>
    <row r="772456" spans="4:4">
      <c r="D772456" s="571"/>
    </row>
    <row r="772457" spans="4:4">
      <c r="D772457" s="571"/>
    </row>
    <row r="772458" spans="4:4">
      <c r="D772458" s="571"/>
    </row>
    <row r="772459" spans="4:4">
      <c r="D772459" s="571"/>
    </row>
    <row r="772460" spans="4:4">
      <c r="D772460" s="571"/>
    </row>
    <row r="772461" spans="4:4">
      <c r="D772461" s="571"/>
    </row>
    <row r="772462" spans="4:4">
      <c r="D772462" s="571"/>
    </row>
    <row r="772463" spans="4:4">
      <c r="D772463" s="571"/>
    </row>
    <row r="772464" spans="4:4">
      <c r="D772464" s="571"/>
    </row>
    <row r="772465" spans="4:4">
      <c r="D772465" s="571"/>
    </row>
    <row r="772466" spans="4:4">
      <c r="D772466" s="571"/>
    </row>
    <row r="772467" spans="4:4">
      <c r="D772467" s="571"/>
    </row>
    <row r="772468" spans="4:4">
      <c r="D772468" s="571"/>
    </row>
    <row r="772469" spans="4:4">
      <c r="D772469" s="571"/>
    </row>
    <row r="772470" spans="4:4">
      <c r="D772470" s="571"/>
    </row>
    <row r="772471" spans="4:4">
      <c r="D772471" s="571"/>
    </row>
    <row r="772472" spans="4:4">
      <c r="D772472" s="571"/>
    </row>
    <row r="772473" spans="4:4">
      <c r="D772473" s="571"/>
    </row>
    <row r="772474" spans="4:4">
      <c r="D772474" s="571"/>
    </row>
    <row r="772475" spans="4:4">
      <c r="D772475" s="571"/>
    </row>
    <row r="772476" spans="4:4">
      <c r="D772476" s="571"/>
    </row>
    <row r="772477" spans="4:4">
      <c r="D772477" s="571"/>
    </row>
    <row r="772478" spans="4:4">
      <c r="D772478" s="571"/>
    </row>
    <row r="772479" spans="4:4">
      <c r="D772479" s="571"/>
    </row>
    <row r="772480" spans="4:4">
      <c r="D772480" s="571"/>
    </row>
    <row r="772481" spans="4:4">
      <c r="D772481" s="571"/>
    </row>
    <row r="772482" spans="4:4">
      <c r="D772482" s="571"/>
    </row>
    <row r="772483" spans="4:4">
      <c r="D772483" s="571"/>
    </row>
    <row r="772484" spans="4:4">
      <c r="D772484" s="571"/>
    </row>
    <row r="772485" spans="4:4">
      <c r="D772485" s="571"/>
    </row>
    <row r="772486" spans="4:4">
      <c r="D772486" s="571"/>
    </row>
    <row r="772487" spans="4:4">
      <c r="D772487" s="571"/>
    </row>
    <row r="772488" spans="4:4">
      <c r="D772488" s="571"/>
    </row>
    <row r="772489" spans="4:4">
      <c r="D772489" s="571"/>
    </row>
    <row r="772490" spans="4:4">
      <c r="D772490" s="571"/>
    </row>
    <row r="772491" spans="4:4">
      <c r="D772491" s="571"/>
    </row>
    <row r="772492" spans="4:4">
      <c r="D772492" s="571"/>
    </row>
    <row r="772493" spans="4:4">
      <c r="D772493" s="571"/>
    </row>
    <row r="772494" spans="4:4">
      <c r="D772494" s="571"/>
    </row>
    <row r="772495" spans="4:4">
      <c r="D772495" s="571"/>
    </row>
    <row r="772496" spans="4:4">
      <c r="D772496" s="571"/>
    </row>
    <row r="772497" spans="4:4">
      <c r="D772497" s="571"/>
    </row>
    <row r="772498" spans="4:4">
      <c r="D772498" s="571"/>
    </row>
    <row r="772499" spans="4:4">
      <c r="D772499" s="571"/>
    </row>
    <row r="772500" spans="4:4">
      <c r="D772500" s="571"/>
    </row>
    <row r="772501" spans="4:4">
      <c r="D772501" s="571"/>
    </row>
    <row r="772502" spans="4:4">
      <c r="D772502" s="571"/>
    </row>
    <row r="772503" spans="4:4">
      <c r="D772503" s="571"/>
    </row>
    <row r="772504" spans="4:4">
      <c r="D772504" s="571"/>
    </row>
    <row r="772505" spans="4:4">
      <c r="D772505" s="571"/>
    </row>
    <row r="772506" spans="4:4">
      <c r="D772506" s="571"/>
    </row>
    <row r="772507" spans="4:4">
      <c r="D772507" s="571"/>
    </row>
    <row r="772508" spans="4:4">
      <c r="D772508" s="571"/>
    </row>
    <row r="772509" spans="4:4">
      <c r="D772509" s="571"/>
    </row>
    <row r="772510" spans="4:4">
      <c r="D772510" s="571"/>
    </row>
    <row r="772511" spans="4:4">
      <c r="D772511" s="571"/>
    </row>
    <row r="772512" spans="4:4">
      <c r="D772512" s="571"/>
    </row>
    <row r="772513" spans="4:4">
      <c r="D772513" s="571"/>
    </row>
    <row r="772514" spans="4:4">
      <c r="D772514" s="571"/>
    </row>
    <row r="772515" spans="4:4">
      <c r="D772515" s="571"/>
    </row>
    <row r="772516" spans="4:4">
      <c r="D772516" s="571"/>
    </row>
    <row r="772517" spans="4:4">
      <c r="D772517" s="571"/>
    </row>
    <row r="772518" spans="4:4">
      <c r="D772518" s="571"/>
    </row>
    <row r="772519" spans="4:4">
      <c r="D772519" s="571"/>
    </row>
    <row r="772520" spans="4:4">
      <c r="D772520" s="571"/>
    </row>
    <row r="772521" spans="4:4">
      <c r="D772521" s="571"/>
    </row>
    <row r="772522" spans="4:4">
      <c r="D772522" s="571"/>
    </row>
    <row r="772523" spans="4:4">
      <c r="D772523" s="571"/>
    </row>
    <row r="772524" spans="4:4">
      <c r="D772524" s="571"/>
    </row>
    <row r="772525" spans="4:4">
      <c r="D772525" s="571"/>
    </row>
    <row r="772526" spans="4:4">
      <c r="D772526" s="571"/>
    </row>
    <row r="772527" spans="4:4">
      <c r="D772527" s="571"/>
    </row>
    <row r="772528" spans="4:4">
      <c r="D772528" s="571"/>
    </row>
    <row r="772529" spans="4:4">
      <c r="D772529" s="571"/>
    </row>
    <row r="772530" spans="4:4">
      <c r="D772530" s="571"/>
    </row>
    <row r="772531" spans="4:4">
      <c r="D772531" s="571"/>
    </row>
    <row r="772532" spans="4:4">
      <c r="D772532" s="571"/>
    </row>
    <row r="772533" spans="4:4">
      <c r="D772533" s="571"/>
    </row>
    <row r="772534" spans="4:4">
      <c r="D772534" s="571"/>
    </row>
    <row r="772535" spans="4:4">
      <c r="D772535" s="571"/>
    </row>
    <row r="772536" spans="4:4">
      <c r="D772536" s="571"/>
    </row>
    <row r="772537" spans="4:4">
      <c r="D772537" s="571"/>
    </row>
    <row r="772538" spans="4:4">
      <c r="D772538" s="571"/>
    </row>
    <row r="772539" spans="4:4">
      <c r="D772539" s="571"/>
    </row>
    <row r="772540" spans="4:4">
      <c r="D772540" s="571"/>
    </row>
    <row r="772541" spans="4:4">
      <c r="D772541" s="571"/>
    </row>
    <row r="772542" spans="4:4">
      <c r="D772542" s="571"/>
    </row>
    <row r="772543" spans="4:4">
      <c r="D772543" s="571"/>
    </row>
    <row r="772544" spans="4:4">
      <c r="D772544" s="571"/>
    </row>
    <row r="772545" spans="4:4">
      <c r="D772545" s="571"/>
    </row>
    <row r="772546" spans="4:4">
      <c r="D772546" s="571"/>
    </row>
    <row r="772547" spans="4:4">
      <c r="D772547" s="571"/>
    </row>
    <row r="772548" spans="4:4">
      <c r="D772548" s="571"/>
    </row>
    <row r="772549" spans="4:4">
      <c r="D772549" s="571"/>
    </row>
    <row r="772550" spans="4:4">
      <c r="D772550" s="571"/>
    </row>
    <row r="772551" spans="4:4">
      <c r="D772551" s="571"/>
    </row>
    <row r="772552" spans="4:4">
      <c r="D772552" s="571"/>
    </row>
    <row r="772553" spans="4:4">
      <c r="D772553" s="571"/>
    </row>
    <row r="772554" spans="4:4">
      <c r="D772554" s="571"/>
    </row>
    <row r="772555" spans="4:4">
      <c r="D772555" s="571"/>
    </row>
    <row r="772556" spans="4:4">
      <c r="D772556" s="571"/>
    </row>
    <row r="772557" spans="4:4">
      <c r="D772557" s="571"/>
    </row>
    <row r="772558" spans="4:4">
      <c r="D772558" s="571"/>
    </row>
    <row r="772559" spans="4:4">
      <c r="D772559" s="571"/>
    </row>
    <row r="772560" spans="4:4">
      <c r="D772560" s="571"/>
    </row>
    <row r="772561" spans="4:4">
      <c r="D772561" s="571"/>
    </row>
    <row r="772562" spans="4:4">
      <c r="D772562" s="571"/>
    </row>
    <row r="772563" spans="4:4">
      <c r="D772563" s="571"/>
    </row>
    <row r="772564" spans="4:4">
      <c r="D772564" s="571"/>
    </row>
    <row r="772565" spans="4:4">
      <c r="D772565" s="571"/>
    </row>
    <row r="772566" spans="4:4">
      <c r="D772566" s="571"/>
    </row>
    <row r="772567" spans="4:4">
      <c r="D772567" s="571"/>
    </row>
    <row r="772568" spans="4:4">
      <c r="D772568" s="571"/>
    </row>
    <row r="772569" spans="4:4">
      <c r="D772569" s="571"/>
    </row>
    <row r="772570" spans="4:4">
      <c r="D772570" s="571"/>
    </row>
    <row r="772571" spans="4:4">
      <c r="D772571" s="571"/>
    </row>
    <row r="772572" spans="4:4">
      <c r="D772572" s="571"/>
    </row>
    <row r="772573" spans="4:4">
      <c r="D772573" s="571"/>
    </row>
    <row r="772574" spans="4:4">
      <c r="D772574" s="571"/>
    </row>
    <row r="772575" spans="4:4">
      <c r="D772575" s="571"/>
    </row>
    <row r="772576" spans="4:4">
      <c r="D772576" s="571"/>
    </row>
    <row r="772577" spans="4:4">
      <c r="D772577" s="571"/>
    </row>
    <row r="772578" spans="4:4">
      <c r="D772578" s="571"/>
    </row>
    <row r="772579" spans="4:4">
      <c r="D772579" s="571"/>
    </row>
    <row r="772580" spans="4:4">
      <c r="D772580" s="571"/>
    </row>
    <row r="772581" spans="4:4">
      <c r="D772581" s="571"/>
    </row>
    <row r="772582" spans="4:4">
      <c r="D772582" s="571"/>
    </row>
    <row r="772583" spans="4:4">
      <c r="D772583" s="571"/>
    </row>
    <row r="772584" spans="4:4">
      <c r="D772584" s="571"/>
    </row>
    <row r="772585" spans="4:4">
      <c r="D772585" s="571"/>
    </row>
    <row r="772586" spans="4:4">
      <c r="D772586" s="571"/>
    </row>
    <row r="772587" spans="4:4">
      <c r="D772587" s="571"/>
    </row>
    <row r="772588" spans="4:4">
      <c r="D772588" s="571"/>
    </row>
    <row r="772589" spans="4:4">
      <c r="D772589" s="571"/>
    </row>
    <row r="772590" spans="4:4">
      <c r="D772590" s="571"/>
    </row>
    <row r="772591" spans="4:4">
      <c r="D772591" s="571"/>
    </row>
    <row r="772592" spans="4:4">
      <c r="D772592" s="571"/>
    </row>
    <row r="772593" spans="4:4">
      <c r="D772593" s="571"/>
    </row>
    <row r="772594" spans="4:4">
      <c r="D772594" s="571"/>
    </row>
    <row r="772595" spans="4:4">
      <c r="D772595" s="571"/>
    </row>
    <row r="772596" spans="4:4">
      <c r="D772596" s="571"/>
    </row>
    <row r="772597" spans="4:4">
      <c r="D772597" s="571"/>
    </row>
    <row r="772598" spans="4:4">
      <c r="D772598" s="571"/>
    </row>
    <row r="772599" spans="4:4">
      <c r="D772599" s="571"/>
    </row>
    <row r="772600" spans="4:4">
      <c r="D772600" s="571"/>
    </row>
    <row r="772601" spans="4:4">
      <c r="D772601" s="571"/>
    </row>
    <row r="772602" spans="4:4">
      <c r="D772602" s="571"/>
    </row>
    <row r="772603" spans="4:4">
      <c r="D772603" s="571"/>
    </row>
    <row r="772604" spans="4:4">
      <c r="D772604" s="571"/>
    </row>
    <row r="772605" spans="4:4">
      <c r="D772605" s="571"/>
    </row>
    <row r="772606" spans="4:4">
      <c r="D772606" s="571"/>
    </row>
    <row r="772607" spans="4:4">
      <c r="D772607" s="571"/>
    </row>
    <row r="772608" spans="4:4">
      <c r="D772608" s="571"/>
    </row>
    <row r="772609" spans="4:4">
      <c r="D772609" s="571"/>
    </row>
    <row r="772610" spans="4:4">
      <c r="D772610" s="571"/>
    </row>
    <row r="772611" spans="4:4">
      <c r="D772611" s="571"/>
    </row>
    <row r="772612" spans="4:4">
      <c r="D772612" s="571"/>
    </row>
    <row r="772613" spans="4:4">
      <c r="D772613" s="571"/>
    </row>
    <row r="772614" spans="4:4">
      <c r="D772614" s="571"/>
    </row>
    <row r="772615" spans="4:4">
      <c r="D772615" s="571"/>
    </row>
    <row r="772616" spans="4:4">
      <c r="D772616" s="571"/>
    </row>
    <row r="772617" spans="4:4">
      <c r="D772617" s="571"/>
    </row>
    <row r="772618" spans="4:4">
      <c r="D772618" s="571"/>
    </row>
    <row r="772619" spans="4:4">
      <c r="D772619" s="571"/>
    </row>
    <row r="772620" spans="4:4">
      <c r="D772620" s="571"/>
    </row>
    <row r="772621" spans="4:4">
      <c r="D772621" s="571"/>
    </row>
    <row r="772622" spans="4:4">
      <c r="D772622" s="571"/>
    </row>
    <row r="772623" spans="4:4">
      <c r="D772623" s="571"/>
    </row>
    <row r="772624" spans="4:4">
      <c r="D772624" s="571"/>
    </row>
    <row r="772625" spans="4:4">
      <c r="D772625" s="571"/>
    </row>
    <row r="772626" spans="4:4">
      <c r="D772626" s="571"/>
    </row>
    <row r="772627" spans="4:4">
      <c r="D772627" s="571"/>
    </row>
    <row r="772628" spans="4:4">
      <c r="D772628" s="571"/>
    </row>
    <row r="772629" spans="4:4">
      <c r="D772629" s="571"/>
    </row>
    <row r="772630" spans="4:4">
      <c r="D772630" s="571"/>
    </row>
    <row r="772631" spans="4:4">
      <c r="D772631" s="571"/>
    </row>
    <row r="772632" spans="4:4">
      <c r="D772632" s="571"/>
    </row>
    <row r="772633" spans="4:4">
      <c r="D772633" s="571"/>
    </row>
    <row r="772634" spans="4:4">
      <c r="D772634" s="571"/>
    </row>
    <row r="772635" spans="4:4">
      <c r="D772635" s="571"/>
    </row>
    <row r="772636" spans="4:4">
      <c r="D772636" s="571"/>
    </row>
    <row r="772637" spans="4:4">
      <c r="D772637" s="571"/>
    </row>
    <row r="772638" spans="4:4">
      <c r="D772638" s="571"/>
    </row>
    <row r="772639" spans="4:4">
      <c r="D772639" s="571"/>
    </row>
    <row r="772640" spans="4:4">
      <c r="D772640" s="571"/>
    </row>
    <row r="772641" spans="4:4">
      <c r="D772641" s="571"/>
    </row>
    <row r="772642" spans="4:4">
      <c r="D772642" s="571"/>
    </row>
    <row r="772643" spans="4:4">
      <c r="D772643" s="571"/>
    </row>
    <row r="772644" spans="4:4">
      <c r="D772644" s="571"/>
    </row>
    <row r="772645" spans="4:4">
      <c r="D772645" s="571"/>
    </row>
    <row r="772646" spans="4:4">
      <c r="D772646" s="571"/>
    </row>
    <row r="772647" spans="4:4">
      <c r="D772647" s="571"/>
    </row>
    <row r="772648" spans="4:4">
      <c r="D772648" s="571"/>
    </row>
    <row r="772649" spans="4:4">
      <c r="D772649" s="571"/>
    </row>
    <row r="772650" spans="4:4">
      <c r="D772650" s="571"/>
    </row>
    <row r="772651" spans="4:4">
      <c r="D772651" s="571"/>
    </row>
    <row r="772652" spans="4:4">
      <c r="D772652" s="571"/>
    </row>
    <row r="772653" spans="4:4">
      <c r="D772653" s="571"/>
    </row>
    <row r="772654" spans="4:4">
      <c r="D772654" s="571"/>
    </row>
    <row r="772655" spans="4:4">
      <c r="D772655" s="571"/>
    </row>
    <row r="772656" spans="4:4">
      <c r="D772656" s="571"/>
    </row>
    <row r="772657" spans="4:4">
      <c r="D772657" s="571"/>
    </row>
    <row r="772658" spans="4:4">
      <c r="D772658" s="571"/>
    </row>
    <row r="772659" spans="4:4">
      <c r="D772659" s="571"/>
    </row>
    <row r="772660" spans="4:4">
      <c r="D772660" s="571"/>
    </row>
    <row r="772661" spans="4:4">
      <c r="D772661" s="571"/>
    </row>
    <row r="772662" spans="4:4">
      <c r="D772662" s="571"/>
    </row>
    <row r="772663" spans="4:4">
      <c r="D772663" s="571"/>
    </row>
    <row r="772664" spans="4:4">
      <c r="D772664" s="571"/>
    </row>
    <row r="772665" spans="4:4">
      <c r="D772665" s="571"/>
    </row>
    <row r="772666" spans="4:4">
      <c r="D772666" s="571"/>
    </row>
    <row r="772667" spans="4:4">
      <c r="D772667" s="571"/>
    </row>
    <row r="772668" spans="4:4">
      <c r="D772668" s="571"/>
    </row>
    <row r="772669" spans="4:4">
      <c r="D772669" s="571"/>
    </row>
    <row r="772670" spans="4:4">
      <c r="D772670" s="571"/>
    </row>
    <row r="772671" spans="4:4">
      <c r="D772671" s="571"/>
    </row>
    <row r="772672" spans="4:4">
      <c r="D772672" s="571"/>
    </row>
    <row r="772673" spans="4:4">
      <c r="D772673" s="571"/>
    </row>
    <row r="772674" spans="4:4">
      <c r="D772674" s="571"/>
    </row>
    <row r="772675" spans="4:4">
      <c r="D772675" s="571"/>
    </row>
    <row r="772676" spans="4:4">
      <c r="D772676" s="571"/>
    </row>
    <row r="772677" spans="4:4">
      <c r="D772677" s="571"/>
    </row>
    <row r="772678" spans="4:4">
      <c r="D772678" s="571"/>
    </row>
    <row r="772679" spans="4:4">
      <c r="D772679" s="571"/>
    </row>
    <row r="772680" spans="4:4">
      <c r="D772680" s="571"/>
    </row>
    <row r="772681" spans="4:4">
      <c r="D772681" s="571"/>
    </row>
    <row r="772682" spans="4:4">
      <c r="D772682" s="571"/>
    </row>
    <row r="772683" spans="4:4">
      <c r="D772683" s="571"/>
    </row>
    <row r="772684" spans="4:4">
      <c r="D772684" s="571"/>
    </row>
    <row r="772685" spans="4:4">
      <c r="D772685" s="571"/>
    </row>
    <row r="772686" spans="4:4">
      <c r="D772686" s="571"/>
    </row>
    <row r="772687" spans="4:4">
      <c r="D772687" s="571"/>
    </row>
    <row r="772688" spans="4:4">
      <c r="D772688" s="571"/>
    </row>
    <row r="772689" spans="4:4">
      <c r="D772689" s="571"/>
    </row>
    <row r="772690" spans="4:4">
      <c r="D772690" s="571"/>
    </row>
    <row r="772691" spans="4:4">
      <c r="D772691" s="571"/>
    </row>
    <row r="772692" spans="4:4">
      <c r="D772692" s="571"/>
    </row>
    <row r="772693" spans="4:4">
      <c r="D772693" s="571"/>
    </row>
    <row r="772694" spans="4:4">
      <c r="D772694" s="571"/>
    </row>
    <row r="772695" spans="4:4">
      <c r="D772695" s="571"/>
    </row>
    <row r="772696" spans="4:4">
      <c r="D772696" s="571"/>
    </row>
    <row r="772697" spans="4:4">
      <c r="D772697" s="571"/>
    </row>
    <row r="772698" spans="4:4">
      <c r="D772698" s="571"/>
    </row>
    <row r="772699" spans="4:4">
      <c r="D772699" s="571"/>
    </row>
    <row r="772700" spans="4:4">
      <c r="D772700" s="571"/>
    </row>
    <row r="772701" spans="4:4">
      <c r="D772701" s="571"/>
    </row>
    <row r="772702" spans="4:4">
      <c r="D772702" s="571"/>
    </row>
    <row r="772703" spans="4:4">
      <c r="D772703" s="571"/>
    </row>
    <row r="772704" spans="4:4">
      <c r="D772704" s="571"/>
    </row>
    <row r="772705" spans="4:4">
      <c r="D772705" s="571"/>
    </row>
    <row r="772706" spans="4:4">
      <c r="D772706" s="571"/>
    </row>
    <row r="772707" spans="4:4">
      <c r="D772707" s="571"/>
    </row>
    <row r="772708" spans="4:4">
      <c r="D772708" s="571"/>
    </row>
    <row r="772709" spans="4:4">
      <c r="D772709" s="571"/>
    </row>
    <row r="772710" spans="4:4">
      <c r="D772710" s="571"/>
    </row>
    <row r="772711" spans="4:4">
      <c r="D772711" s="571"/>
    </row>
    <row r="772712" spans="4:4">
      <c r="D772712" s="571"/>
    </row>
    <row r="772713" spans="4:4">
      <c r="D772713" s="571"/>
    </row>
    <row r="772714" spans="4:4">
      <c r="D772714" s="571"/>
    </row>
    <row r="772715" spans="4:4">
      <c r="D772715" s="571"/>
    </row>
    <row r="772716" spans="4:4">
      <c r="D772716" s="571"/>
    </row>
    <row r="772717" spans="4:4">
      <c r="D772717" s="571"/>
    </row>
    <row r="772718" spans="4:4">
      <c r="D772718" s="571"/>
    </row>
    <row r="772719" spans="4:4">
      <c r="D772719" s="571"/>
    </row>
    <row r="772720" spans="4:4">
      <c r="D772720" s="571"/>
    </row>
    <row r="772721" spans="4:4">
      <c r="D772721" s="571"/>
    </row>
    <row r="772722" spans="4:4">
      <c r="D772722" s="571"/>
    </row>
    <row r="772723" spans="4:4">
      <c r="D772723" s="571"/>
    </row>
    <row r="772724" spans="4:4">
      <c r="D772724" s="571"/>
    </row>
    <row r="772725" spans="4:4">
      <c r="D772725" s="571"/>
    </row>
    <row r="772726" spans="4:4">
      <c r="D772726" s="571"/>
    </row>
    <row r="772727" spans="4:4">
      <c r="D772727" s="571"/>
    </row>
    <row r="772728" spans="4:4">
      <c r="D772728" s="571"/>
    </row>
    <row r="772729" spans="4:4">
      <c r="D772729" s="571"/>
    </row>
    <row r="772730" spans="4:4">
      <c r="D772730" s="571"/>
    </row>
    <row r="772731" spans="4:4">
      <c r="D772731" s="571"/>
    </row>
    <row r="772732" spans="4:4">
      <c r="D772732" s="571"/>
    </row>
    <row r="772733" spans="4:4">
      <c r="D772733" s="571"/>
    </row>
    <row r="772734" spans="4:4">
      <c r="D772734" s="571"/>
    </row>
    <row r="772735" spans="4:4">
      <c r="D772735" s="571"/>
    </row>
    <row r="772736" spans="4:4">
      <c r="D772736" s="571"/>
    </row>
    <row r="772737" spans="4:4">
      <c r="D772737" s="571"/>
    </row>
    <row r="772738" spans="4:4">
      <c r="D772738" s="571"/>
    </row>
    <row r="772739" spans="4:4">
      <c r="D772739" s="571"/>
    </row>
    <row r="772740" spans="4:4">
      <c r="D772740" s="571"/>
    </row>
    <row r="772741" spans="4:4">
      <c r="D772741" s="571"/>
    </row>
    <row r="772742" spans="4:4">
      <c r="D772742" s="571"/>
    </row>
    <row r="772743" spans="4:4">
      <c r="D772743" s="571"/>
    </row>
    <row r="772744" spans="4:4">
      <c r="D772744" s="571"/>
    </row>
    <row r="772745" spans="4:4">
      <c r="D772745" s="571"/>
    </row>
    <row r="772746" spans="4:4">
      <c r="D772746" s="571"/>
    </row>
    <row r="772747" spans="4:4">
      <c r="D772747" s="571"/>
    </row>
    <row r="772748" spans="4:4">
      <c r="D772748" s="571"/>
    </row>
    <row r="772749" spans="4:4">
      <c r="D772749" s="571"/>
    </row>
    <row r="772750" spans="4:4">
      <c r="D772750" s="571"/>
    </row>
    <row r="772751" spans="4:4">
      <c r="D772751" s="571"/>
    </row>
    <row r="772752" spans="4:4">
      <c r="D772752" s="571"/>
    </row>
    <row r="772753" spans="4:4">
      <c r="D772753" s="571"/>
    </row>
    <row r="772754" spans="4:4">
      <c r="D772754" s="571"/>
    </row>
    <row r="772755" spans="4:4">
      <c r="D772755" s="571"/>
    </row>
    <row r="772756" spans="4:4">
      <c r="D772756" s="571"/>
    </row>
    <row r="772757" spans="4:4">
      <c r="D772757" s="571"/>
    </row>
    <row r="772758" spans="4:4">
      <c r="D772758" s="571"/>
    </row>
    <row r="772759" spans="4:4">
      <c r="D772759" s="571"/>
    </row>
    <row r="772760" spans="4:4">
      <c r="D772760" s="571"/>
    </row>
    <row r="772761" spans="4:4">
      <c r="D772761" s="571"/>
    </row>
    <row r="772762" spans="4:4">
      <c r="D772762" s="571"/>
    </row>
    <row r="772763" spans="4:4">
      <c r="D772763" s="571"/>
    </row>
    <row r="772764" spans="4:4">
      <c r="D772764" s="571"/>
    </row>
    <row r="772765" spans="4:4">
      <c r="D772765" s="571"/>
    </row>
    <row r="772766" spans="4:4">
      <c r="D772766" s="571"/>
    </row>
    <row r="772767" spans="4:4">
      <c r="D772767" s="571"/>
    </row>
    <row r="772768" spans="4:4">
      <c r="D772768" s="571"/>
    </row>
    <row r="772769" spans="4:4">
      <c r="D772769" s="571"/>
    </row>
    <row r="772770" spans="4:4">
      <c r="D772770" s="571"/>
    </row>
    <row r="772771" spans="4:4">
      <c r="D772771" s="571"/>
    </row>
    <row r="772772" spans="4:4">
      <c r="D772772" s="571"/>
    </row>
    <row r="772773" spans="4:4">
      <c r="D772773" s="571"/>
    </row>
    <row r="772774" spans="4:4">
      <c r="D772774" s="571"/>
    </row>
    <row r="772775" spans="4:4">
      <c r="D772775" s="571"/>
    </row>
    <row r="772776" spans="4:4">
      <c r="D772776" s="571"/>
    </row>
    <row r="772777" spans="4:4">
      <c r="D772777" s="571"/>
    </row>
    <row r="772778" spans="4:4">
      <c r="D772778" s="571"/>
    </row>
    <row r="772779" spans="4:4">
      <c r="D772779" s="571"/>
    </row>
    <row r="772780" spans="4:4">
      <c r="D772780" s="571"/>
    </row>
    <row r="772781" spans="4:4">
      <c r="D772781" s="571"/>
    </row>
    <row r="772782" spans="4:4">
      <c r="D772782" s="571"/>
    </row>
    <row r="772783" spans="4:4">
      <c r="D772783" s="571"/>
    </row>
    <row r="772784" spans="4:4">
      <c r="D772784" s="571"/>
    </row>
    <row r="772785" spans="4:4">
      <c r="D772785" s="571"/>
    </row>
    <row r="772786" spans="4:4">
      <c r="D772786" s="571"/>
    </row>
    <row r="772787" spans="4:4">
      <c r="D772787" s="571"/>
    </row>
    <row r="772788" spans="4:4">
      <c r="D772788" s="571"/>
    </row>
    <row r="772789" spans="4:4">
      <c r="D772789" s="571"/>
    </row>
    <row r="772790" spans="4:4">
      <c r="D772790" s="571"/>
    </row>
    <row r="772791" spans="4:4">
      <c r="D772791" s="571"/>
    </row>
    <row r="772792" spans="4:4">
      <c r="D772792" s="571"/>
    </row>
    <row r="772793" spans="4:4">
      <c r="D772793" s="571"/>
    </row>
    <row r="772794" spans="4:4">
      <c r="D772794" s="571"/>
    </row>
    <row r="772795" spans="4:4">
      <c r="D772795" s="571"/>
    </row>
    <row r="772796" spans="4:4">
      <c r="D772796" s="571"/>
    </row>
    <row r="772797" spans="4:4">
      <c r="D772797" s="571"/>
    </row>
    <row r="772798" spans="4:4">
      <c r="D772798" s="571"/>
    </row>
    <row r="772799" spans="4:4">
      <c r="D772799" s="571"/>
    </row>
    <row r="772800" spans="4:4">
      <c r="D772800" s="571"/>
    </row>
    <row r="772801" spans="4:4">
      <c r="D772801" s="571"/>
    </row>
    <row r="772802" spans="4:4">
      <c r="D772802" s="571"/>
    </row>
    <row r="772803" spans="4:4">
      <c r="D772803" s="571"/>
    </row>
    <row r="772804" spans="4:4">
      <c r="D772804" s="571"/>
    </row>
    <row r="772805" spans="4:4">
      <c r="D772805" s="571"/>
    </row>
    <row r="772806" spans="4:4">
      <c r="D772806" s="571"/>
    </row>
    <row r="772807" spans="4:4">
      <c r="D772807" s="571"/>
    </row>
    <row r="772808" spans="4:4">
      <c r="D772808" s="571"/>
    </row>
    <row r="772809" spans="4:4">
      <c r="D772809" s="571"/>
    </row>
    <row r="772810" spans="4:4">
      <c r="D772810" s="571"/>
    </row>
    <row r="772811" spans="4:4">
      <c r="D772811" s="571"/>
    </row>
    <row r="772812" spans="4:4">
      <c r="D772812" s="571"/>
    </row>
    <row r="772813" spans="4:4">
      <c r="D772813" s="571"/>
    </row>
    <row r="772814" spans="4:4">
      <c r="D772814" s="571"/>
    </row>
    <row r="772815" spans="4:4">
      <c r="D772815" s="571"/>
    </row>
    <row r="772816" spans="4:4">
      <c r="D772816" s="571"/>
    </row>
    <row r="772817" spans="4:4">
      <c r="D772817" s="571"/>
    </row>
    <row r="772818" spans="4:4">
      <c r="D772818" s="571"/>
    </row>
    <row r="772819" spans="4:4">
      <c r="D772819" s="571"/>
    </row>
    <row r="772820" spans="4:4">
      <c r="D772820" s="571"/>
    </row>
    <row r="772821" spans="4:4">
      <c r="D772821" s="571"/>
    </row>
    <row r="772822" spans="4:4">
      <c r="D772822" s="571"/>
    </row>
    <row r="772823" spans="4:4">
      <c r="D772823" s="571"/>
    </row>
    <row r="772824" spans="4:4">
      <c r="D772824" s="571"/>
    </row>
    <row r="772825" spans="4:4">
      <c r="D772825" s="571"/>
    </row>
    <row r="772826" spans="4:4">
      <c r="D772826" s="571"/>
    </row>
    <row r="772827" spans="4:4">
      <c r="D772827" s="571"/>
    </row>
    <row r="772828" spans="4:4">
      <c r="D772828" s="571"/>
    </row>
    <row r="772829" spans="4:4">
      <c r="D772829" s="571"/>
    </row>
    <row r="772830" spans="4:4">
      <c r="D772830" s="571"/>
    </row>
    <row r="772831" spans="4:4">
      <c r="D772831" s="571"/>
    </row>
    <row r="772832" spans="4:4">
      <c r="D772832" s="571"/>
    </row>
    <row r="772833" spans="4:4">
      <c r="D772833" s="571"/>
    </row>
    <row r="772834" spans="4:4">
      <c r="D772834" s="571"/>
    </row>
    <row r="772835" spans="4:4">
      <c r="D772835" s="571"/>
    </row>
    <row r="772836" spans="4:4">
      <c r="D772836" s="571"/>
    </row>
    <row r="772837" spans="4:4">
      <c r="D772837" s="571"/>
    </row>
    <row r="772838" spans="4:4">
      <c r="D772838" s="571"/>
    </row>
    <row r="772839" spans="4:4">
      <c r="D772839" s="571"/>
    </row>
    <row r="772840" spans="4:4">
      <c r="D772840" s="571"/>
    </row>
    <row r="772841" spans="4:4">
      <c r="D772841" s="571"/>
    </row>
    <row r="772842" spans="4:4">
      <c r="D772842" s="571"/>
    </row>
    <row r="772843" spans="4:4">
      <c r="D772843" s="571"/>
    </row>
    <row r="772844" spans="4:4">
      <c r="D772844" s="571"/>
    </row>
    <row r="772845" spans="4:4">
      <c r="D772845" s="571"/>
    </row>
    <row r="772846" spans="4:4">
      <c r="D772846" s="571"/>
    </row>
    <row r="772847" spans="4:4">
      <c r="D772847" s="571"/>
    </row>
    <row r="772848" spans="4:4">
      <c r="D772848" s="571"/>
    </row>
    <row r="772849" spans="4:4">
      <c r="D772849" s="571"/>
    </row>
    <row r="772850" spans="4:4">
      <c r="D772850" s="571"/>
    </row>
    <row r="772851" spans="4:4">
      <c r="D772851" s="571"/>
    </row>
    <row r="772852" spans="4:4">
      <c r="D772852" s="571"/>
    </row>
    <row r="772853" spans="4:4">
      <c r="D772853" s="571"/>
    </row>
    <row r="772854" spans="4:4">
      <c r="D772854" s="571"/>
    </row>
    <row r="772855" spans="4:4">
      <c r="D772855" s="571"/>
    </row>
    <row r="772856" spans="4:4">
      <c r="D772856" s="571"/>
    </row>
    <row r="772857" spans="4:4">
      <c r="D772857" s="571"/>
    </row>
    <row r="772858" spans="4:4">
      <c r="D772858" s="571"/>
    </row>
    <row r="772859" spans="4:4">
      <c r="D772859" s="571"/>
    </row>
    <row r="772860" spans="4:4">
      <c r="D772860" s="571"/>
    </row>
    <row r="772861" spans="4:4">
      <c r="D772861" s="571"/>
    </row>
    <row r="772862" spans="4:4">
      <c r="D772862" s="571"/>
    </row>
    <row r="772863" spans="4:4">
      <c r="D772863" s="571"/>
    </row>
    <row r="772864" spans="4:4">
      <c r="D772864" s="571"/>
    </row>
    <row r="772865" spans="4:4">
      <c r="D772865" s="571"/>
    </row>
    <row r="772866" spans="4:4">
      <c r="D772866" s="571"/>
    </row>
    <row r="772867" spans="4:4">
      <c r="D772867" s="571"/>
    </row>
    <row r="772868" spans="4:4">
      <c r="D772868" s="571"/>
    </row>
    <row r="772869" spans="4:4">
      <c r="D772869" s="571"/>
    </row>
    <row r="772870" spans="4:4">
      <c r="D772870" s="571"/>
    </row>
    <row r="772871" spans="4:4">
      <c r="D772871" s="571"/>
    </row>
    <row r="772872" spans="4:4">
      <c r="D772872" s="571"/>
    </row>
    <row r="772873" spans="4:4">
      <c r="D772873" s="571"/>
    </row>
    <row r="772874" spans="4:4">
      <c r="D772874" s="571"/>
    </row>
    <row r="772875" spans="4:4">
      <c r="D772875" s="571"/>
    </row>
    <row r="772876" spans="4:4">
      <c r="D772876" s="571"/>
    </row>
    <row r="772877" spans="4:4">
      <c r="D772877" s="571"/>
    </row>
    <row r="772878" spans="4:4">
      <c r="D772878" s="571"/>
    </row>
    <row r="772879" spans="4:4">
      <c r="D772879" s="571"/>
    </row>
    <row r="772880" spans="4:4">
      <c r="D772880" s="571"/>
    </row>
    <row r="772881" spans="4:4">
      <c r="D772881" s="571"/>
    </row>
    <row r="772882" spans="4:4">
      <c r="D772882" s="571"/>
    </row>
    <row r="772883" spans="4:4">
      <c r="D772883" s="571"/>
    </row>
    <row r="772884" spans="4:4">
      <c r="D772884" s="571"/>
    </row>
    <row r="772885" spans="4:4">
      <c r="D772885" s="571"/>
    </row>
    <row r="772886" spans="4:4">
      <c r="D772886" s="571"/>
    </row>
    <row r="772887" spans="4:4">
      <c r="D772887" s="571"/>
    </row>
    <row r="772888" spans="4:4">
      <c r="D772888" s="571"/>
    </row>
    <row r="772889" spans="4:4">
      <c r="D772889" s="571"/>
    </row>
    <row r="772890" spans="4:4">
      <c r="D772890" s="571"/>
    </row>
    <row r="772891" spans="4:4">
      <c r="D772891" s="571"/>
    </row>
    <row r="772892" spans="4:4">
      <c r="D772892" s="571"/>
    </row>
    <row r="772893" spans="4:4">
      <c r="D772893" s="571"/>
    </row>
    <row r="772894" spans="4:4">
      <c r="D772894" s="571"/>
    </row>
    <row r="772895" spans="4:4">
      <c r="D772895" s="571"/>
    </row>
    <row r="772896" spans="4:4">
      <c r="D772896" s="571"/>
    </row>
    <row r="772897" spans="4:4">
      <c r="D772897" s="571"/>
    </row>
    <row r="772898" spans="4:4">
      <c r="D772898" s="571"/>
    </row>
    <row r="772899" spans="4:4">
      <c r="D772899" s="571"/>
    </row>
    <row r="772900" spans="4:4">
      <c r="D772900" s="571"/>
    </row>
    <row r="772901" spans="4:4">
      <c r="D772901" s="571"/>
    </row>
    <row r="772902" spans="4:4">
      <c r="D772902" s="571"/>
    </row>
    <row r="772903" spans="4:4">
      <c r="D772903" s="571"/>
    </row>
    <row r="772904" spans="4:4">
      <c r="D772904" s="571"/>
    </row>
    <row r="772905" spans="4:4">
      <c r="D772905" s="571"/>
    </row>
    <row r="772906" spans="4:4">
      <c r="D772906" s="571"/>
    </row>
    <row r="772907" spans="4:4">
      <c r="D772907" s="571"/>
    </row>
    <row r="772908" spans="4:4">
      <c r="D772908" s="571"/>
    </row>
    <row r="772909" spans="4:4">
      <c r="D772909" s="571"/>
    </row>
    <row r="772910" spans="4:4">
      <c r="D772910" s="571"/>
    </row>
    <row r="772911" spans="4:4">
      <c r="D772911" s="571"/>
    </row>
    <row r="772912" spans="4:4">
      <c r="D772912" s="571"/>
    </row>
    <row r="772913" spans="4:4">
      <c r="D772913" s="571"/>
    </row>
    <row r="772914" spans="4:4">
      <c r="D772914" s="571"/>
    </row>
    <row r="772915" spans="4:4">
      <c r="D772915" s="571"/>
    </row>
    <row r="772916" spans="4:4">
      <c r="D772916" s="571"/>
    </row>
    <row r="772917" spans="4:4">
      <c r="D772917" s="571"/>
    </row>
    <row r="772918" spans="4:4">
      <c r="D772918" s="571"/>
    </row>
    <row r="772919" spans="4:4">
      <c r="D772919" s="571"/>
    </row>
    <row r="772920" spans="4:4">
      <c r="D772920" s="571"/>
    </row>
    <row r="772921" spans="4:4">
      <c r="D772921" s="571"/>
    </row>
    <row r="772922" spans="4:4">
      <c r="D772922" s="571"/>
    </row>
    <row r="772923" spans="4:4">
      <c r="D772923" s="571"/>
    </row>
    <row r="772924" spans="4:4">
      <c r="D772924" s="571"/>
    </row>
    <row r="772925" spans="4:4">
      <c r="D772925" s="571"/>
    </row>
    <row r="772926" spans="4:4">
      <c r="D772926" s="571"/>
    </row>
    <row r="772927" spans="4:4">
      <c r="D772927" s="571"/>
    </row>
    <row r="772928" spans="4:4">
      <c r="D772928" s="571"/>
    </row>
    <row r="772929" spans="4:4">
      <c r="D772929" s="571"/>
    </row>
    <row r="772930" spans="4:4">
      <c r="D772930" s="571"/>
    </row>
    <row r="772931" spans="4:4">
      <c r="D772931" s="571"/>
    </row>
    <row r="772932" spans="4:4">
      <c r="D772932" s="571"/>
    </row>
    <row r="772933" spans="4:4">
      <c r="D772933" s="571"/>
    </row>
    <row r="772934" spans="4:4">
      <c r="D772934" s="571"/>
    </row>
    <row r="772935" spans="4:4">
      <c r="D772935" s="571"/>
    </row>
    <row r="772936" spans="4:4">
      <c r="D772936" s="571"/>
    </row>
    <row r="772937" spans="4:4">
      <c r="D772937" s="571"/>
    </row>
    <row r="772938" spans="4:4">
      <c r="D772938" s="571"/>
    </row>
    <row r="772939" spans="4:4">
      <c r="D772939" s="571"/>
    </row>
    <row r="772940" spans="4:4">
      <c r="D772940" s="571"/>
    </row>
    <row r="772941" spans="4:4">
      <c r="D772941" s="571"/>
    </row>
    <row r="772942" spans="4:4">
      <c r="D772942" s="571"/>
    </row>
    <row r="772943" spans="4:4">
      <c r="D772943" s="571"/>
    </row>
    <row r="772944" spans="4:4">
      <c r="D772944" s="571"/>
    </row>
    <row r="772945" spans="4:4">
      <c r="D772945" s="571"/>
    </row>
    <row r="772946" spans="4:4">
      <c r="D772946" s="571"/>
    </row>
    <row r="772947" spans="4:4">
      <c r="D772947" s="571"/>
    </row>
    <row r="772948" spans="4:4">
      <c r="D772948" s="571"/>
    </row>
    <row r="772949" spans="4:4">
      <c r="D772949" s="571"/>
    </row>
    <row r="772950" spans="4:4">
      <c r="D772950" s="571"/>
    </row>
    <row r="772951" spans="4:4">
      <c r="D772951" s="571"/>
    </row>
    <row r="772952" spans="4:4">
      <c r="D772952" s="571"/>
    </row>
    <row r="772953" spans="4:4">
      <c r="D772953" s="571"/>
    </row>
    <row r="772954" spans="4:4">
      <c r="D772954" s="571"/>
    </row>
    <row r="772955" spans="4:4">
      <c r="D772955" s="571"/>
    </row>
    <row r="772956" spans="4:4">
      <c r="D772956" s="571"/>
    </row>
    <row r="772957" spans="4:4">
      <c r="D772957" s="571"/>
    </row>
    <row r="772958" spans="4:4">
      <c r="D772958" s="571"/>
    </row>
    <row r="772959" spans="4:4">
      <c r="D772959" s="571"/>
    </row>
    <row r="772960" spans="4:4">
      <c r="D772960" s="571"/>
    </row>
    <row r="772961" spans="4:4">
      <c r="D772961" s="571"/>
    </row>
    <row r="772962" spans="4:4">
      <c r="D772962" s="571"/>
    </row>
    <row r="772963" spans="4:4">
      <c r="D772963" s="571"/>
    </row>
    <row r="772964" spans="4:4">
      <c r="D772964" s="571"/>
    </row>
    <row r="772965" spans="4:4">
      <c r="D772965" s="571"/>
    </row>
    <row r="772966" spans="4:4">
      <c r="D772966" s="571"/>
    </row>
    <row r="772967" spans="4:4">
      <c r="D772967" s="571"/>
    </row>
    <row r="772968" spans="4:4">
      <c r="D772968" s="571"/>
    </row>
    <row r="772969" spans="4:4">
      <c r="D772969" s="571"/>
    </row>
    <row r="772970" spans="4:4">
      <c r="D772970" s="571"/>
    </row>
    <row r="772971" spans="4:4">
      <c r="D772971" s="571"/>
    </row>
    <row r="772972" spans="4:4">
      <c r="D772972" s="571"/>
    </row>
    <row r="772973" spans="4:4">
      <c r="D772973" s="571"/>
    </row>
    <row r="772974" spans="4:4">
      <c r="D772974" s="571"/>
    </row>
    <row r="772975" spans="4:4">
      <c r="D772975" s="571"/>
    </row>
    <row r="772976" spans="4:4">
      <c r="D772976" s="571"/>
    </row>
    <row r="772977" spans="4:4">
      <c r="D772977" s="571"/>
    </row>
    <row r="772978" spans="4:4">
      <c r="D772978" s="571"/>
    </row>
    <row r="772979" spans="4:4">
      <c r="D772979" s="571"/>
    </row>
    <row r="772980" spans="4:4">
      <c r="D772980" s="571"/>
    </row>
    <row r="772981" spans="4:4">
      <c r="D772981" s="571"/>
    </row>
    <row r="772982" spans="4:4">
      <c r="D772982" s="571"/>
    </row>
    <row r="772983" spans="4:4">
      <c r="D772983" s="571"/>
    </row>
    <row r="772984" spans="4:4">
      <c r="D772984" s="571"/>
    </row>
    <row r="772985" spans="4:4">
      <c r="D772985" s="571"/>
    </row>
    <row r="772986" spans="4:4">
      <c r="D772986" s="571"/>
    </row>
    <row r="772987" spans="4:4">
      <c r="D772987" s="571"/>
    </row>
    <row r="772988" spans="4:4">
      <c r="D772988" s="571"/>
    </row>
    <row r="772989" spans="4:4">
      <c r="D772989" s="571"/>
    </row>
    <row r="772990" spans="4:4">
      <c r="D772990" s="571"/>
    </row>
    <row r="772991" spans="4:4">
      <c r="D772991" s="571"/>
    </row>
    <row r="772992" spans="4:4">
      <c r="D772992" s="571"/>
    </row>
    <row r="772993" spans="4:4">
      <c r="D772993" s="571"/>
    </row>
    <row r="772994" spans="4:4">
      <c r="D772994" s="571"/>
    </row>
    <row r="772995" spans="4:4">
      <c r="D772995" s="571"/>
    </row>
    <row r="772996" spans="4:4">
      <c r="D772996" s="571"/>
    </row>
    <row r="772997" spans="4:4">
      <c r="D772997" s="571"/>
    </row>
    <row r="772998" spans="4:4">
      <c r="D772998" s="571"/>
    </row>
    <row r="772999" spans="4:4">
      <c r="D772999" s="571"/>
    </row>
    <row r="773000" spans="4:4">
      <c r="D773000" s="571"/>
    </row>
    <row r="773001" spans="4:4">
      <c r="D773001" s="571"/>
    </row>
    <row r="773002" spans="4:4">
      <c r="D773002" s="571"/>
    </row>
    <row r="773003" spans="4:4">
      <c r="D773003" s="571"/>
    </row>
    <row r="773004" spans="4:4">
      <c r="D773004" s="571"/>
    </row>
    <row r="773005" spans="4:4">
      <c r="D773005" s="571"/>
    </row>
    <row r="773006" spans="4:4">
      <c r="D773006" s="571"/>
    </row>
    <row r="773007" spans="4:4">
      <c r="D773007" s="571"/>
    </row>
    <row r="773008" spans="4:4">
      <c r="D773008" s="571"/>
    </row>
    <row r="773009" spans="4:4">
      <c r="D773009" s="571"/>
    </row>
    <row r="773010" spans="4:4">
      <c r="D773010" s="571"/>
    </row>
    <row r="773011" spans="4:4">
      <c r="D773011" s="571"/>
    </row>
    <row r="773012" spans="4:4">
      <c r="D773012" s="571"/>
    </row>
    <row r="773013" spans="4:4">
      <c r="D773013" s="571"/>
    </row>
    <row r="773014" spans="4:4">
      <c r="D773014" s="571"/>
    </row>
    <row r="773015" spans="4:4">
      <c r="D773015" s="571"/>
    </row>
    <row r="773016" spans="4:4">
      <c r="D773016" s="571"/>
    </row>
    <row r="773017" spans="4:4">
      <c r="D773017" s="571"/>
    </row>
    <row r="773018" spans="4:4">
      <c r="D773018" s="571"/>
    </row>
    <row r="773019" spans="4:4">
      <c r="D773019" s="571"/>
    </row>
    <row r="773020" spans="4:4">
      <c r="D773020" s="571"/>
    </row>
    <row r="773021" spans="4:4">
      <c r="D773021" s="571"/>
    </row>
    <row r="773022" spans="4:4">
      <c r="D773022" s="571"/>
    </row>
    <row r="773023" spans="4:4">
      <c r="D773023" s="571"/>
    </row>
    <row r="773024" spans="4:4">
      <c r="D773024" s="571"/>
    </row>
    <row r="773025" spans="4:4">
      <c r="D773025" s="571"/>
    </row>
    <row r="773026" spans="4:4">
      <c r="D773026" s="571"/>
    </row>
    <row r="773027" spans="4:4">
      <c r="D773027" s="571"/>
    </row>
    <row r="773028" spans="4:4">
      <c r="D773028" s="571"/>
    </row>
    <row r="773029" spans="4:4">
      <c r="D773029" s="571"/>
    </row>
    <row r="773030" spans="4:4">
      <c r="D773030" s="571"/>
    </row>
    <row r="773031" spans="4:4">
      <c r="D773031" s="571"/>
    </row>
    <row r="773032" spans="4:4">
      <c r="D773032" s="571"/>
    </row>
    <row r="773033" spans="4:4">
      <c r="D773033" s="571"/>
    </row>
    <row r="773034" spans="4:4">
      <c r="D773034" s="571"/>
    </row>
    <row r="773035" spans="4:4">
      <c r="D773035" s="571"/>
    </row>
    <row r="773036" spans="4:4">
      <c r="D773036" s="571"/>
    </row>
    <row r="773037" spans="4:4">
      <c r="D773037" s="571"/>
    </row>
    <row r="773038" spans="4:4">
      <c r="D773038" s="571"/>
    </row>
    <row r="773039" spans="4:4">
      <c r="D773039" s="571"/>
    </row>
    <row r="773040" spans="4:4">
      <c r="D773040" s="571"/>
    </row>
    <row r="773041" spans="4:4">
      <c r="D773041" s="571"/>
    </row>
    <row r="773042" spans="4:4">
      <c r="D773042" s="571"/>
    </row>
    <row r="773043" spans="4:4">
      <c r="D773043" s="571"/>
    </row>
    <row r="773044" spans="4:4">
      <c r="D773044" s="571"/>
    </row>
    <row r="773045" spans="4:4">
      <c r="D773045" s="571"/>
    </row>
    <row r="773046" spans="4:4">
      <c r="D773046" s="571"/>
    </row>
    <row r="773047" spans="4:4">
      <c r="D773047" s="571"/>
    </row>
    <row r="773048" spans="4:4">
      <c r="D773048" s="571"/>
    </row>
    <row r="773049" spans="4:4">
      <c r="D773049" s="571"/>
    </row>
    <row r="773050" spans="4:4">
      <c r="D773050" s="571"/>
    </row>
    <row r="773051" spans="4:4">
      <c r="D773051" s="571"/>
    </row>
    <row r="773052" spans="4:4">
      <c r="D773052" s="571"/>
    </row>
    <row r="773053" spans="4:4">
      <c r="D773053" s="571"/>
    </row>
    <row r="773054" spans="4:4">
      <c r="D773054" s="571"/>
    </row>
    <row r="773055" spans="4:4">
      <c r="D773055" s="571"/>
    </row>
    <row r="773056" spans="4:4">
      <c r="D773056" s="571"/>
    </row>
    <row r="773057" spans="4:4">
      <c r="D773057" s="571"/>
    </row>
    <row r="773058" spans="4:4">
      <c r="D773058" s="571"/>
    </row>
    <row r="773059" spans="4:4">
      <c r="D773059" s="571"/>
    </row>
    <row r="773060" spans="4:4">
      <c r="D773060" s="571"/>
    </row>
    <row r="773061" spans="4:4">
      <c r="D773061" s="571"/>
    </row>
    <row r="773062" spans="4:4">
      <c r="D773062" s="571"/>
    </row>
    <row r="773063" spans="4:4">
      <c r="D773063" s="571"/>
    </row>
    <row r="773064" spans="4:4">
      <c r="D773064" s="571"/>
    </row>
    <row r="773065" spans="4:4">
      <c r="D773065" s="571"/>
    </row>
    <row r="773066" spans="4:4">
      <c r="D773066" s="571"/>
    </row>
    <row r="773067" spans="4:4">
      <c r="D773067" s="571"/>
    </row>
    <row r="773068" spans="4:4">
      <c r="D773068" s="571"/>
    </row>
    <row r="773069" spans="4:4">
      <c r="D773069" s="571"/>
    </row>
    <row r="773070" spans="4:4">
      <c r="D773070" s="571"/>
    </row>
    <row r="773071" spans="4:4">
      <c r="D773071" s="571"/>
    </row>
    <row r="773072" spans="4:4">
      <c r="D773072" s="571"/>
    </row>
    <row r="773073" spans="4:4">
      <c r="D773073" s="571"/>
    </row>
    <row r="773074" spans="4:4">
      <c r="D773074" s="571"/>
    </row>
    <row r="773075" spans="4:4">
      <c r="D773075" s="571"/>
    </row>
    <row r="773076" spans="4:4">
      <c r="D773076" s="571"/>
    </row>
    <row r="773077" spans="4:4">
      <c r="D773077" s="571"/>
    </row>
    <row r="773078" spans="4:4">
      <c r="D773078" s="571"/>
    </row>
    <row r="773079" spans="4:4">
      <c r="D773079" s="571"/>
    </row>
    <row r="773080" spans="4:4">
      <c r="D773080" s="571"/>
    </row>
    <row r="773081" spans="4:4">
      <c r="D773081" s="571"/>
    </row>
    <row r="773082" spans="4:4">
      <c r="D773082" s="571"/>
    </row>
    <row r="773083" spans="4:4">
      <c r="D773083" s="571"/>
    </row>
    <row r="773084" spans="4:4">
      <c r="D773084" s="571"/>
    </row>
    <row r="773085" spans="4:4">
      <c r="D773085" s="571"/>
    </row>
    <row r="773086" spans="4:4">
      <c r="D773086" s="571"/>
    </row>
    <row r="773087" spans="4:4">
      <c r="D773087" s="571"/>
    </row>
    <row r="773088" spans="4:4">
      <c r="D773088" s="571"/>
    </row>
    <row r="773089" spans="4:4">
      <c r="D773089" s="571"/>
    </row>
    <row r="773090" spans="4:4">
      <c r="D773090" s="571"/>
    </row>
    <row r="773091" spans="4:4">
      <c r="D773091" s="571"/>
    </row>
    <row r="773092" spans="4:4">
      <c r="D773092" s="571"/>
    </row>
    <row r="773093" spans="4:4">
      <c r="D773093" s="571"/>
    </row>
    <row r="773094" spans="4:4">
      <c r="D773094" s="571"/>
    </row>
    <row r="773095" spans="4:4">
      <c r="D773095" s="571"/>
    </row>
    <row r="773096" spans="4:4">
      <c r="D773096" s="571"/>
    </row>
    <row r="773097" spans="4:4">
      <c r="D773097" s="571"/>
    </row>
    <row r="773098" spans="4:4">
      <c r="D773098" s="571"/>
    </row>
    <row r="773099" spans="4:4">
      <c r="D773099" s="571"/>
    </row>
    <row r="773100" spans="4:4">
      <c r="D773100" s="571"/>
    </row>
    <row r="773101" spans="4:4">
      <c r="D773101" s="571"/>
    </row>
    <row r="773102" spans="4:4">
      <c r="D773102" s="571"/>
    </row>
    <row r="773103" spans="4:4">
      <c r="D773103" s="571"/>
    </row>
    <row r="773104" spans="4:4">
      <c r="D773104" s="571"/>
    </row>
    <row r="773105" spans="4:4">
      <c r="D773105" s="571"/>
    </row>
    <row r="773106" spans="4:4">
      <c r="D773106" s="571"/>
    </row>
    <row r="773107" spans="4:4">
      <c r="D773107" s="571"/>
    </row>
    <row r="773108" spans="4:4">
      <c r="D773108" s="571"/>
    </row>
    <row r="773109" spans="4:4">
      <c r="D773109" s="571"/>
    </row>
    <row r="773110" spans="4:4">
      <c r="D773110" s="571"/>
    </row>
    <row r="773111" spans="4:4">
      <c r="D773111" s="571"/>
    </row>
    <row r="773112" spans="4:4">
      <c r="D773112" s="571"/>
    </row>
    <row r="773113" spans="4:4">
      <c r="D773113" s="571"/>
    </row>
    <row r="773114" spans="4:4">
      <c r="D773114" s="571"/>
    </row>
    <row r="773115" spans="4:4">
      <c r="D773115" s="571"/>
    </row>
    <row r="773116" spans="4:4">
      <c r="D773116" s="571"/>
    </row>
    <row r="773117" spans="4:4">
      <c r="D773117" s="571"/>
    </row>
    <row r="773118" spans="4:4">
      <c r="D773118" s="571"/>
    </row>
    <row r="773119" spans="4:4">
      <c r="D773119" s="571"/>
    </row>
    <row r="773120" spans="4:4">
      <c r="D773120" s="571"/>
    </row>
    <row r="773121" spans="4:4">
      <c r="D773121" s="571"/>
    </row>
    <row r="773122" spans="4:4">
      <c r="D773122" s="571"/>
    </row>
    <row r="773123" spans="4:4">
      <c r="D773123" s="571"/>
    </row>
    <row r="773124" spans="4:4">
      <c r="D773124" s="571"/>
    </row>
    <row r="773125" spans="4:4">
      <c r="D773125" s="571"/>
    </row>
    <row r="773126" spans="4:4">
      <c r="D773126" s="571"/>
    </row>
    <row r="773127" spans="4:4">
      <c r="D773127" s="571"/>
    </row>
    <row r="773128" spans="4:4">
      <c r="D773128" s="571"/>
    </row>
    <row r="773129" spans="4:4">
      <c r="D773129" s="571"/>
    </row>
    <row r="773130" spans="4:4">
      <c r="D773130" s="571"/>
    </row>
    <row r="773131" spans="4:4">
      <c r="D773131" s="571"/>
    </row>
    <row r="773132" spans="4:4">
      <c r="D773132" s="571"/>
    </row>
    <row r="773133" spans="4:4">
      <c r="D773133" s="571"/>
    </row>
    <row r="773134" spans="4:4">
      <c r="D773134" s="571"/>
    </row>
    <row r="773135" spans="4:4">
      <c r="D773135" s="571"/>
    </row>
    <row r="773136" spans="4:4">
      <c r="D773136" s="571"/>
    </row>
    <row r="773137" spans="4:4">
      <c r="D773137" s="571"/>
    </row>
    <row r="773138" spans="4:4">
      <c r="D773138" s="571"/>
    </row>
    <row r="773139" spans="4:4">
      <c r="D773139" s="571"/>
    </row>
    <row r="773140" spans="4:4">
      <c r="D773140" s="571"/>
    </row>
    <row r="773141" spans="4:4">
      <c r="D773141" s="571"/>
    </row>
    <row r="773142" spans="4:4">
      <c r="D773142" s="571"/>
    </row>
    <row r="773143" spans="4:4">
      <c r="D773143" s="571"/>
    </row>
    <row r="773144" spans="4:4">
      <c r="D773144" s="571"/>
    </row>
    <row r="773145" spans="4:4">
      <c r="D773145" s="571"/>
    </row>
    <row r="773146" spans="4:4">
      <c r="D773146" s="571"/>
    </row>
    <row r="773147" spans="4:4">
      <c r="D773147" s="571"/>
    </row>
    <row r="773148" spans="4:4">
      <c r="D773148" s="571"/>
    </row>
    <row r="773149" spans="4:4">
      <c r="D773149" s="571"/>
    </row>
    <row r="773150" spans="4:4">
      <c r="D773150" s="571"/>
    </row>
    <row r="773151" spans="4:4">
      <c r="D773151" s="571"/>
    </row>
    <row r="773152" spans="4:4">
      <c r="D773152" s="571"/>
    </row>
    <row r="773153" spans="4:4">
      <c r="D773153" s="571"/>
    </row>
    <row r="773154" spans="4:4">
      <c r="D773154" s="571"/>
    </row>
    <row r="773155" spans="4:4">
      <c r="D773155" s="571"/>
    </row>
    <row r="773156" spans="4:4">
      <c r="D773156" s="571"/>
    </row>
    <row r="773157" spans="4:4">
      <c r="D773157" s="571"/>
    </row>
    <row r="773158" spans="4:4">
      <c r="D773158" s="571"/>
    </row>
    <row r="773159" spans="4:4">
      <c r="D773159" s="571"/>
    </row>
    <row r="773160" spans="4:4">
      <c r="D773160" s="571"/>
    </row>
    <row r="773161" spans="4:4">
      <c r="D773161" s="571"/>
    </row>
    <row r="773162" spans="4:4">
      <c r="D773162" s="571"/>
    </row>
    <row r="773163" spans="4:4">
      <c r="D773163" s="571"/>
    </row>
    <row r="773164" spans="4:4">
      <c r="D773164" s="571"/>
    </row>
    <row r="773165" spans="4:4">
      <c r="D773165" s="571"/>
    </row>
    <row r="773166" spans="4:4">
      <c r="D773166" s="571"/>
    </row>
    <row r="773167" spans="4:4">
      <c r="D773167" s="571"/>
    </row>
    <row r="773168" spans="4:4">
      <c r="D773168" s="571"/>
    </row>
    <row r="773169" spans="4:4">
      <c r="D773169" s="571"/>
    </row>
    <row r="773170" spans="4:4">
      <c r="D773170" s="571"/>
    </row>
    <row r="773171" spans="4:4">
      <c r="D773171" s="571"/>
    </row>
    <row r="773172" spans="4:4">
      <c r="D773172" s="571"/>
    </row>
    <row r="773173" spans="4:4">
      <c r="D773173" s="571"/>
    </row>
    <row r="773174" spans="4:4">
      <c r="D773174" s="571"/>
    </row>
    <row r="773175" spans="4:4">
      <c r="D773175" s="571"/>
    </row>
    <row r="773176" spans="4:4">
      <c r="D773176" s="571"/>
    </row>
    <row r="773177" spans="4:4">
      <c r="D773177" s="571"/>
    </row>
    <row r="773178" spans="4:4">
      <c r="D773178" s="571"/>
    </row>
    <row r="773179" spans="4:4">
      <c r="D773179" s="571"/>
    </row>
    <row r="773180" spans="4:4">
      <c r="D773180" s="571"/>
    </row>
    <row r="773181" spans="4:4">
      <c r="D773181" s="571"/>
    </row>
    <row r="773182" spans="4:4">
      <c r="D773182" s="571"/>
    </row>
    <row r="773183" spans="4:4">
      <c r="D773183" s="571"/>
    </row>
    <row r="773184" spans="4:4">
      <c r="D773184" s="571"/>
    </row>
    <row r="773185" spans="4:4">
      <c r="D773185" s="571"/>
    </row>
    <row r="773186" spans="4:4">
      <c r="D773186" s="571"/>
    </row>
    <row r="773187" spans="4:4">
      <c r="D773187" s="571"/>
    </row>
    <row r="773188" spans="4:4">
      <c r="D773188" s="571"/>
    </row>
    <row r="773189" spans="4:4">
      <c r="D773189" s="571"/>
    </row>
    <row r="773190" spans="4:4">
      <c r="D773190" s="571"/>
    </row>
    <row r="773191" spans="4:4">
      <c r="D773191" s="571"/>
    </row>
    <row r="773192" spans="4:4">
      <c r="D773192" s="571"/>
    </row>
    <row r="773193" spans="4:4">
      <c r="D773193" s="571"/>
    </row>
    <row r="773194" spans="4:4">
      <c r="D773194" s="571"/>
    </row>
    <row r="773195" spans="4:4">
      <c r="D773195" s="571"/>
    </row>
    <row r="773196" spans="4:4">
      <c r="D773196" s="571"/>
    </row>
    <row r="773197" spans="4:4">
      <c r="D773197" s="571"/>
    </row>
    <row r="773198" spans="4:4">
      <c r="D773198" s="571"/>
    </row>
    <row r="773199" spans="4:4">
      <c r="D773199" s="571"/>
    </row>
    <row r="773200" spans="4:4">
      <c r="D773200" s="571"/>
    </row>
    <row r="773201" spans="4:4">
      <c r="D773201" s="571"/>
    </row>
    <row r="773202" spans="4:4">
      <c r="D773202" s="571"/>
    </row>
    <row r="773203" spans="4:4">
      <c r="D773203" s="571"/>
    </row>
    <row r="773204" spans="4:4">
      <c r="D773204" s="571"/>
    </row>
    <row r="773205" spans="4:4">
      <c r="D773205" s="571"/>
    </row>
    <row r="773206" spans="4:4">
      <c r="D773206" s="571"/>
    </row>
    <row r="773207" spans="4:4">
      <c r="D773207" s="571"/>
    </row>
    <row r="773208" spans="4:4">
      <c r="D773208" s="571"/>
    </row>
    <row r="773209" spans="4:4">
      <c r="D773209" s="571"/>
    </row>
    <row r="773210" spans="4:4">
      <c r="D773210" s="571"/>
    </row>
    <row r="773211" spans="4:4">
      <c r="D773211" s="571"/>
    </row>
    <row r="773212" spans="4:4">
      <c r="D773212" s="571"/>
    </row>
    <row r="773213" spans="4:4">
      <c r="D773213" s="571"/>
    </row>
    <row r="773214" spans="4:4">
      <c r="D773214" s="571"/>
    </row>
    <row r="773215" spans="4:4">
      <c r="D773215" s="571"/>
    </row>
    <row r="773216" spans="4:4">
      <c r="D773216" s="571"/>
    </row>
    <row r="773217" spans="4:4">
      <c r="D773217" s="571"/>
    </row>
    <row r="773218" spans="4:4">
      <c r="D773218" s="571"/>
    </row>
    <row r="773219" spans="4:4">
      <c r="D773219" s="571"/>
    </row>
    <row r="773220" spans="4:4">
      <c r="D773220" s="571"/>
    </row>
    <row r="773221" spans="4:4">
      <c r="D773221" s="571"/>
    </row>
    <row r="773222" spans="4:4">
      <c r="D773222" s="571"/>
    </row>
    <row r="773223" spans="4:4">
      <c r="D773223" s="571"/>
    </row>
    <row r="773224" spans="4:4">
      <c r="D773224" s="571"/>
    </row>
    <row r="773225" spans="4:4">
      <c r="D773225" s="571"/>
    </row>
    <row r="773226" spans="4:4">
      <c r="D773226" s="571"/>
    </row>
    <row r="773227" spans="4:4">
      <c r="D773227" s="571"/>
    </row>
    <row r="773228" spans="4:4">
      <c r="D773228" s="571"/>
    </row>
    <row r="773229" spans="4:4">
      <c r="D773229" s="571"/>
    </row>
    <row r="773230" spans="4:4">
      <c r="D773230" s="571"/>
    </row>
    <row r="773231" spans="4:4">
      <c r="D773231" s="571"/>
    </row>
    <row r="773232" spans="4:4">
      <c r="D773232" s="571"/>
    </row>
    <row r="773233" spans="4:4">
      <c r="D773233" s="571"/>
    </row>
    <row r="773234" spans="4:4">
      <c r="D773234" s="571"/>
    </row>
    <row r="773235" spans="4:4">
      <c r="D773235" s="571"/>
    </row>
    <row r="773236" spans="4:4">
      <c r="D773236" s="571"/>
    </row>
    <row r="773237" spans="4:4">
      <c r="D773237" s="571"/>
    </row>
    <row r="773238" spans="4:4">
      <c r="D773238" s="571"/>
    </row>
    <row r="773239" spans="4:4">
      <c r="D773239" s="571"/>
    </row>
    <row r="773240" spans="4:4">
      <c r="D773240" s="571"/>
    </row>
    <row r="773241" spans="4:4">
      <c r="D773241" s="571"/>
    </row>
    <row r="773242" spans="4:4">
      <c r="D773242" s="571"/>
    </row>
    <row r="773243" spans="4:4">
      <c r="D773243" s="571"/>
    </row>
    <row r="773244" spans="4:4">
      <c r="D773244" s="571"/>
    </row>
    <row r="773245" spans="4:4">
      <c r="D773245" s="571"/>
    </row>
    <row r="773246" spans="4:4">
      <c r="D773246" s="571"/>
    </row>
    <row r="773247" spans="4:4">
      <c r="D773247" s="571"/>
    </row>
    <row r="773248" spans="4:4">
      <c r="D773248" s="571"/>
    </row>
    <row r="773249" spans="4:4">
      <c r="D773249" s="571"/>
    </row>
    <row r="773250" spans="4:4">
      <c r="D773250" s="571"/>
    </row>
    <row r="773251" spans="4:4">
      <c r="D773251" s="571"/>
    </row>
    <row r="773252" spans="4:4">
      <c r="D773252" s="571"/>
    </row>
    <row r="773253" spans="4:4">
      <c r="D773253" s="571"/>
    </row>
    <row r="773254" spans="4:4">
      <c r="D773254" s="571"/>
    </row>
    <row r="773255" spans="4:4">
      <c r="D773255" s="571"/>
    </row>
    <row r="773256" spans="4:4">
      <c r="D773256" s="571"/>
    </row>
    <row r="773257" spans="4:4">
      <c r="D773257" s="571"/>
    </row>
    <row r="773258" spans="4:4">
      <c r="D773258" s="571"/>
    </row>
    <row r="773259" spans="4:4">
      <c r="D773259" s="571"/>
    </row>
    <row r="773260" spans="4:4">
      <c r="D773260" s="571"/>
    </row>
    <row r="773261" spans="4:4">
      <c r="D773261" s="571"/>
    </row>
    <row r="773262" spans="4:4">
      <c r="D773262" s="571"/>
    </row>
    <row r="773263" spans="4:4">
      <c r="D773263" s="571"/>
    </row>
    <row r="773264" spans="4:4">
      <c r="D773264" s="571"/>
    </row>
    <row r="773265" spans="4:4">
      <c r="D773265" s="571"/>
    </row>
    <row r="773266" spans="4:4">
      <c r="D773266" s="571"/>
    </row>
    <row r="773267" spans="4:4">
      <c r="D773267" s="571"/>
    </row>
    <row r="773268" spans="4:4">
      <c r="D773268" s="571"/>
    </row>
    <row r="773269" spans="4:4">
      <c r="D773269" s="571"/>
    </row>
    <row r="773270" spans="4:4">
      <c r="D773270" s="571"/>
    </row>
    <row r="773271" spans="4:4">
      <c r="D773271" s="571"/>
    </row>
    <row r="773272" spans="4:4">
      <c r="D773272" s="571"/>
    </row>
    <row r="773273" spans="4:4">
      <c r="D773273" s="571"/>
    </row>
    <row r="773274" spans="4:4">
      <c r="D773274" s="571"/>
    </row>
    <row r="773275" spans="4:4">
      <c r="D773275" s="571"/>
    </row>
    <row r="773276" spans="4:4">
      <c r="D773276" s="571"/>
    </row>
    <row r="773277" spans="4:4">
      <c r="D773277" s="571"/>
    </row>
    <row r="773278" spans="4:4">
      <c r="D773278" s="571"/>
    </row>
    <row r="773279" spans="4:4">
      <c r="D773279" s="571"/>
    </row>
    <row r="773280" spans="4:4">
      <c r="D773280" s="571"/>
    </row>
    <row r="773281" spans="4:4">
      <c r="D773281" s="571"/>
    </row>
    <row r="773282" spans="4:4">
      <c r="D773282" s="571"/>
    </row>
    <row r="773283" spans="4:4">
      <c r="D773283" s="571"/>
    </row>
    <row r="773284" spans="4:4">
      <c r="D773284" s="571"/>
    </row>
    <row r="773285" spans="4:4">
      <c r="D773285" s="571"/>
    </row>
    <row r="773286" spans="4:4">
      <c r="D773286" s="571"/>
    </row>
    <row r="773287" spans="4:4">
      <c r="D773287" s="571"/>
    </row>
    <row r="773288" spans="4:4">
      <c r="D773288" s="571"/>
    </row>
    <row r="773289" spans="4:4">
      <c r="D773289" s="571"/>
    </row>
    <row r="773290" spans="4:4">
      <c r="D773290" s="571"/>
    </row>
    <row r="773291" spans="4:4">
      <c r="D773291" s="571"/>
    </row>
    <row r="773292" spans="4:4">
      <c r="D773292" s="571"/>
    </row>
    <row r="773293" spans="4:4">
      <c r="D773293" s="571"/>
    </row>
    <row r="773294" spans="4:4">
      <c r="D773294" s="571"/>
    </row>
    <row r="773295" spans="4:4">
      <c r="D773295" s="571"/>
    </row>
    <row r="773296" spans="4:4">
      <c r="D773296" s="571"/>
    </row>
    <row r="773297" spans="4:4">
      <c r="D773297" s="571"/>
    </row>
    <row r="773298" spans="4:4">
      <c r="D773298" s="571"/>
    </row>
    <row r="773299" spans="4:4">
      <c r="D773299" s="571"/>
    </row>
    <row r="773300" spans="4:4">
      <c r="D773300" s="571"/>
    </row>
    <row r="773301" spans="4:4">
      <c r="D773301" s="571"/>
    </row>
    <row r="773302" spans="4:4">
      <c r="D773302" s="571"/>
    </row>
    <row r="773303" spans="4:4">
      <c r="D773303" s="571"/>
    </row>
    <row r="773304" spans="4:4">
      <c r="D773304" s="571"/>
    </row>
    <row r="773305" spans="4:4">
      <c r="D773305" s="571"/>
    </row>
    <row r="773306" spans="4:4">
      <c r="D773306" s="571"/>
    </row>
    <row r="773307" spans="4:4">
      <c r="D773307" s="571"/>
    </row>
    <row r="773308" spans="4:4">
      <c r="D773308" s="571"/>
    </row>
    <row r="773309" spans="4:4">
      <c r="D773309" s="571"/>
    </row>
    <row r="773310" spans="4:4">
      <c r="D773310" s="571"/>
    </row>
    <row r="773311" spans="4:4">
      <c r="D773311" s="571"/>
    </row>
    <row r="773312" spans="4:4">
      <c r="D773312" s="571"/>
    </row>
    <row r="773313" spans="4:4">
      <c r="D773313" s="571"/>
    </row>
    <row r="773314" spans="4:4">
      <c r="D773314" s="571"/>
    </row>
    <row r="773315" spans="4:4">
      <c r="D773315" s="571"/>
    </row>
    <row r="773316" spans="4:4">
      <c r="D773316" s="571"/>
    </row>
    <row r="773317" spans="4:4">
      <c r="D773317" s="571"/>
    </row>
    <row r="773318" spans="4:4">
      <c r="D773318" s="571"/>
    </row>
    <row r="773319" spans="4:4">
      <c r="D773319" s="571"/>
    </row>
    <row r="773320" spans="4:4">
      <c r="D773320" s="571"/>
    </row>
    <row r="773321" spans="4:4">
      <c r="D773321" s="571"/>
    </row>
    <row r="773322" spans="4:4">
      <c r="D773322" s="571"/>
    </row>
    <row r="773323" spans="4:4">
      <c r="D773323" s="571"/>
    </row>
    <row r="773324" spans="4:4">
      <c r="D773324" s="571"/>
    </row>
    <row r="773325" spans="4:4">
      <c r="D773325" s="571"/>
    </row>
    <row r="773326" spans="4:4">
      <c r="D773326" s="571"/>
    </row>
    <row r="773327" spans="4:4">
      <c r="D773327" s="571"/>
    </row>
    <row r="773328" spans="4:4">
      <c r="D773328" s="571"/>
    </row>
    <row r="773329" spans="4:4">
      <c r="D773329" s="571"/>
    </row>
    <row r="773330" spans="4:4">
      <c r="D773330" s="571"/>
    </row>
    <row r="773331" spans="4:4">
      <c r="D773331" s="571"/>
    </row>
    <row r="773332" spans="4:4">
      <c r="D773332" s="571"/>
    </row>
    <row r="773333" spans="4:4">
      <c r="D773333" s="571"/>
    </row>
    <row r="773334" spans="4:4">
      <c r="D773334" s="571"/>
    </row>
    <row r="773335" spans="4:4">
      <c r="D773335" s="571"/>
    </row>
    <row r="773336" spans="4:4">
      <c r="D773336" s="571"/>
    </row>
    <row r="773337" spans="4:4">
      <c r="D773337" s="571"/>
    </row>
    <row r="773338" spans="4:4">
      <c r="D773338" s="571"/>
    </row>
    <row r="773339" spans="4:4">
      <c r="D773339" s="571"/>
    </row>
    <row r="773340" spans="4:4">
      <c r="D773340" s="571"/>
    </row>
    <row r="773341" spans="4:4">
      <c r="D773341" s="571"/>
    </row>
    <row r="773342" spans="4:4">
      <c r="D773342" s="571"/>
    </row>
    <row r="773343" spans="4:4">
      <c r="D773343" s="571"/>
    </row>
    <row r="773344" spans="4:4">
      <c r="D773344" s="571"/>
    </row>
    <row r="773345" spans="4:4">
      <c r="D773345" s="571"/>
    </row>
    <row r="773346" spans="4:4">
      <c r="D773346" s="571"/>
    </row>
    <row r="773347" spans="4:4">
      <c r="D773347" s="571"/>
    </row>
    <row r="773348" spans="4:4">
      <c r="D773348" s="571"/>
    </row>
    <row r="773349" spans="4:4">
      <c r="D773349" s="571"/>
    </row>
    <row r="773350" spans="4:4">
      <c r="D773350" s="571"/>
    </row>
    <row r="773351" spans="4:4">
      <c r="D773351" s="571"/>
    </row>
    <row r="773352" spans="4:4">
      <c r="D773352" s="571"/>
    </row>
    <row r="773353" spans="4:4">
      <c r="D773353" s="571"/>
    </row>
    <row r="773354" spans="4:4">
      <c r="D773354" s="571"/>
    </row>
    <row r="773355" spans="4:4">
      <c r="D773355" s="571"/>
    </row>
    <row r="773356" spans="4:4">
      <c r="D773356" s="571"/>
    </row>
    <row r="773357" spans="4:4">
      <c r="D773357" s="571"/>
    </row>
    <row r="773358" spans="4:4">
      <c r="D773358" s="571"/>
    </row>
    <row r="773359" spans="4:4">
      <c r="D773359" s="571"/>
    </row>
    <row r="773360" spans="4:4">
      <c r="D773360" s="571"/>
    </row>
    <row r="773361" spans="4:4">
      <c r="D773361" s="571"/>
    </row>
    <row r="773362" spans="4:4">
      <c r="D773362" s="571"/>
    </row>
    <row r="773363" spans="4:4">
      <c r="D773363" s="571"/>
    </row>
    <row r="773364" spans="4:4">
      <c r="D773364" s="571"/>
    </row>
    <row r="773365" spans="4:4">
      <c r="D773365" s="571"/>
    </row>
    <row r="773366" spans="4:4">
      <c r="D773366" s="571"/>
    </row>
    <row r="773367" spans="4:4">
      <c r="D773367" s="571"/>
    </row>
    <row r="773368" spans="4:4">
      <c r="D773368" s="571"/>
    </row>
    <row r="773369" spans="4:4">
      <c r="D773369" s="571"/>
    </row>
    <row r="773370" spans="4:4">
      <c r="D773370" s="571"/>
    </row>
    <row r="773371" spans="4:4">
      <c r="D773371" s="571"/>
    </row>
    <row r="773372" spans="4:4">
      <c r="D773372" s="571"/>
    </row>
    <row r="773373" spans="4:4">
      <c r="D773373" s="571"/>
    </row>
    <row r="773374" spans="4:4">
      <c r="D773374" s="571"/>
    </row>
    <row r="773375" spans="4:4">
      <c r="D773375" s="571"/>
    </row>
    <row r="773376" spans="4:4">
      <c r="D773376" s="571"/>
    </row>
    <row r="773377" spans="4:4">
      <c r="D773377" s="571"/>
    </row>
    <row r="773378" spans="4:4">
      <c r="D773378" s="571"/>
    </row>
    <row r="773379" spans="4:4">
      <c r="D773379" s="571"/>
    </row>
    <row r="773380" spans="4:4">
      <c r="D773380" s="571"/>
    </row>
    <row r="773381" spans="4:4">
      <c r="D773381" s="571"/>
    </row>
    <row r="773382" spans="4:4">
      <c r="D773382" s="571"/>
    </row>
    <row r="773383" spans="4:4">
      <c r="D773383" s="571"/>
    </row>
    <row r="773384" spans="4:4">
      <c r="D773384" s="571"/>
    </row>
    <row r="773385" spans="4:4">
      <c r="D773385" s="571"/>
    </row>
    <row r="773386" spans="4:4">
      <c r="D773386" s="571"/>
    </row>
    <row r="773387" spans="4:4">
      <c r="D773387" s="571"/>
    </row>
    <row r="773388" spans="4:4">
      <c r="D773388" s="571"/>
    </row>
    <row r="773389" spans="4:4">
      <c r="D773389" s="571"/>
    </row>
    <row r="773390" spans="4:4">
      <c r="D773390" s="571"/>
    </row>
    <row r="773391" spans="4:4">
      <c r="D773391" s="571"/>
    </row>
    <row r="773392" spans="4:4">
      <c r="D773392" s="571"/>
    </row>
    <row r="773393" spans="4:4">
      <c r="D773393" s="571"/>
    </row>
    <row r="773394" spans="4:4">
      <c r="D773394" s="571"/>
    </row>
    <row r="773395" spans="4:4">
      <c r="D773395" s="571"/>
    </row>
    <row r="773396" spans="4:4">
      <c r="D773396" s="571"/>
    </row>
    <row r="773397" spans="4:4">
      <c r="D773397" s="571"/>
    </row>
    <row r="773398" spans="4:4">
      <c r="D773398" s="571"/>
    </row>
    <row r="773399" spans="4:4">
      <c r="D773399" s="571"/>
    </row>
    <row r="773400" spans="4:4">
      <c r="D773400" s="571"/>
    </row>
    <row r="773401" spans="4:4">
      <c r="D773401" s="571"/>
    </row>
    <row r="773402" spans="4:4">
      <c r="D773402" s="571"/>
    </row>
    <row r="773403" spans="4:4">
      <c r="D773403" s="571"/>
    </row>
    <row r="773404" spans="4:4">
      <c r="D773404" s="571"/>
    </row>
    <row r="773405" spans="4:4">
      <c r="D773405" s="571"/>
    </row>
    <row r="773406" spans="4:4">
      <c r="D773406" s="571"/>
    </row>
    <row r="773407" spans="4:4">
      <c r="D773407" s="571"/>
    </row>
    <row r="773408" spans="4:4">
      <c r="D773408" s="571"/>
    </row>
    <row r="773409" spans="4:4">
      <c r="D773409" s="571"/>
    </row>
    <row r="773410" spans="4:4">
      <c r="D773410" s="571"/>
    </row>
    <row r="773411" spans="4:4">
      <c r="D773411" s="571"/>
    </row>
    <row r="773412" spans="4:4">
      <c r="D773412" s="571"/>
    </row>
    <row r="773413" spans="4:4">
      <c r="D773413" s="571"/>
    </row>
    <row r="773414" spans="4:4">
      <c r="D773414" s="571"/>
    </row>
    <row r="773415" spans="4:4">
      <c r="D773415" s="571"/>
    </row>
    <row r="773416" spans="4:4">
      <c r="D773416" s="571"/>
    </row>
    <row r="773417" spans="4:4">
      <c r="D773417" s="571"/>
    </row>
    <row r="773418" spans="4:4">
      <c r="D773418" s="571"/>
    </row>
    <row r="773419" spans="4:4">
      <c r="D773419" s="571"/>
    </row>
    <row r="773420" spans="4:4">
      <c r="D773420" s="571"/>
    </row>
    <row r="773421" spans="4:4">
      <c r="D773421" s="571"/>
    </row>
    <row r="773422" spans="4:4">
      <c r="D773422" s="571"/>
    </row>
    <row r="773423" spans="4:4">
      <c r="D773423" s="571"/>
    </row>
    <row r="773424" spans="4:4">
      <c r="D773424" s="571"/>
    </row>
    <row r="773425" spans="4:4">
      <c r="D773425" s="571"/>
    </row>
    <row r="773426" spans="4:4">
      <c r="D773426" s="571"/>
    </row>
    <row r="773427" spans="4:4">
      <c r="D773427" s="571"/>
    </row>
    <row r="773428" spans="4:4">
      <c r="D773428" s="571"/>
    </row>
    <row r="773429" spans="4:4">
      <c r="D773429" s="571"/>
    </row>
    <row r="773430" spans="4:4">
      <c r="D773430" s="571"/>
    </row>
    <row r="773431" spans="4:4">
      <c r="D773431" s="571"/>
    </row>
    <row r="773432" spans="4:4">
      <c r="D773432" s="571"/>
    </row>
    <row r="773433" spans="4:4">
      <c r="D773433" s="571"/>
    </row>
    <row r="773434" spans="4:4">
      <c r="D773434" s="571"/>
    </row>
    <row r="773435" spans="4:4">
      <c r="D773435" s="571"/>
    </row>
    <row r="773436" spans="4:4">
      <c r="D773436" s="571"/>
    </row>
    <row r="773437" spans="4:4">
      <c r="D773437" s="571"/>
    </row>
    <row r="773438" spans="4:4">
      <c r="D773438" s="571"/>
    </row>
    <row r="773439" spans="4:4">
      <c r="D773439" s="571"/>
    </row>
    <row r="773440" spans="4:4">
      <c r="D773440" s="571"/>
    </row>
    <row r="773441" spans="4:4">
      <c r="D773441" s="571"/>
    </row>
    <row r="773442" spans="4:4">
      <c r="D773442" s="571"/>
    </row>
    <row r="773443" spans="4:4">
      <c r="D773443" s="571"/>
    </row>
    <row r="773444" spans="4:4">
      <c r="D773444" s="571"/>
    </row>
    <row r="773445" spans="4:4">
      <c r="D773445" s="571"/>
    </row>
    <row r="773446" spans="4:4">
      <c r="D773446" s="571"/>
    </row>
    <row r="773447" spans="4:4">
      <c r="D773447" s="571"/>
    </row>
    <row r="773448" spans="4:4">
      <c r="D773448" s="571"/>
    </row>
    <row r="773449" spans="4:4">
      <c r="D773449" s="571"/>
    </row>
    <row r="773450" spans="4:4">
      <c r="D773450" s="571"/>
    </row>
    <row r="773451" spans="4:4">
      <c r="D773451" s="571"/>
    </row>
    <row r="773452" spans="4:4">
      <c r="D773452" s="571"/>
    </row>
    <row r="773453" spans="4:4">
      <c r="D773453" s="571"/>
    </row>
    <row r="773454" spans="4:4">
      <c r="D773454" s="571"/>
    </row>
    <row r="773455" spans="4:4">
      <c r="D773455" s="571"/>
    </row>
    <row r="773456" spans="4:4">
      <c r="D773456" s="571"/>
    </row>
    <row r="773457" spans="4:4">
      <c r="D773457" s="571"/>
    </row>
    <row r="773458" spans="4:4">
      <c r="D773458" s="571"/>
    </row>
    <row r="773459" spans="4:4">
      <c r="D773459" s="571"/>
    </row>
    <row r="773460" spans="4:4">
      <c r="D773460" s="571"/>
    </row>
    <row r="773461" spans="4:4">
      <c r="D773461" s="571"/>
    </row>
    <row r="773462" spans="4:4">
      <c r="D773462" s="571"/>
    </row>
    <row r="773463" spans="4:4">
      <c r="D773463" s="571"/>
    </row>
    <row r="773464" spans="4:4">
      <c r="D773464" s="571"/>
    </row>
    <row r="773465" spans="4:4">
      <c r="D773465" s="571"/>
    </row>
    <row r="773466" spans="4:4">
      <c r="D773466" s="571"/>
    </row>
    <row r="773467" spans="4:4">
      <c r="D773467" s="571"/>
    </row>
    <row r="773468" spans="4:4">
      <c r="D773468" s="571"/>
    </row>
    <row r="773469" spans="4:4">
      <c r="D773469" s="571"/>
    </row>
    <row r="773470" spans="4:4">
      <c r="D773470" s="571"/>
    </row>
    <row r="773471" spans="4:4">
      <c r="D773471" s="571"/>
    </row>
    <row r="773472" spans="4:4">
      <c r="D773472" s="571"/>
    </row>
    <row r="773473" spans="4:4">
      <c r="D773473" s="571"/>
    </row>
    <row r="773474" spans="4:4">
      <c r="D773474" s="571"/>
    </row>
    <row r="773475" spans="4:4">
      <c r="D773475" s="571"/>
    </row>
    <row r="773476" spans="4:4">
      <c r="D773476" s="571"/>
    </row>
    <row r="773477" spans="4:4">
      <c r="D773477" s="571"/>
    </row>
    <row r="773478" spans="4:4">
      <c r="D773478" s="571"/>
    </row>
    <row r="773479" spans="4:4">
      <c r="D773479" s="571"/>
    </row>
    <row r="773480" spans="4:4">
      <c r="D773480" s="571"/>
    </row>
    <row r="773481" spans="4:4">
      <c r="D773481" s="571"/>
    </row>
    <row r="773482" spans="4:4">
      <c r="D773482" s="571"/>
    </row>
    <row r="773483" spans="4:4">
      <c r="D773483" s="571"/>
    </row>
    <row r="773484" spans="4:4">
      <c r="D773484" s="571"/>
    </row>
    <row r="773485" spans="4:4">
      <c r="D773485" s="571"/>
    </row>
    <row r="773486" spans="4:4">
      <c r="D773486" s="571"/>
    </row>
    <row r="773487" spans="4:4">
      <c r="D773487" s="571"/>
    </row>
    <row r="773488" spans="4:4">
      <c r="D773488" s="571"/>
    </row>
    <row r="773489" spans="4:4">
      <c r="D773489" s="571"/>
    </row>
    <row r="773490" spans="4:4">
      <c r="D773490" s="571"/>
    </row>
    <row r="773491" spans="4:4">
      <c r="D773491" s="571"/>
    </row>
    <row r="773492" spans="4:4">
      <c r="D773492" s="571"/>
    </row>
    <row r="773493" spans="4:4">
      <c r="D773493" s="571"/>
    </row>
    <row r="773494" spans="4:4">
      <c r="D773494" s="571"/>
    </row>
    <row r="773495" spans="4:4">
      <c r="D773495" s="571"/>
    </row>
    <row r="773496" spans="4:4">
      <c r="D773496" s="571"/>
    </row>
    <row r="773497" spans="4:4">
      <c r="D773497" s="571"/>
    </row>
    <row r="773498" spans="4:4">
      <c r="D773498" s="571"/>
    </row>
    <row r="773499" spans="4:4">
      <c r="D773499" s="571"/>
    </row>
    <row r="773500" spans="4:4">
      <c r="D773500" s="571"/>
    </row>
    <row r="773501" spans="4:4">
      <c r="D773501" s="571"/>
    </row>
    <row r="773502" spans="4:4">
      <c r="D773502" s="571"/>
    </row>
    <row r="773503" spans="4:4">
      <c r="D773503" s="571"/>
    </row>
    <row r="773504" spans="4:4">
      <c r="D773504" s="571"/>
    </row>
    <row r="773505" spans="4:4">
      <c r="D773505" s="571"/>
    </row>
    <row r="773506" spans="4:4">
      <c r="D773506" s="571"/>
    </row>
    <row r="773507" spans="4:4">
      <c r="D773507" s="571"/>
    </row>
    <row r="773508" spans="4:4">
      <c r="D773508" s="571"/>
    </row>
    <row r="773509" spans="4:4">
      <c r="D773509" s="571"/>
    </row>
    <row r="773510" spans="4:4">
      <c r="D773510" s="571"/>
    </row>
    <row r="773511" spans="4:4">
      <c r="D773511" s="571"/>
    </row>
    <row r="773512" spans="4:4">
      <c r="D773512" s="571"/>
    </row>
    <row r="773513" spans="4:4">
      <c r="D773513" s="571"/>
    </row>
    <row r="773514" spans="4:4">
      <c r="D773514" s="571"/>
    </row>
    <row r="773515" spans="4:4">
      <c r="D773515" s="571"/>
    </row>
    <row r="773516" spans="4:4">
      <c r="D773516" s="571"/>
    </row>
    <row r="773517" spans="4:4">
      <c r="D773517" s="571"/>
    </row>
    <row r="773518" spans="4:4">
      <c r="D773518" s="571"/>
    </row>
    <row r="773519" spans="4:4">
      <c r="D773519" s="571"/>
    </row>
    <row r="773520" spans="4:4">
      <c r="D773520" s="571"/>
    </row>
    <row r="773521" spans="4:4">
      <c r="D773521" s="571"/>
    </row>
    <row r="773522" spans="4:4">
      <c r="D773522" s="571"/>
    </row>
    <row r="773523" spans="4:4">
      <c r="D773523" s="571"/>
    </row>
    <row r="773524" spans="4:4">
      <c r="D773524" s="571"/>
    </row>
    <row r="773525" spans="4:4">
      <c r="D773525" s="571"/>
    </row>
    <row r="773526" spans="4:4">
      <c r="D773526" s="571"/>
    </row>
    <row r="773527" spans="4:4">
      <c r="D773527" s="571"/>
    </row>
    <row r="773528" spans="4:4">
      <c r="D773528" s="571"/>
    </row>
    <row r="773529" spans="4:4">
      <c r="D773529" s="571"/>
    </row>
    <row r="773530" spans="4:4">
      <c r="D773530" s="571"/>
    </row>
    <row r="773531" spans="4:4">
      <c r="D773531" s="571"/>
    </row>
    <row r="773532" spans="4:4">
      <c r="D773532" s="571"/>
    </row>
    <row r="773533" spans="4:4">
      <c r="D773533" s="571"/>
    </row>
    <row r="773534" spans="4:4">
      <c r="D773534" s="571"/>
    </row>
    <row r="773535" spans="4:4">
      <c r="D773535" s="571"/>
    </row>
    <row r="773536" spans="4:4">
      <c r="D773536" s="571"/>
    </row>
    <row r="773537" spans="4:4">
      <c r="D773537" s="571"/>
    </row>
    <row r="773538" spans="4:4">
      <c r="D773538" s="571"/>
    </row>
    <row r="773539" spans="4:4">
      <c r="D773539" s="571"/>
    </row>
    <row r="773540" spans="4:4">
      <c r="D773540" s="571"/>
    </row>
    <row r="773541" spans="4:4">
      <c r="D773541" s="571"/>
    </row>
    <row r="773542" spans="4:4">
      <c r="D773542" s="571"/>
    </row>
    <row r="773543" spans="4:4">
      <c r="D773543" s="571"/>
    </row>
    <row r="773544" spans="4:4">
      <c r="D773544" s="571"/>
    </row>
    <row r="773545" spans="4:4">
      <c r="D773545" s="571"/>
    </row>
    <row r="773546" spans="4:4">
      <c r="D773546" s="571"/>
    </row>
    <row r="773547" spans="4:4">
      <c r="D773547" s="571"/>
    </row>
    <row r="773548" spans="4:4">
      <c r="D773548" s="571"/>
    </row>
    <row r="773549" spans="4:4">
      <c r="D773549" s="571"/>
    </row>
    <row r="773550" spans="4:4">
      <c r="D773550" s="571"/>
    </row>
    <row r="773551" spans="4:4">
      <c r="D773551" s="571"/>
    </row>
    <row r="773552" spans="4:4">
      <c r="D773552" s="571"/>
    </row>
    <row r="773553" spans="4:4">
      <c r="D773553" s="571"/>
    </row>
    <row r="773554" spans="4:4">
      <c r="D773554" s="571"/>
    </row>
    <row r="773555" spans="4:4">
      <c r="D773555" s="571"/>
    </row>
    <row r="773556" spans="4:4">
      <c r="D773556" s="571"/>
    </row>
    <row r="773557" spans="4:4">
      <c r="D773557" s="571"/>
    </row>
    <row r="773558" spans="4:4">
      <c r="D773558" s="571"/>
    </row>
    <row r="773559" spans="4:4">
      <c r="D773559" s="571"/>
    </row>
    <row r="773560" spans="4:4">
      <c r="D773560" s="571"/>
    </row>
    <row r="773561" spans="4:4">
      <c r="D773561" s="571"/>
    </row>
    <row r="773562" spans="4:4">
      <c r="D773562" s="571"/>
    </row>
    <row r="773563" spans="4:4">
      <c r="D773563" s="571"/>
    </row>
    <row r="773564" spans="4:4">
      <c r="D773564" s="571"/>
    </row>
    <row r="773565" spans="4:4">
      <c r="D773565" s="571"/>
    </row>
    <row r="773566" spans="4:4">
      <c r="D773566" s="571"/>
    </row>
    <row r="773567" spans="4:4">
      <c r="D773567" s="571"/>
    </row>
    <row r="773568" spans="4:4">
      <c r="D773568" s="571"/>
    </row>
    <row r="773569" spans="4:4">
      <c r="D773569" s="571"/>
    </row>
    <row r="773570" spans="4:4">
      <c r="D773570" s="571"/>
    </row>
    <row r="773571" spans="4:4">
      <c r="D773571" s="571"/>
    </row>
    <row r="773572" spans="4:4">
      <c r="D773572" s="571"/>
    </row>
    <row r="773573" spans="4:4">
      <c r="D773573" s="571"/>
    </row>
    <row r="773574" spans="4:4">
      <c r="D773574" s="571"/>
    </row>
    <row r="773575" spans="4:4">
      <c r="D773575" s="571"/>
    </row>
    <row r="773576" spans="4:4">
      <c r="D773576" s="571"/>
    </row>
    <row r="773577" spans="4:4">
      <c r="D773577" s="571"/>
    </row>
    <row r="773578" spans="4:4">
      <c r="D773578" s="571"/>
    </row>
    <row r="773579" spans="4:4">
      <c r="D773579" s="571"/>
    </row>
    <row r="773580" spans="4:4">
      <c r="D773580" s="571"/>
    </row>
    <row r="773581" spans="4:4">
      <c r="D773581" s="571"/>
    </row>
    <row r="773582" spans="4:4">
      <c r="D773582" s="571"/>
    </row>
    <row r="773583" spans="4:4">
      <c r="D773583" s="571"/>
    </row>
    <row r="773584" spans="4:4">
      <c r="D773584" s="571"/>
    </row>
    <row r="773585" spans="4:4">
      <c r="D773585" s="571"/>
    </row>
    <row r="773586" spans="4:4">
      <c r="D773586" s="571"/>
    </row>
    <row r="773587" spans="4:4">
      <c r="D773587" s="571"/>
    </row>
    <row r="773588" spans="4:4">
      <c r="D773588" s="571"/>
    </row>
    <row r="773589" spans="4:4">
      <c r="D773589" s="571"/>
    </row>
    <row r="773590" spans="4:4">
      <c r="D773590" s="571"/>
    </row>
    <row r="773591" spans="4:4">
      <c r="D773591" s="571"/>
    </row>
    <row r="773592" spans="4:4">
      <c r="D773592" s="571"/>
    </row>
    <row r="773593" spans="4:4">
      <c r="D773593" s="571"/>
    </row>
    <row r="773594" spans="4:4">
      <c r="D773594" s="571"/>
    </row>
    <row r="773595" spans="4:4">
      <c r="D773595" s="571"/>
    </row>
    <row r="773596" spans="4:4">
      <c r="D773596" s="571"/>
    </row>
    <row r="773597" spans="4:4">
      <c r="D773597" s="571"/>
    </row>
    <row r="773598" spans="4:4">
      <c r="D773598" s="571"/>
    </row>
    <row r="773599" spans="4:4">
      <c r="D773599" s="571"/>
    </row>
    <row r="773600" spans="4:4">
      <c r="D773600" s="571"/>
    </row>
    <row r="773601" spans="4:4">
      <c r="D773601" s="571"/>
    </row>
    <row r="773602" spans="4:4">
      <c r="D773602" s="571"/>
    </row>
    <row r="773603" spans="4:4">
      <c r="D773603" s="571"/>
    </row>
    <row r="773604" spans="4:4">
      <c r="D773604" s="571"/>
    </row>
    <row r="773605" spans="4:4">
      <c r="D773605" s="571"/>
    </row>
    <row r="773606" spans="4:4">
      <c r="D773606" s="571"/>
    </row>
    <row r="773607" spans="4:4">
      <c r="D773607" s="571"/>
    </row>
    <row r="773608" spans="4:4">
      <c r="D773608" s="571"/>
    </row>
    <row r="773609" spans="4:4">
      <c r="D773609" s="571"/>
    </row>
    <row r="773610" spans="4:4">
      <c r="D773610" s="571"/>
    </row>
    <row r="773611" spans="4:4">
      <c r="D773611" s="571"/>
    </row>
    <row r="773612" spans="4:4">
      <c r="D773612" s="571"/>
    </row>
    <row r="773613" spans="4:4">
      <c r="D773613" s="571"/>
    </row>
    <row r="773614" spans="4:4">
      <c r="D773614" s="571"/>
    </row>
    <row r="773615" spans="4:4">
      <c r="D773615" s="571"/>
    </row>
    <row r="773616" spans="4:4">
      <c r="D773616" s="571"/>
    </row>
    <row r="773617" spans="4:4">
      <c r="D773617" s="571"/>
    </row>
    <row r="773618" spans="4:4">
      <c r="D773618" s="571"/>
    </row>
    <row r="773619" spans="4:4">
      <c r="D773619" s="571"/>
    </row>
    <row r="773620" spans="4:4">
      <c r="D773620" s="571"/>
    </row>
    <row r="773621" spans="4:4">
      <c r="D773621" s="571"/>
    </row>
    <row r="773622" spans="4:4">
      <c r="D773622" s="571"/>
    </row>
    <row r="773623" spans="4:4">
      <c r="D773623" s="571"/>
    </row>
    <row r="773624" spans="4:4">
      <c r="D773624" s="571"/>
    </row>
    <row r="773625" spans="4:4">
      <c r="D773625" s="571"/>
    </row>
    <row r="773626" spans="4:4">
      <c r="D773626" s="571"/>
    </row>
    <row r="773627" spans="4:4">
      <c r="D773627" s="571"/>
    </row>
    <row r="773628" spans="4:4">
      <c r="D773628" s="571"/>
    </row>
    <row r="773629" spans="4:4">
      <c r="D773629" s="571"/>
    </row>
    <row r="773630" spans="4:4">
      <c r="D773630" s="571"/>
    </row>
    <row r="773631" spans="4:4">
      <c r="D773631" s="571"/>
    </row>
    <row r="773632" spans="4:4">
      <c r="D773632" s="571"/>
    </row>
    <row r="773633" spans="4:4">
      <c r="D773633" s="571"/>
    </row>
    <row r="773634" spans="4:4">
      <c r="D773634" s="571"/>
    </row>
    <row r="773635" spans="4:4">
      <c r="D773635" s="571"/>
    </row>
    <row r="773636" spans="4:4">
      <c r="D773636" s="571"/>
    </row>
    <row r="773637" spans="4:4">
      <c r="D773637" s="571"/>
    </row>
    <row r="773638" spans="4:4">
      <c r="D773638" s="571"/>
    </row>
    <row r="773639" spans="4:4">
      <c r="D773639" s="571"/>
    </row>
    <row r="773640" spans="4:4">
      <c r="D773640" s="571"/>
    </row>
    <row r="773641" spans="4:4">
      <c r="D773641" s="571"/>
    </row>
    <row r="773642" spans="4:4">
      <c r="D773642" s="571"/>
    </row>
    <row r="773643" spans="4:4">
      <c r="D773643" s="571"/>
    </row>
    <row r="773644" spans="4:4">
      <c r="D773644" s="571"/>
    </row>
    <row r="773645" spans="4:4">
      <c r="D773645" s="571"/>
    </row>
    <row r="773646" spans="4:4">
      <c r="D773646" s="571"/>
    </row>
    <row r="773647" spans="4:4">
      <c r="D773647" s="571"/>
    </row>
    <row r="773648" spans="4:4">
      <c r="D773648" s="571"/>
    </row>
    <row r="773649" spans="4:4">
      <c r="D773649" s="571"/>
    </row>
    <row r="773650" spans="4:4">
      <c r="D773650" s="571"/>
    </row>
    <row r="773651" spans="4:4">
      <c r="D773651" s="571"/>
    </row>
    <row r="773652" spans="4:4">
      <c r="D773652" s="571"/>
    </row>
    <row r="773653" spans="4:4">
      <c r="D773653" s="571"/>
    </row>
    <row r="773654" spans="4:4">
      <c r="D773654" s="571"/>
    </row>
    <row r="773655" spans="4:4">
      <c r="D773655" s="571"/>
    </row>
    <row r="773656" spans="4:4">
      <c r="D773656" s="571"/>
    </row>
    <row r="773657" spans="4:4">
      <c r="D773657" s="571"/>
    </row>
    <row r="773658" spans="4:4">
      <c r="D773658" s="571"/>
    </row>
    <row r="773659" spans="4:4">
      <c r="D773659" s="571"/>
    </row>
    <row r="773660" spans="4:4">
      <c r="D773660" s="571"/>
    </row>
    <row r="773661" spans="4:4">
      <c r="D773661" s="571"/>
    </row>
    <row r="773662" spans="4:4">
      <c r="D773662" s="571"/>
    </row>
    <row r="773663" spans="4:4">
      <c r="D773663" s="571"/>
    </row>
    <row r="773664" spans="4:4">
      <c r="D773664" s="571"/>
    </row>
    <row r="773665" spans="4:4">
      <c r="D773665" s="571"/>
    </row>
    <row r="773666" spans="4:4">
      <c r="D773666" s="571"/>
    </row>
    <row r="773667" spans="4:4">
      <c r="D773667" s="571"/>
    </row>
    <row r="773668" spans="4:4">
      <c r="D773668" s="571"/>
    </row>
    <row r="773669" spans="4:4">
      <c r="D773669" s="571"/>
    </row>
    <row r="773670" spans="4:4">
      <c r="D773670" s="571"/>
    </row>
    <row r="773671" spans="4:4">
      <c r="D773671" s="571"/>
    </row>
    <row r="773672" spans="4:4">
      <c r="D773672" s="571"/>
    </row>
    <row r="773673" spans="4:4">
      <c r="D773673" s="571"/>
    </row>
    <row r="773674" spans="4:4">
      <c r="D773674" s="571"/>
    </row>
    <row r="773675" spans="4:4">
      <c r="D773675" s="571"/>
    </row>
    <row r="773676" spans="4:4">
      <c r="D773676" s="571"/>
    </row>
    <row r="773677" spans="4:4">
      <c r="D773677" s="571"/>
    </row>
    <row r="773678" spans="4:4">
      <c r="D773678" s="571"/>
    </row>
    <row r="773679" spans="4:4">
      <c r="D773679" s="571"/>
    </row>
    <row r="773680" spans="4:4">
      <c r="D773680" s="571"/>
    </row>
    <row r="773681" spans="4:4">
      <c r="D773681" s="571"/>
    </row>
    <row r="773682" spans="4:4">
      <c r="D773682" s="571"/>
    </row>
    <row r="773683" spans="4:4">
      <c r="D773683" s="571"/>
    </row>
    <row r="773684" spans="4:4">
      <c r="D773684" s="571"/>
    </row>
    <row r="773685" spans="4:4">
      <c r="D773685" s="571"/>
    </row>
    <row r="773686" spans="4:4">
      <c r="D773686" s="571"/>
    </row>
    <row r="773687" spans="4:4">
      <c r="D773687" s="571"/>
    </row>
    <row r="773688" spans="4:4">
      <c r="D773688" s="571"/>
    </row>
    <row r="773689" spans="4:4">
      <c r="D773689" s="571"/>
    </row>
    <row r="773690" spans="4:4">
      <c r="D773690" s="571"/>
    </row>
    <row r="773691" spans="4:4">
      <c r="D773691" s="571"/>
    </row>
    <row r="773692" spans="4:4">
      <c r="D773692" s="571"/>
    </row>
    <row r="773693" spans="4:4">
      <c r="D773693" s="571"/>
    </row>
    <row r="773694" spans="4:4">
      <c r="D773694" s="571"/>
    </row>
    <row r="773695" spans="4:4">
      <c r="D773695" s="571"/>
    </row>
    <row r="773696" spans="4:4">
      <c r="D773696" s="571"/>
    </row>
    <row r="773697" spans="4:4">
      <c r="D773697" s="571"/>
    </row>
    <row r="773698" spans="4:4">
      <c r="D773698" s="571"/>
    </row>
    <row r="773699" spans="4:4">
      <c r="D773699" s="571"/>
    </row>
    <row r="773700" spans="4:4">
      <c r="D773700" s="571"/>
    </row>
    <row r="773701" spans="4:4">
      <c r="D773701" s="571"/>
    </row>
    <row r="773702" spans="4:4">
      <c r="D773702" s="571"/>
    </row>
    <row r="773703" spans="4:4">
      <c r="D773703" s="571"/>
    </row>
    <row r="773704" spans="4:4">
      <c r="D773704" s="571"/>
    </row>
    <row r="773705" spans="4:4">
      <c r="D773705" s="571"/>
    </row>
    <row r="773706" spans="4:4">
      <c r="D773706" s="571"/>
    </row>
    <row r="773707" spans="4:4">
      <c r="D773707" s="571"/>
    </row>
    <row r="773708" spans="4:4">
      <c r="D773708" s="571"/>
    </row>
    <row r="773709" spans="4:4">
      <c r="D773709" s="571"/>
    </row>
    <row r="773710" spans="4:4">
      <c r="D773710" s="571"/>
    </row>
    <row r="773711" spans="4:4">
      <c r="D773711" s="571"/>
    </row>
    <row r="773712" spans="4:4">
      <c r="D773712" s="571"/>
    </row>
    <row r="773713" spans="4:4">
      <c r="D773713" s="571"/>
    </row>
    <row r="773714" spans="4:4">
      <c r="D773714" s="571"/>
    </row>
    <row r="773715" spans="4:4">
      <c r="D773715" s="571"/>
    </row>
    <row r="773716" spans="4:4">
      <c r="D773716" s="571"/>
    </row>
    <row r="773717" spans="4:4">
      <c r="D773717" s="571"/>
    </row>
    <row r="773718" spans="4:4">
      <c r="D773718" s="571"/>
    </row>
    <row r="773719" spans="4:4">
      <c r="D773719" s="571"/>
    </row>
    <row r="773720" spans="4:4">
      <c r="D773720" s="571"/>
    </row>
    <row r="773721" spans="4:4">
      <c r="D773721" s="571"/>
    </row>
    <row r="773722" spans="4:4">
      <c r="D773722" s="571"/>
    </row>
    <row r="773723" spans="4:4">
      <c r="D773723" s="571"/>
    </row>
    <row r="773724" spans="4:4">
      <c r="D773724" s="571"/>
    </row>
    <row r="773725" spans="4:4">
      <c r="D773725" s="571"/>
    </row>
    <row r="773726" spans="4:4">
      <c r="D773726" s="571"/>
    </row>
    <row r="773727" spans="4:4">
      <c r="D773727" s="571"/>
    </row>
    <row r="773728" spans="4:4">
      <c r="D773728" s="571"/>
    </row>
    <row r="773729" spans="4:4">
      <c r="D773729" s="571"/>
    </row>
    <row r="773730" spans="4:4">
      <c r="D773730" s="571"/>
    </row>
    <row r="773731" spans="4:4">
      <c r="D773731" s="571"/>
    </row>
    <row r="773732" spans="4:4">
      <c r="D773732" s="571"/>
    </row>
    <row r="773733" spans="4:4">
      <c r="D773733" s="571"/>
    </row>
    <row r="773734" spans="4:4">
      <c r="D773734" s="571"/>
    </row>
    <row r="773735" spans="4:4">
      <c r="D773735" s="571"/>
    </row>
    <row r="773736" spans="4:4">
      <c r="D773736" s="571"/>
    </row>
    <row r="773737" spans="4:4">
      <c r="D773737" s="571"/>
    </row>
    <row r="773738" spans="4:4">
      <c r="D773738" s="571"/>
    </row>
    <row r="773739" spans="4:4">
      <c r="D773739" s="571"/>
    </row>
    <row r="773740" spans="4:4">
      <c r="D773740" s="571"/>
    </row>
    <row r="773741" spans="4:4">
      <c r="D773741" s="571"/>
    </row>
    <row r="773742" spans="4:4">
      <c r="D773742" s="571"/>
    </row>
    <row r="773743" spans="4:4">
      <c r="D773743" s="571"/>
    </row>
    <row r="773744" spans="4:4">
      <c r="D773744" s="571"/>
    </row>
    <row r="773745" spans="4:4">
      <c r="D773745" s="571"/>
    </row>
    <row r="773746" spans="4:4">
      <c r="D773746" s="571"/>
    </row>
    <row r="773747" spans="4:4">
      <c r="D773747" s="571"/>
    </row>
    <row r="773748" spans="4:4">
      <c r="D773748" s="571"/>
    </row>
    <row r="773749" spans="4:4">
      <c r="D773749" s="571"/>
    </row>
    <row r="773750" spans="4:4">
      <c r="D773750" s="571"/>
    </row>
    <row r="773751" spans="4:4">
      <c r="D773751" s="571"/>
    </row>
    <row r="773752" spans="4:4">
      <c r="D773752" s="571"/>
    </row>
    <row r="773753" spans="4:4">
      <c r="D773753" s="571"/>
    </row>
    <row r="773754" spans="4:4">
      <c r="D773754" s="571"/>
    </row>
    <row r="773755" spans="4:4">
      <c r="D773755" s="571"/>
    </row>
    <row r="773756" spans="4:4">
      <c r="D773756" s="571"/>
    </row>
    <row r="773757" spans="4:4">
      <c r="D773757" s="571"/>
    </row>
    <row r="773758" spans="4:4">
      <c r="D773758" s="571"/>
    </row>
    <row r="773759" spans="4:4">
      <c r="D773759" s="571"/>
    </row>
    <row r="773760" spans="4:4">
      <c r="D773760" s="571"/>
    </row>
    <row r="773761" spans="4:4">
      <c r="D773761" s="571"/>
    </row>
    <row r="773762" spans="4:4">
      <c r="D773762" s="571"/>
    </row>
    <row r="773763" spans="4:4">
      <c r="D773763" s="571"/>
    </row>
    <row r="773764" spans="4:4">
      <c r="D773764" s="571"/>
    </row>
    <row r="773765" spans="4:4">
      <c r="D773765" s="571"/>
    </row>
    <row r="773766" spans="4:4">
      <c r="D773766" s="571"/>
    </row>
    <row r="773767" spans="4:4">
      <c r="D773767" s="571"/>
    </row>
    <row r="773768" spans="4:4">
      <c r="D773768" s="571"/>
    </row>
    <row r="773769" spans="4:4">
      <c r="D773769" s="571"/>
    </row>
    <row r="773770" spans="4:4">
      <c r="D773770" s="571"/>
    </row>
    <row r="773771" spans="4:4">
      <c r="D773771" s="571"/>
    </row>
    <row r="773772" spans="4:4">
      <c r="D773772" s="571"/>
    </row>
    <row r="773773" spans="4:4">
      <c r="D773773" s="571"/>
    </row>
    <row r="773774" spans="4:4">
      <c r="D773774" s="571"/>
    </row>
    <row r="773775" spans="4:4">
      <c r="D773775" s="571"/>
    </row>
    <row r="773776" spans="4:4">
      <c r="D773776" s="571"/>
    </row>
    <row r="773777" spans="4:4">
      <c r="D773777" s="571"/>
    </row>
    <row r="773778" spans="4:4">
      <c r="D773778" s="571"/>
    </row>
    <row r="773779" spans="4:4">
      <c r="D773779" s="571"/>
    </row>
    <row r="773780" spans="4:4">
      <c r="D773780" s="571"/>
    </row>
    <row r="773781" spans="4:4">
      <c r="D773781" s="571"/>
    </row>
    <row r="773782" spans="4:4">
      <c r="D773782" s="571"/>
    </row>
    <row r="773783" spans="4:4">
      <c r="D773783" s="571"/>
    </row>
    <row r="773784" spans="4:4">
      <c r="D773784" s="571"/>
    </row>
    <row r="773785" spans="4:4">
      <c r="D773785" s="571"/>
    </row>
    <row r="773786" spans="4:4">
      <c r="D773786" s="571"/>
    </row>
    <row r="773787" spans="4:4">
      <c r="D773787" s="571"/>
    </row>
    <row r="773788" spans="4:4">
      <c r="D773788" s="571"/>
    </row>
    <row r="773789" spans="4:4">
      <c r="D773789" s="571"/>
    </row>
    <row r="773790" spans="4:4">
      <c r="D773790" s="571"/>
    </row>
    <row r="773791" spans="4:4">
      <c r="D773791" s="571"/>
    </row>
    <row r="773792" spans="4:4">
      <c r="D773792" s="571"/>
    </row>
    <row r="773793" spans="4:4">
      <c r="D773793" s="571"/>
    </row>
    <row r="773794" spans="4:4">
      <c r="D773794" s="571"/>
    </row>
    <row r="773795" spans="4:4">
      <c r="D773795" s="571"/>
    </row>
    <row r="773796" spans="4:4">
      <c r="D773796" s="571"/>
    </row>
    <row r="773797" spans="4:4">
      <c r="D773797" s="571"/>
    </row>
    <row r="773798" spans="4:4">
      <c r="D773798" s="571"/>
    </row>
    <row r="773799" spans="4:4">
      <c r="D773799" s="571"/>
    </row>
    <row r="773800" spans="4:4">
      <c r="D773800" s="571"/>
    </row>
    <row r="773801" spans="4:4">
      <c r="D773801" s="571"/>
    </row>
    <row r="773802" spans="4:4">
      <c r="D773802" s="571"/>
    </row>
    <row r="773803" spans="4:4">
      <c r="D773803" s="571"/>
    </row>
    <row r="773804" spans="4:4">
      <c r="D773804" s="571"/>
    </row>
    <row r="773805" spans="4:4">
      <c r="D773805" s="571"/>
    </row>
    <row r="773806" spans="4:4">
      <c r="D773806" s="571"/>
    </row>
    <row r="773807" spans="4:4">
      <c r="D773807" s="571"/>
    </row>
    <row r="773808" spans="4:4">
      <c r="D773808" s="571"/>
    </row>
    <row r="773809" spans="4:4">
      <c r="D773809" s="571"/>
    </row>
    <row r="773810" spans="4:4">
      <c r="D773810" s="571"/>
    </row>
    <row r="773811" spans="4:4">
      <c r="D773811" s="571"/>
    </row>
    <row r="773812" spans="4:4">
      <c r="D773812" s="571"/>
    </row>
    <row r="773813" spans="4:4">
      <c r="D773813" s="571"/>
    </row>
    <row r="773814" spans="4:4">
      <c r="D773814" s="571"/>
    </row>
    <row r="773815" spans="4:4">
      <c r="D773815" s="571"/>
    </row>
    <row r="773816" spans="4:4">
      <c r="D773816" s="571"/>
    </row>
    <row r="773817" spans="4:4">
      <c r="D773817" s="571"/>
    </row>
    <row r="773818" spans="4:4">
      <c r="D773818" s="571"/>
    </row>
    <row r="773819" spans="4:4">
      <c r="D773819" s="571"/>
    </row>
    <row r="773820" spans="4:4">
      <c r="D773820" s="571"/>
    </row>
    <row r="773821" spans="4:4">
      <c r="D773821" s="571"/>
    </row>
    <row r="773822" spans="4:4">
      <c r="D773822" s="571"/>
    </row>
    <row r="773823" spans="4:4">
      <c r="D773823" s="571"/>
    </row>
    <row r="773824" spans="4:4">
      <c r="D773824" s="571"/>
    </row>
    <row r="773825" spans="4:4">
      <c r="D773825" s="571"/>
    </row>
    <row r="773826" spans="4:4">
      <c r="D773826" s="571"/>
    </row>
    <row r="773827" spans="4:4">
      <c r="D773827" s="571"/>
    </row>
    <row r="773828" spans="4:4">
      <c r="D773828" s="571"/>
    </row>
    <row r="773829" spans="4:4">
      <c r="D773829" s="571"/>
    </row>
    <row r="773830" spans="4:4">
      <c r="D773830" s="571"/>
    </row>
    <row r="773831" spans="4:4">
      <c r="D773831" s="571"/>
    </row>
    <row r="773832" spans="4:4">
      <c r="D773832" s="571"/>
    </row>
    <row r="773833" spans="4:4">
      <c r="D773833" s="571"/>
    </row>
    <row r="773834" spans="4:4">
      <c r="D773834" s="571"/>
    </row>
    <row r="773835" spans="4:4">
      <c r="D773835" s="571"/>
    </row>
    <row r="773836" spans="4:4">
      <c r="D773836" s="571"/>
    </row>
    <row r="773837" spans="4:4">
      <c r="D773837" s="571"/>
    </row>
    <row r="773838" spans="4:4">
      <c r="D773838" s="571"/>
    </row>
    <row r="773839" spans="4:4">
      <c r="D773839" s="571"/>
    </row>
    <row r="773840" spans="4:4">
      <c r="D773840" s="571"/>
    </row>
    <row r="773841" spans="4:4">
      <c r="D773841" s="571"/>
    </row>
    <row r="773842" spans="4:4">
      <c r="D773842" s="571"/>
    </row>
    <row r="773843" spans="4:4">
      <c r="D773843" s="571"/>
    </row>
    <row r="773844" spans="4:4">
      <c r="D773844" s="571"/>
    </row>
    <row r="773845" spans="4:4">
      <c r="D773845" s="571"/>
    </row>
    <row r="773846" spans="4:4">
      <c r="D773846" s="571"/>
    </row>
    <row r="773847" spans="4:4">
      <c r="D773847" s="571"/>
    </row>
    <row r="773848" spans="4:4">
      <c r="D773848" s="571"/>
    </row>
    <row r="773849" spans="4:4">
      <c r="D773849" s="571"/>
    </row>
    <row r="773850" spans="4:4">
      <c r="D773850" s="571"/>
    </row>
    <row r="773851" spans="4:4">
      <c r="D773851" s="571"/>
    </row>
    <row r="773852" spans="4:4">
      <c r="D773852" s="571"/>
    </row>
    <row r="773853" spans="4:4">
      <c r="D773853" s="571"/>
    </row>
    <row r="773854" spans="4:4">
      <c r="D773854" s="571"/>
    </row>
    <row r="773855" spans="4:4">
      <c r="D773855" s="571"/>
    </row>
    <row r="773856" spans="4:4">
      <c r="D773856" s="571"/>
    </row>
    <row r="773857" spans="4:4">
      <c r="D773857" s="571"/>
    </row>
    <row r="773858" spans="4:4">
      <c r="D773858" s="571"/>
    </row>
    <row r="773859" spans="4:4">
      <c r="D773859" s="571"/>
    </row>
    <row r="773860" spans="4:4">
      <c r="D773860" s="571"/>
    </row>
    <row r="773861" spans="4:4">
      <c r="D773861" s="571"/>
    </row>
    <row r="773862" spans="4:4">
      <c r="D773862" s="571"/>
    </row>
    <row r="773863" spans="4:4">
      <c r="D773863" s="571"/>
    </row>
    <row r="773864" spans="4:4">
      <c r="D773864" s="571"/>
    </row>
    <row r="773865" spans="4:4">
      <c r="D773865" s="571"/>
    </row>
    <row r="773866" spans="4:4">
      <c r="D773866" s="571"/>
    </row>
    <row r="773867" spans="4:4">
      <c r="D773867" s="571"/>
    </row>
    <row r="773868" spans="4:4">
      <c r="D773868" s="571"/>
    </row>
    <row r="773869" spans="4:4">
      <c r="D773869" s="571"/>
    </row>
    <row r="773870" spans="4:4">
      <c r="D773870" s="571"/>
    </row>
    <row r="773871" spans="4:4">
      <c r="D773871" s="571"/>
    </row>
    <row r="773872" spans="4:4">
      <c r="D773872" s="571"/>
    </row>
    <row r="773873" spans="4:4">
      <c r="D773873" s="571"/>
    </row>
    <row r="773874" spans="4:4">
      <c r="D773874" s="571"/>
    </row>
    <row r="773875" spans="4:4">
      <c r="D773875" s="571"/>
    </row>
    <row r="773876" spans="4:4">
      <c r="D773876" s="571"/>
    </row>
    <row r="773877" spans="4:4">
      <c r="D773877" s="571"/>
    </row>
    <row r="773878" spans="4:4">
      <c r="D773878" s="571"/>
    </row>
    <row r="773879" spans="4:4">
      <c r="D773879" s="571"/>
    </row>
    <row r="773880" spans="4:4">
      <c r="D773880" s="571"/>
    </row>
    <row r="773881" spans="4:4">
      <c r="D773881" s="571"/>
    </row>
    <row r="773882" spans="4:4">
      <c r="D773882" s="571"/>
    </row>
    <row r="773883" spans="4:4">
      <c r="D773883" s="571"/>
    </row>
    <row r="773884" spans="4:4">
      <c r="D773884" s="571"/>
    </row>
    <row r="773885" spans="4:4">
      <c r="D773885" s="571"/>
    </row>
    <row r="773886" spans="4:4">
      <c r="D773886" s="571"/>
    </row>
    <row r="773887" spans="4:4">
      <c r="D773887" s="571"/>
    </row>
    <row r="773888" spans="4:4">
      <c r="D773888" s="571"/>
    </row>
    <row r="773889" spans="4:4">
      <c r="D773889" s="571"/>
    </row>
    <row r="773890" spans="4:4">
      <c r="D773890" s="571"/>
    </row>
    <row r="773891" spans="4:4">
      <c r="D773891" s="571"/>
    </row>
    <row r="773892" spans="4:4">
      <c r="D773892" s="571"/>
    </row>
    <row r="773893" spans="4:4">
      <c r="D773893" s="571"/>
    </row>
    <row r="773894" spans="4:4">
      <c r="D773894" s="571"/>
    </row>
    <row r="773895" spans="4:4">
      <c r="D773895" s="571"/>
    </row>
    <row r="773896" spans="4:4">
      <c r="D773896" s="571"/>
    </row>
    <row r="773897" spans="4:4">
      <c r="D773897" s="571"/>
    </row>
    <row r="773898" spans="4:4">
      <c r="D773898" s="571"/>
    </row>
    <row r="773899" spans="4:4">
      <c r="D773899" s="571"/>
    </row>
    <row r="773900" spans="4:4">
      <c r="D773900" s="571"/>
    </row>
    <row r="773901" spans="4:4">
      <c r="D773901" s="571"/>
    </row>
    <row r="773902" spans="4:4">
      <c r="D773902" s="571"/>
    </row>
    <row r="773903" spans="4:4">
      <c r="D773903" s="571"/>
    </row>
    <row r="773904" spans="4:4">
      <c r="D773904" s="571"/>
    </row>
    <row r="773905" spans="4:4">
      <c r="D773905" s="571"/>
    </row>
    <row r="773906" spans="4:4">
      <c r="D773906" s="571"/>
    </row>
    <row r="773907" spans="4:4">
      <c r="D773907" s="571"/>
    </row>
    <row r="773908" spans="4:4">
      <c r="D773908" s="571"/>
    </row>
    <row r="773909" spans="4:4">
      <c r="D773909" s="571"/>
    </row>
    <row r="773910" spans="4:4">
      <c r="D773910" s="571"/>
    </row>
    <row r="773911" spans="4:4">
      <c r="D773911" s="571"/>
    </row>
    <row r="773912" spans="4:4">
      <c r="D773912" s="571"/>
    </row>
    <row r="773913" spans="4:4">
      <c r="D773913" s="571"/>
    </row>
    <row r="773914" spans="4:4">
      <c r="D773914" s="571"/>
    </row>
    <row r="773915" spans="4:4">
      <c r="D773915" s="571"/>
    </row>
    <row r="773916" spans="4:4">
      <c r="D773916" s="571"/>
    </row>
    <row r="773917" spans="4:4">
      <c r="D773917" s="571"/>
    </row>
    <row r="773918" spans="4:4">
      <c r="D773918" s="571"/>
    </row>
    <row r="773919" spans="4:4">
      <c r="D773919" s="571"/>
    </row>
    <row r="773920" spans="4:4">
      <c r="D773920" s="571"/>
    </row>
    <row r="773921" spans="4:4">
      <c r="D773921" s="571"/>
    </row>
    <row r="773922" spans="4:4">
      <c r="D773922" s="571"/>
    </row>
    <row r="773923" spans="4:4">
      <c r="D773923" s="571"/>
    </row>
    <row r="773924" spans="4:4">
      <c r="D773924" s="571"/>
    </row>
    <row r="773925" spans="4:4">
      <c r="D773925" s="571"/>
    </row>
    <row r="773926" spans="4:4">
      <c r="D773926" s="571"/>
    </row>
    <row r="773927" spans="4:4">
      <c r="D773927" s="571"/>
    </row>
    <row r="773928" spans="4:4">
      <c r="D773928" s="571"/>
    </row>
    <row r="773929" spans="4:4">
      <c r="D773929" s="571"/>
    </row>
    <row r="773930" spans="4:4">
      <c r="D773930" s="571"/>
    </row>
    <row r="773931" spans="4:4">
      <c r="D773931" s="571"/>
    </row>
    <row r="773932" spans="4:4">
      <c r="D773932" s="571"/>
    </row>
    <row r="773933" spans="4:4">
      <c r="D773933" s="571"/>
    </row>
    <row r="773934" spans="4:4">
      <c r="D773934" s="571"/>
    </row>
    <row r="773935" spans="4:4">
      <c r="D773935" s="571"/>
    </row>
    <row r="773936" spans="4:4">
      <c r="D773936" s="571"/>
    </row>
    <row r="773937" spans="4:4">
      <c r="D773937" s="571"/>
    </row>
    <row r="773938" spans="4:4">
      <c r="D773938" s="571"/>
    </row>
    <row r="773939" spans="4:4">
      <c r="D773939" s="571"/>
    </row>
    <row r="773940" spans="4:4">
      <c r="D773940" s="571"/>
    </row>
    <row r="773941" spans="4:4">
      <c r="D773941" s="571"/>
    </row>
    <row r="773942" spans="4:4">
      <c r="D773942" s="571"/>
    </row>
    <row r="773943" spans="4:4">
      <c r="D773943" s="571"/>
    </row>
    <row r="773944" spans="4:4">
      <c r="D773944" s="571"/>
    </row>
    <row r="773945" spans="4:4">
      <c r="D773945" s="571"/>
    </row>
    <row r="773946" spans="4:4">
      <c r="D773946" s="571"/>
    </row>
    <row r="773947" spans="4:4">
      <c r="D773947" s="571"/>
    </row>
    <row r="773948" spans="4:4">
      <c r="D773948" s="571"/>
    </row>
    <row r="773949" spans="4:4">
      <c r="D773949" s="571"/>
    </row>
    <row r="773950" spans="4:4">
      <c r="D773950" s="571"/>
    </row>
    <row r="773951" spans="4:4">
      <c r="D773951" s="571"/>
    </row>
    <row r="773952" spans="4:4">
      <c r="D773952" s="571"/>
    </row>
    <row r="773953" spans="4:4">
      <c r="D773953" s="571"/>
    </row>
    <row r="773954" spans="4:4">
      <c r="D773954" s="571"/>
    </row>
    <row r="773955" spans="4:4">
      <c r="D773955" s="571"/>
    </row>
    <row r="773956" spans="4:4">
      <c r="D773956" s="571"/>
    </row>
    <row r="773957" spans="4:4">
      <c r="D773957" s="571"/>
    </row>
    <row r="773958" spans="4:4">
      <c r="D773958" s="571"/>
    </row>
    <row r="773959" spans="4:4">
      <c r="D773959" s="571"/>
    </row>
    <row r="773960" spans="4:4">
      <c r="D773960" s="571"/>
    </row>
    <row r="773961" spans="4:4">
      <c r="D773961" s="571"/>
    </row>
    <row r="773962" spans="4:4">
      <c r="D773962" s="571"/>
    </row>
    <row r="773963" spans="4:4">
      <c r="D773963" s="571"/>
    </row>
    <row r="773964" spans="4:4">
      <c r="D773964" s="571"/>
    </row>
    <row r="773965" spans="4:4">
      <c r="D773965" s="571"/>
    </row>
    <row r="773966" spans="4:4">
      <c r="D773966" s="571"/>
    </row>
    <row r="773967" spans="4:4">
      <c r="D773967" s="571"/>
    </row>
    <row r="773968" spans="4:4">
      <c r="D773968" s="571"/>
    </row>
    <row r="773969" spans="4:4">
      <c r="D773969" s="571"/>
    </row>
    <row r="773970" spans="4:4">
      <c r="D773970" s="571"/>
    </row>
    <row r="773971" spans="4:4">
      <c r="D773971" s="571"/>
    </row>
    <row r="773972" spans="4:4">
      <c r="D773972" s="571"/>
    </row>
    <row r="773973" spans="4:4">
      <c r="D773973" s="571"/>
    </row>
    <row r="773974" spans="4:4">
      <c r="D773974" s="571"/>
    </row>
    <row r="773975" spans="4:4">
      <c r="D773975" s="571"/>
    </row>
    <row r="773976" spans="4:4">
      <c r="D773976" s="571"/>
    </row>
    <row r="773977" spans="4:4">
      <c r="D773977" s="571"/>
    </row>
    <row r="773978" spans="4:4">
      <c r="D773978" s="571"/>
    </row>
    <row r="773979" spans="4:4">
      <c r="D773979" s="571"/>
    </row>
    <row r="773980" spans="4:4">
      <c r="D773980" s="571"/>
    </row>
    <row r="773981" spans="4:4">
      <c r="D773981" s="571"/>
    </row>
    <row r="773982" spans="4:4">
      <c r="D773982" s="571"/>
    </row>
    <row r="773983" spans="4:4">
      <c r="D773983" s="571"/>
    </row>
    <row r="773984" spans="4:4">
      <c r="D773984" s="571"/>
    </row>
    <row r="773985" spans="4:4">
      <c r="D773985" s="571"/>
    </row>
    <row r="773986" spans="4:4">
      <c r="D773986" s="571"/>
    </row>
    <row r="773987" spans="4:4">
      <c r="D773987" s="571"/>
    </row>
    <row r="773988" spans="4:4">
      <c r="D773988" s="571"/>
    </row>
    <row r="773989" spans="4:4">
      <c r="D773989" s="571"/>
    </row>
    <row r="773990" spans="4:4">
      <c r="D773990" s="571"/>
    </row>
    <row r="773991" spans="4:4">
      <c r="D773991" s="571"/>
    </row>
    <row r="773992" spans="4:4">
      <c r="D773992" s="571"/>
    </row>
    <row r="773993" spans="4:4">
      <c r="D773993" s="571"/>
    </row>
    <row r="773994" spans="4:4">
      <c r="D773994" s="571"/>
    </row>
    <row r="773995" spans="4:4">
      <c r="D773995" s="571"/>
    </row>
    <row r="773996" spans="4:4">
      <c r="D773996" s="571"/>
    </row>
    <row r="773997" spans="4:4">
      <c r="D773997" s="571"/>
    </row>
    <row r="773998" spans="4:4">
      <c r="D773998" s="571"/>
    </row>
    <row r="773999" spans="4:4">
      <c r="D773999" s="571"/>
    </row>
    <row r="774000" spans="4:4">
      <c r="D774000" s="571"/>
    </row>
    <row r="774001" spans="4:4">
      <c r="D774001" s="571"/>
    </row>
    <row r="774002" spans="4:4">
      <c r="D774002" s="571"/>
    </row>
    <row r="774003" spans="4:4">
      <c r="D774003" s="571"/>
    </row>
    <row r="774004" spans="4:4">
      <c r="D774004" s="571"/>
    </row>
    <row r="774005" spans="4:4">
      <c r="D774005" s="571"/>
    </row>
    <row r="774006" spans="4:4">
      <c r="D774006" s="571"/>
    </row>
    <row r="774007" spans="4:4">
      <c r="D774007" s="571"/>
    </row>
    <row r="774008" spans="4:4">
      <c r="D774008" s="571"/>
    </row>
    <row r="774009" spans="4:4">
      <c r="D774009" s="571"/>
    </row>
    <row r="774010" spans="4:4">
      <c r="D774010" s="571"/>
    </row>
    <row r="774011" spans="4:4">
      <c r="D774011" s="571"/>
    </row>
    <row r="774012" spans="4:4">
      <c r="D774012" s="571"/>
    </row>
    <row r="774013" spans="4:4">
      <c r="D774013" s="571"/>
    </row>
    <row r="774014" spans="4:4">
      <c r="D774014" s="571"/>
    </row>
    <row r="774015" spans="4:4">
      <c r="D774015" s="571"/>
    </row>
    <row r="774016" spans="4:4">
      <c r="D774016" s="571"/>
    </row>
    <row r="774017" spans="4:4">
      <c r="D774017" s="571"/>
    </row>
    <row r="774018" spans="4:4">
      <c r="D774018" s="571"/>
    </row>
    <row r="774019" spans="4:4">
      <c r="D774019" s="571"/>
    </row>
    <row r="774020" spans="4:4">
      <c r="D774020" s="571"/>
    </row>
    <row r="774021" spans="4:4">
      <c r="D774021" s="571"/>
    </row>
    <row r="774022" spans="4:4">
      <c r="D774022" s="571"/>
    </row>
    <row r="774023" spans="4:4">
      <c r="D774023" s="571"/>
    </row>
    <row r="774024" spans="4:4">
      <c r="D774024" s="571"/>
    </row>
    <row r="774025" spans="4:4">
      <c r="D774025" s="571"/>
    </row>
    <row r="774026" spans="4:4">
      <c r="D774026" s="571"/>
    </row>
    <row r="774027" spans="4:4">
      <c r="D774027" s="571"/>
    </row>
    <row r="774028" spans="4:4">
      <c r="D774028" s="571"/>
    </row>
    <row r="774029" spans="4:4">
      <c r="D774029" s="571"/>
    </row>
    <row r="774030" spans="4:4">
      <c r="D774030" s="571"/>
    </row>
    <row r="774031" spans="4:4">
      <c r="D774031" s="571"/>
    </row>
    <row r="774032" spans="4:4">
      <c r="D774032" s="571"/>
    </row>
    <row r="774033" spans="4:4">
      <c r="D774033" s="571"/>
    </row>
    <row r="774034" spans="4:4">
      <c r="D774034" s="571"/>
    </row>
    <row r="774035" spans="4:4">
      <c r="D774035" s="571"/>
    </row>
    <row r="774036" spans="4:4">
      <c r="D774036" s="571"/>
    </row>
    <row r="774037" spans="4:4">
      <c r="D774037" s="571"/>
    </row>
    <row r="774038" spans="4:4">
      <c r="D774038" s="571"/>
    </row>
    <row r="774039" spans="4:4">
      <c r="D774039" s="571"/>
    </row>
    <row r="774040" spans="4:4">
      <c r="D774040" s="571"/>
    </row>
    <row r="774041" spans="4:4">
      <c r="D774041" s="571"/>
    </row>
    <row r="774042" spans="4:4">
      <c r="D774042" s="571"/>
    </row>
    <row r="774043" spans="4:4">
      <c r="D774043" s="571"/>
    </row>
    <row r="774044" spans="4:4">
      <c r="D774044" s="571"/>
    </row>
    <row r="774045" spans="4:4">
      <c r="D774045" s="571"/>
    </row>
    <row r="774046" spans="4:4">
      <c r="D774046" s="571"/>
    </row>
    <row r="774047" spans="4:4">
      <c r="D774047" s="571"/>
    </row>
    <row r="774048" spans="4:4">
      <c r="D774048" s="571"/>
    </row>
    <row r="774049" spans="4:4">
      <c r="D774049" s="571"/>
    </row>
    <row r="774050" spans="4:4">
      <c r="D774050" s="571"/>
    </row>
    <row r="774051" spans="4:4">
      <c r="D774051" s="571"/>
    </row>
    <row r="774052" spans="4:4">
      <c r="D774052" s="571"/>
    </row>
    <row r="774053" spans="4:4">
      <c r="D774053" s="571"/>
    </row>
    <row r="774054" spans="4:4">
      <c r="D774054" s="571"/>
    </row>
    <row r="774055" spans="4:4">
      <c r="D774055" s="571"/>
    </row>
    <row r="774056" spans="4:4">
      <c r="D774056" s="571"/>
    </row>
    <row r="774057" spans="4:4">
      <c r="D774057" s="571"/>
    </row>
    <row r="774058" spans="4:4">
      <c r="D774058" s="571"/>
    </row>
    <row r="774059" spans="4:4">
      <c r="D774059" s="571"/>
    </row>
    <row r="774060" spans="4:4">
      <c r="D774060" s="571"/>
    </row>
    <row r="774061" spans="4:4">
      <c r="D774061" s="571"/>
    </row>
    <row r="774062" spans="4:4">
      <c r="D774062" s="571"/>
    </row>
    <row r="774063" spans="4:4">
      <c r="D774063" s="571"/>
    </row>
    <row r="774064" spans="4:4">
      <c r="D774064" s="571"/>
    </row>
    <row r="774065" spans="4:4">
      <c r="D774065" s="571"/>
    </row>
    <row r="774066" spans="4:4">
      <c r="D774066" s="571"/>
    </row>
    <row r="774067" spans="4:4">
      <c r="D774067" s="571"/>
    </row>
    <row r="774068" spans="4:4">
      <c r="D774068" s="571"/>
    </row>
    <row r="774069" spans="4:4">
      <c r="D774069" s="571"/>
    </row>
    <row r="774070" spans="4:4">
      <c r="D774070" s="571"/>
    </row>
    <row r="774071" spans="4:4">
      <c r="D774071" s="571"/>
    </row>
    <row r="774072" spans="4:4">
      <c r="D774072" s="571"/>
    </row>
    <row r="774073" spans="4:4">
      <c r="D774073" s="571"/>
    </row>
    <row r="774074" spans="4:4">
      <c r="D774074" s="571"/>
    </row>
    <row r="774075" spans="4:4">
      <c r="D774075" s="571"/>
    </row>
    <row r="774076" spans="4:4">
      <c r="D774076" s="571"/>
    </row>
    <row r="774077" spans="4:4">
      <c r="D774077" s="571"/>
    </row>
    <row r="774078" spans="4:4">
      <c r="D774078" s="571"/>
    </row>
    <row r="774079" spans="4:4">
      <c r="D774079" s="571"/>
    </row>
    <row r="774080" spans="4:4">
      <c r="D774080" s="571"/>
    </row>
    <row r="774081" spans="4:4">
      <c r="D774081" s="571"/>
    </row>
    <row r="774082" spans="4:4">
      <c r="D774082" s="571"/>
    </row>
    <row r="774083" spans="4:4">
      <c r="D774083" s="571"/>
    </row>
    <row r="774084" spans="4:4">
      <c r="D774084" s="571"/>
    </row>
    <row r="774085" spans="4:4">
      <c r="D774085" s="571"/>
    </row>
    <row r="774086" spans="4:4">
      <c r="D774086" s="571"/>
    </row>
    <row r="774087" spans="4:4">
      <c r="D774087" s="571"/>
    </row>
    <row r="774088" spans="4:4">
      <c r="D774088" s="571"/>
    </row>
    <row r="774089" spans="4:4">
      <c r="D774089" s="571"/>
    </row>
    <row r="774090" spans="4:4">
      <c r="D774090" s="571"/>
    </row>
    <row r="774091" spans="4:4">
      <c r="D774091" s="571"/>
    </row>
    <row r="774092" spans="4:4">
      <c r="D774092" s="571"/>
    </row>
    <row r="774093" spans="4:4">
      <c r="D774093" s="571"/>
    </row>
    <row r="774094" spans="4:4">
      <c r="D774094" s="571"/>
    </row>
    <row r="774095" spans="4:4">
      <c r="D774095" s="571"/>
    </row>
    <row r="774096" spans="4:4">
      <c r="D774096" s="571"/>
    </row>
    <row r="774097" spans="4:4">
      <c r="D774097" s="571"/>
    </row>
    <row r="774098" spans="4:4">
      <c r="D774098" s="571"/>
    </row>
    <row r="774099" spans="4:4">
      <c r="D774099" s="571"/>
    </row>
    <row r="774100" spans="4:4">
      <c r="D774100" s="571"/>
    </row>
    <row r="774101" spans="4:4">
      <c r="D774101" s="571"/>
    </row>
    <row r="774102" spans="4:4">
      <c r="D774102" s="571"/>
    </row>
    <row r="774103" spans="4:4">
      <c r="D774103" s="571"/>
    </row>
    <row r="774104" spans="4:4">
      <c r="D774104" s="571"/>
    </row>
    <row r="774105" spans="4:4">
      <c r="D774105" s="571"/>
    </row>
    <row r="774106" spans="4:4">
      <c r="D774106" s="571"/>
    </row>
    <row r="774107" spans="4:4">
      <c r="D774107" s="571"/>
    </row>
    <row r="774108" spans="4:4">
      <c r="D774108" s="571"/>
    </row>
    <row r="774109" spans="4:4">
      <c r="D774109" s="571"/>
    </row>
    <row r="774110" spans="4:4">
      <c r="D774110" s="571"/>
    </row>
    <row r="774111" spans="4:4">
      <c r="D774111" s="571"/>
    </row>
    <row r="774112" spans="4:4">
      <c r="D774112" s="571"/>
    </row>
    <row r="774113" spans="4:4">
      <c r="D774113" s="571"/>
    </row>
    <row r="774114" spans="4:4">
      <c r="D774114" s="571"/>
    </row>
    <row r="774115" spans="4:4">
      <c r="D774115" s="571"/>
    </row>
    <row r="774116" spans="4:4">
      <c r="D774116" s="571"/>
    </row>
    <row r="774117" spans="4:4">
      <c r="D774117" s="571"/>
    </row>
    <row r="774118" spans="4:4">
      <c r="D774118" s="571"/>
    </row>
    <row r="774119" spans="4:4">
      <c r="D774119" s="571"/>
    </row>
    <row r="774120" spans="4:4">
      <c r="D774120" s="571"/>
    </row>
    <row r="774121" spans="4:4">
      <c r="D774121" s="571"/>
    </row>
    <row r="774122" spans="4:4">
      <c r="D774122" s="571"/>
    </row>
    <row r="774123" spans="4:4">
      <c r="D774123" s="571"/>
    </row>
    <row r="774124" spans="4:4">
      <c r="D774124" s="571"/>
    </row>
    <row r="774125" spans="4:4">
      <c r="D774125" s="571"/>
    </row>
    <row r="774126" spans="4:4">
      <c r="D774126" s="571"/>
    </row>
    <row r="774127" spans="4:4">
      <c r="D774127" s="571"/>
    </row>
    <row r="774128" spans="4:4">
      <c r="D774128" s="571"/>
    </row>
    <row r="774129" spans="4:4">
      <c r="D774129" s="571"/>
    </row>
    <row r="774130" spans="4:4">
      <c r="D774130" s="571"/>
    </row>
    <row r="774131" spans="4:4">
      <c r="D774131" s="571"/>
    </row>
    <row r="774132" spans="4:4">
      <c r="D774132" s="571"/>
    </row>
    <row r="774133" spans="4:4">
      <c r="D774133" s="571"/>
    </row>
    <row r="774134" spans="4:4">
      <c r="D774134" s="571"/>
    </row>
    <row r="774135" spans="4:4">
      <c r="D774135" s="571"/>
    </row>
    <row r="774136" spans="4:4">
      <c r="D774136" s="571"/>
    </row>
    <row r="774137" spans="4:4">
      <c r="D774137" s="571"/>
    </row>
    <row r="774138" spans="4:4">
      <c r="D774138" s="571"/>
    </row>
    <row r="774139" spans="4:4">
      <c r="D774139" s="571"/>
    </row>
    <row r="774140" spans="4:4">
      <c r="D774140" s="571"/>
    </row>
    <row r="774141" spans="4:4">
      <c r="D774141" s="571"/>
    </row>
    <row r="774142" spans="4:4">
      <c r="D774142" s="571"/>
    </row>
    <row r="774143" spans="4:4">
      <c r="D774143" s="571"/>
    </row>
    <row r="774144" spans="4:4">
      <c r="D774144" s="571"/>
    </row>
    <row r="774145" spans="4:4">
      <c r="D774145" s="571"/>
    </row>
    <row r="774146" spans="4:4">
      <c r="D774146" s="571"/>
    </row>
    <row r="774147" spans="4:4">
      <c r="D774147" s="571"/>
    </row>
    <row r="774148" spans="4:4">
      <c r="D774148" s="571"/>
    </row>
    <row r="774149" spans="4:4">
      <c r="D774149" s="571"/>
    </row>
    <row r="774150" spans="4:4">
      <c r="D774150" s="571"/>
    </row>
    <row r="774151" spans="4:4">
      <c r="D774151" s="571"/>
    </row>
    <row r="774152" spans="4:4">
      <c r="D774152" s="571"/>
    </row>
    <row r="774153" spans="4:4">
      <c r="D774153" s="571"/>
    </row>
    <row r="774154" spans="4:4">
      <c r="D774154" s="571"/>
    </row>
    <row r="774155" spans="4:4">
      <c r="D774155" s="571"/>
    </row>
    <row r="774156" spans="4:4">
      <c r="D774156" s="571"/>
    </row>
    <row r="774157" spans="4:4">
      <c r="D774157" s="571"/>
    </row>
    <row r="774158" spans="4:4">
      <c r="D774158" s="571"/>
    </row>
    <row r="774159" spans="4:4">
      <c r="D774159" s="571"/>
    </row>
    <row r="774160" spans="4:4">
      <c r="D774160" s="571"/>
    </row>
    <row r="774161" spans="4:4">
      <c r="D774161" s="571"/>
    </row>
    <row r="774162" spans="4:4">
      <c r="D774162" s="571"/>
    </row>
    <row r="774163" spans="4:4">
      <c r="D774163" s="571"/>
    </row>
    <row r="774164" spans="4:4">
      <c r="D774164" s="571"/>
    </row>
    <row r="774165" spans="4:4">
      <c r="D774165" s="571"/>
    </row>
    <row r="774166" spans="4:4">
      <c r="D774166" s="571"/>
    </row>
    <row r="774167" spans="4:4">
      <c r="D774167" s="571"/>
    </row>
    <row r="774168" spans="4:4">
      <c r="D774168" s="571"/>
    </row>
    <row r="774169" spans="4:4">
      <c r="D774169" s="571"/>
    </row>
    <row r="774170" spans="4:4">
      <c r="D774170" s="571"/>
    </row>
    <row r="774171" spans="4:4">
      <c r="D774171" s="571"/>
    </row>
    <row r="774172" spans="4:4">
      <c r="D774172" s="571"/>
    </row>
    <row r="774173" spans="4:4">
      <c r="D774173" s="571"/>
    </row>
    <row r="774174" spans="4:4">
      <c r="D774174" s="571"/>
    </row>
    <row r="774175" spans="4:4">
      <c r="D774175" s="571"/>
    </row>
    <row r="774176" spans="4:4">
      <c r="D774176" s="571"/>
    </row>
    <row r="774177" spans="4:4">
      <c r="D774177" s="571"/>
    </row>
    <row r="774178" spans="4:4">
      <c r="D774178" s="571"/>
    </row>
    <row r="774179" spans="4:4">
      <c r="D774179" s="571"/>
    </row>
    <row r="774180" spans="4:4">
      <c r="D774180" s="571"/>
    </row>
    <row r="774181" spans="4:4">
      <c r="D774181" s="571"/>
    </row>
    <row r="774182" spans="4:4">
      <c r="D774182" s="571"/>
    </row>
    <row r="774183" spans="4:4">
      <c r="D774183" s="571"/>
    </row>
    <row r="774184" spans="4:4">
      <c r="D774184" s="571"/>
    </row>
    <row r="774185" spans="4:4">
      <c r="D774185" s="571"/>
    </row>
    <row r="774186" spans="4:4">
      <c r="D774186" s="571"/>
    </row>
    <row r="774187" spans="4:4">
      <c r="D774187" s="571"/>
    </row>
    <row r="774188" spans="4:4">
      <c r="D774188" s="571"/>
    </row>
    <row r="774189" spans="4:4">
      <c r="D774189" s="571"/>
    </row>
    <row r="774190" spans="4:4">
      <c r="D774190" s="571"/>
    </row>
    <row r="774191" spans="4:4">
      <c r="D774191" s="571"/>
    </row>
    <row r="774192" spans="4:4">
      <c r="D774192" s="571"/>
    </row>
    <row r="774193" spans="4:4">
      <c r="D774193" s="571"/>
    </row>
    <row r="774194" spans="4:4">
      <c r="D774194" s="571"/>
    </row>
    <row r="774195" spans="4:4">
      <c r="D774195" s="571"/>
    </row>
    <row r="774196" spans="4:4">
      <c r="D774196" s="571"/>
    </row>
    <row r="774197" spans="4:4">
      <c r="D774197" s="571"/>
    </row>
    <row r="774198" spans="4:4">
      <c r="D774198" s="571"/>
    </row>
    <row r="774199" spans="4:4">
      <c r="D774199" s="571"/>
    </row>
    <row r="774200" spans="4:4">
      <c r="D774200" s="571"/>
    </row>
    <row r="774201" spans="4:4">
      <c r="D774201" s="571"/>
    </row>
    <row r="774202" spans="4:4">
      <c r="D774202" s="571"/>
    </row>
    <row r="774203" spans="4:4">
      <c r="D774203" s="571"/>
    </row>
    <row r="774204" spans="4:4">
      <c r="D774204" s="571"/>
    </row>
    <row r="774205" spans="4:4">
      <c r="D774205" s="571"/>
    </row>
    <row r="774206" spans="4:4">
      <c r="D774206" s="571"/>
    </row>
    <row r="774207" spans="4:4">
      <c r="D774207" s="571"/>
    </row>
    <row r="774208" spans="4:4">
      <c r="D774208" s="571"/>
    </row>
    <row r="774209" spans="4:4">
      <c r="D774209" s="571"/>
    </row>
    <row r="774210" spans="4:4">
      <c r="D774210" s="571"/>
    </row>
    <row r="774211" spans="4:4">
      <c r="D774211" s="571"/>
    </row>
    <row r="774212" spans="4:4">
      <c r="D774212" s="571"/>
    </row>
    <row r="774213" spans="4:4">
      <c r="D774213" s="571"/>
    </row>
    <row r="774214" spans="4:4">
      <c r="D774214" s="571"/>
    </row>
    <row r="774215" spans="4:4">
      <c r="D774215" s="571"/>
    </row>
    <row r="774216" spans="4:4">
      <c r="D774216" s="571"/>
    </row>
    <row r="774217" spans="4:4">
      <c r="D774217" s="571"/>
    </row>
    <row r="774218" spans="4:4">
      <c r="D774218" s="571"/>
    </row>
    <row r="774219" spans="4:4">
      <c r="D774219" s="571"/>
    </row>
    <row r="774220" spans="4:4">
      <c r="D774220" s="571"/>
    </row>
    <row r="774221" spans="4:4">
      <c r="D774221" s="571"/>
    </row>
    <row r="774222" spans="4:4">
      <c r="D774222" s="571"/>
    </row>
    <row r="774223" spans="4:4">
      <c r="D774223" s="571"/>
    </row>
    <row r="774224" spans="4:4">
      <c r="D774224" s="571"/>
    </row>
    <row r="774225" spans="4:4">
      <c r="D774225" s="571"/>
    </row>
    <row r="774226" spans="4:4">
      <c r="D774226" s="571"/>
    </row>
    <row r="774227" spans="4:4">
      <c r="D774227" s="571"/>
    </row>
    <row r="774228" spans="4:4">
      <c r="D774228" s="571"/>
    </row>
    <row r="774229" spans="4:4">
      <c r="D774229" s="571"/>
    </row>
    <row r="774230" spans="4:4">
      <c r="D774230" s="571"/>
    </row>
    <row r="774231" spans="4:4">
      <c r="D774231" s="571"/>
    </row>
    <row r="774232" spans="4:4">
      <c r="D774232" s="571"/>
    </row>
    <row r="774233" spans="4:4">
      <c r="D774233" s="571"/>
    </row>
    <row r="774234" spans="4:4">
      <c r="D774234" s="571"/>
    </row>
    <row r="774235" spans="4:4">
      <c r="D774235" s="571"/>
    </row>
    <row r="774236" spans="4:4">
      <c r="D774236" s="571"/>
    </row>
    <row r="774237" spans="4:4">
      <c r="D774237" s="571"/>
    </row>
    <row r="774238" spans="4:4">
      <c r="D774238" s="571"/>
    </row>
    <row r="774239" spans="4:4">
      <c r="D774239" s="571"/>
    </row>
    <row r="774240" spans="4:4">
      <c r="D774240" s="571"/>
    </row>
    <row r="774241" spans="4:4">
      <c r="D774241" s="571"/>
    </row>
    <row r="774242" spans="4:4">
      <c r="D774242" s="571"/>
    </row>
    <row r="774243" spans="4:4">
      <c r="D774243" s="571"/>
    </row>
    <row r="774244" spans="4:4">
      <c r="D774244" s="571"/>
    </row>
    <row r="774245" spans="4:4">
      <c r="D774245" s="571"/>
    </row>
    <row r="774246" spans="4:4">
      <c r="D774246" s="571"/>
    </row>
    <row r="774247" spans="4:4">
      <c r="D774247" s="571"/>
    </row>
    <row r="774248" spans="4:4">
      <c r="D774248" s="571"/>
    </row>
    <row r="774249" spans="4:4">
      <c r="D774249" s="571"/>
    </row>
    <row r="774250" spans="4:4">
      <c r="D774250" s="571"/>
    </row>
    <row r="774251" spans="4:4">
      <c r="D774251" s="571"/>
    </row>
    <row r="774252" spans="4:4">
      <c r="D774252" s="571"/>
    </row>
    <row r="774253" spans="4:4">
      <c r="D774253" s="571"/>
    </row>
    <row r="774254" spans="4:4">
      <c r="D774254" s="571"/>
    </row>
    <row r="774255" spans="4:4">
      <c r="D774255" s="571"/>
    </row>
    <row r="774256" spans="4:4">
      <c r="D774256" s="571"/>
    </row>
    <row r="774257" spans="4:4">
      <c r="D774257" s="571"/>
    </row>
    <row r="774258" spans="4:4">
      <c r="D774258" s="571"/>
    </row>
    <row r="774259" spans="4:4">
      <c r="D774259" s="571"/>
    </row>
    <row r="774260" spans="4:4">
      <c r="D774260" s="571"/>
    </row>
    <row r="774261" spans="4:4">
      <c r="D774261" s="571"/>
    </row>
    <row r="774262" spans="4:4">
      <c r="D774262" s="571"/>
    </row>
    <row r="774263" spans="4:4">
      <c r="D774263" s="571"/>
    </row>
    <row r="774264" spans="4:4">
      <c r="D774264" s="571"/>
    </row>
    <row r="774265" spans="4:4">
      <c r="D774265" s="571"/>
    </row>
    <row r="774266" spans="4:4">
      <c r="D774266" s="571"/>
    </row>
    <row r="774267" spans="4:4">
      <c r="D774267" s="571"/>
    </row>
    <row r="774268" spans="4:4">
      <c r="D774268" s="571"/>
    </row>
    <row r="774269" spans="4:4">
      <c r="D774269" s="571"/>
    </row>
    <row r="774270" spans="4:4">
      <c r="D774270" s="571"/>
    </row>
    <row r="774271" spans="4:4">
      <c r="D774271" s="571"/>
    </row>
    <row r="774272" spans="4:4">
      <c r="D774272" s="571"/>
    </row>
    <row r="774273" spans="4:4">
      <c r="D774273" s="571"/>
    </row>
    <row r="774274" spans="4:4">
      <c r="D774274" s="571"/>
    </row>
    <row r="774275" spans="4:4">
      <c r="D774275" s="571"/>
    </row>
    <row r="774276" spans="4:4">
      <c r="D774276" s="571"/>
    </row>
    <row r="774277" spans="4:4">
      <c r="D774277" s="571"/>
    </row>
    <row r="774278" spans="4:4">
      <c r="D774278" s="571"/>
    </row>
    <row r="774279" spans="4:4">
      <c r="D774279" s="571"/>
    </row>
    <row r="774280" spans="4:4">
      <c r="D774280" s="571"/>
    </row>
    <row r="774281" spans="4:4">
      <c r="D774281" s="571"/>
    </row>
    <row r="774282" spans="4:4">
      <c r="D774282" s="571"/>
    </row>
    <row r="774283" spans="4:4">
      <c r="D774283" s="571"/>
    </row>
    <row r="774284" spans="4:4">
      <c r="D774284" s="571"/>
    </row>
    <row r="774285" spans="4:4">
      <c r="D774285" s="571"/>
    </row>
    <row r="774286" spans="4:4">
      <c r="D774286" s="571"/>
    </row>
    <row r="774287" spans="4:4">
      <c r="D774287" s="571"/>
    </row>
    <row r="774288" spans="4:4">
      <c r="D774288" s="571"/>
    </row>
    <row r="774289" spans="4:4">
      <c r="D774289" s="571"/>
    </row>
    <row r="774290" spans="4:4">
      <c r="D774290" s="571"/>
    </row>
    <row r="774291" spans="4:4">
      <c r="D774291" s="571"/>
    </row>
    <row r="774292" spans="4:4">
      <c r="D774292" s="571"/>
    </row>
    <row r="774293" spans="4:4">
      <c r="D774293" s="571"/>
    </row>
    <row r="774294" spans="4:4">
      <c r="D774294" s="571"/>
    </row>
    <row r="774295" spans="4:4">
      <c r="D774295" s="571"/>
    </row>
    <row r="774296" spans="4:4">
      <c r="D774296" s="571"/>
    </row>
    <row r="774297" spans="4:4">
      <c r="D774297" s="571"/>
    </row>
    <row r="774298" spans="4:4">
      <c r="D774298" s="571"/>
    </row>
    <row r="774299" spans="4:4">
      <c r="D774299" s="571"/>
    </row>
    <row r="774300" spans="4:4">
      <c r="D774300" s="571"/>
    </row>
    <row r="774301" spans="4:4">
      <c r="D774301" s="571"/>
    </row>
    <row r="774302" spans="4:4">
      <c r="D774302" s="571"/>
    </row>
    <row r="774303" spans="4:4">
      <c r="D774303" s="571"/>
    </row>
    <row r="774304" spans="4:4">
      <c r="D774304" s="571"/>
    </row>
    <row r="774305" spans="4:4">
      <c r="D774305" s="571"/>
    </row>
    <row r="774306" spans="4:4">
      <c r="D774306" s="571"/>
    </row>
    <row r="774307" spans="4:4">
      <c r="D774307" s="571"/>
    </row>
    <row r="774308" spans="4:4">
      <c r="D774308" s="571"/>
    </row>
    <row r="774309" spans="4:4">
      <c r="D774309" s="571"/>
    </row>
    <row r="774310" spans="4:4">
      <c r="D774310" s="571"/>
    </row>
    <row r="774311" spans="4:4">
      <c r="D774311" s="571"/>
    </row>
    <row r="774312" spans="4:4">
      <c r="D774312" s="571"/>
    </row>
    <row r="774313" spans="4:4">
      <c r="D774313" s="571"/>
    </row>
    <row r="774314" spans="4:4">
      <c r="D774314" s="571"/>
    </row>
    <row r="774315" spans="4:4">
      <c r="D774315" s="571"/>
    </row>
    <row r="774316" spans="4:4">
      <c r="D774316" s="571"/>
    </row>
    <row r="774317" spans="4:4">
      <c r="D774317" s="571"/>
    </row>
    <row r="774318" spans="4:4">
      <c r="D774318" s="571"/>
    </row>
    <row r="774319" spans="4:4">
      <c r="D774319" s="571"/>
    </row>
    <row r="774320" spans="4:4">
      <c r="D774320" s="571"/>
    </row>
    <row r="774321" spans="4:4">
      <c r="D774321" s="571"/>
    </row>
    <row r="774322" spans="4:4">
      <c r="D774322" s="571"/>
    </row>
    <row r="774323" spans="4:4">
      <c r="D774323" s="571"/>
    </row>
    <row r="774324" spans="4:4">
      <c r="D774324" s="571"/>
    </row>
    <row r="774325" spans="4:4">
      <c r="D774325" s="571"/>
    </row>
    <row r="774326" spans="4:4">
      <c r="D774326" s="571"/>
    </row>
    <row r="774327" spans="4:4">
      <c r="D774327" s="571"/>
    </row>
    <row r="774328" spans="4:4">
      <c r="D774328" s="571"/>
    </row>
    <row r="774329" spans="4:4">
      <c r="D774329" s="571"/>
    </row>
    <row r="774330" spans="4:4">
      <c r="D774330" s="571"/>
    </row>
    <row r="774331" spans="4:4">
      <c r="D774331" s="571"/>
    </row>
    <row r="774332" spans="4:4">
      <c r="D774332" s="571"/>
    </row>
    <row r="774333" spans="4:4">
      <c r="D774333" s="571"/>
    </row>
    <row r="774334" spans="4:4">
      <c r="D774334" s="571"/>
    </row>
    <row r="774335" spans="4:4">
      <c r="D774335" s="571"/>
    </row>
    <row r="774336" spans="4:4">
      <c r="D774336" s="571"/>
    </row>
    <row r="774337" spans="4:4">
      <c r="D774337" s="571"/>
    </row>
    <row r="774338" spans="4:4">
      <c r="D774338" s="571"/>
    </row>
    <row r="774339" spans="4:4">
      <c r="D774339" s="571"/>
    </row>
    <row r="774340" spans="4:4">
      <c r="D774340" s="571"/>
    </row>
    <row r="774341" spans="4:4">
      <c r="D774341" s="571"/>
    </row>
    <row r="774342" spans="4:4">
      <c r="D774342" s="571"/>
    </row>
    <row r="774343" spans="4:4">
      <c r="D774343" s="571"/>
    </row>
    <row r="774344" spans="4:4">
      <c r="D774344" s="571"/>
    </row>
    <row r="774345" spans="4:4">
      <c r="D774345" s="571"/>
    </row>
    <row r="774346" spans="4:4">
      <c r="D774346" s="571"/>
    </row>
    <row r="774347" spans="4:4">
      <c r="D774347" s="571"/>
    </row>
    <row r="774348" spans="4:4">
      <c r="D774348" s="571"/>
    </row>
    <row r="774349" spans="4:4">
      <c r="D774349" s="571"/>
    </row>
    <row r="774350" spans="4:4">
      <c r="D774350" s="571"/>
    </row>
    <row r="774351" spans="4:4">
      <c r="D774351" s="571"/>
    </row>
    <row r="774352" spans="4:4">
      <c r="D774352" s="571"/>
    </row>
    <row r="774353" spans="4:4">
      <c r="D774353" s="571"/>
    </row>
    <row r="774354" spans="4:4">
      <c r="D774354" s="571"/>
    </row>
    <row r="774355" spans="4:4">
      <c r="D774355" s="571"/>
    </row>
    <row r="774356" spans="4:4">
      <c r="D774356" s="571"/>
    </row>
    <row r="774357" spans="4:4">
      <c r="D774357" s="571"/>
    </row>
    <row r="774358" spans="4:4">
      <c r="D774358" s="571"/>
    </row>
    <row r="774359" spans="4:4">
      <c r="D774359" s="571"/>
    </row>
    <row r="774360" spans="4:4">
      <c r="D774360" s="571"/>
    </row>
    <row r="774361" spans="4:4">
      <c r="D774361" s="571"/>
    </row>
    <row r="774362" spans="4:4">
      <c r="D774362" s="571"/>
    </row>
    <row r="774363" spans="4:4">
      <c r="D774363" s="571"/>
    </row>
    <row r="774364" spans="4:4">
      <c r="D774364" s="571"/>
    </row>
    <row r="774365" spans="4:4">
      <c r="D774365" s="571"/>
    </row>
    <row r="774366" spans="4:4">
      <c r="D774366" s="571"/>
    </row>
    <row r="774367" spans="4:4">
      <c r="D774367" s="571"/>
    </row>
    <row r="774368" spans="4:4">
      <c r="D774368" s="571"/>
    </row>
    <row r="774369" spans="4:4">
      <c r="D774369" s="571"/>
    </row>
    <row r="774370" spans="4:4">
      <c r="D774370" s="571"/>
    </row>
    <row r="774371" spans="4:4">
      <c r="D774371" s="571"/>
    </row>
    <row r="774372" spans="4:4">
      <c r="D774372" s="571"/>
    </row>
    <row r="774373" spans="4:4">
      <c r="D774373" s="571"/>
    </row>
    <row r="774374" spans="4:4">
      <c r="D774374" s="571"/>
    </row>
    <row r="774375" spans="4:4">
      <c r="D774375" s="571"/>
    </row>
    <row r="774376" spans="4:4">
      <c r="D774376" s="571"/>
    </row>
    <row r="774377" spans="4:4">
      <c r="D774377" s="571"/>
    </row>
    <row r="774378" spans="4:4">
      <c r="D774378" s="571"/>
    </row>
    <row r="774379" spans="4:4">
      <c r="D774379" s="571"/>
    </row>
    <row r="774380" spans="4:4">
      <c r="D774380" s="571"/>
    </row>
    <row r="774381" spans="4:4">
      <c r="D774381" s="571"/>
    </row>
    <row r="774382" spans="4:4">
      <c r="D774382" s="571"/>
    </row>
    <row r="774383" spans="4:4">
      <c r="D774383" s="571"/>
    </row>
    <row r="774384" spans="4:4">
      <c r="D774384" s="571"/>
    </row>
    <row r="774385" spans="4:4">
      <c r="D774385" s="571"/>
    </row>
    <row r="774386" spans="4:4">
      <c r="D774386" s="571"/>
    </row>
    <row r="774387" spans="4:4">
      <c r="D774387" s="571"/>
    </row>
    <row r="774388" spans="4:4">
      <c r="D774388" s="571"/>
    </row>
    <row r="774389" spans="4:4">
      <c r="D774389" s="571"/>
    </row>
    <row r="774390" spans="4:4">
      <c r="D774390" s="571"/>
    </row>
    <row r="774391" spans="4:4">
      <c r="D774391" s="571"/>
    </row>
    <row r="774392" spans="4:4">
      <c r="D774392" s="571"/>
    </row>
    <row r="774393" spans="4:4">
      <c r="D774393" s="571"/>
    </row>
    <row r="774394" spans="4:4">
      <c r="D774394" s="571"/>
    </row>
    <row r="774395" spans="4:4">
      <c r="D774395" s="571"/>
    </row>
    <row r="774396" spans="4:4">
      <c r="D774396" s="571"/>
    </row>
    <row r="774397" spans="4:4">
      <c r="D774397" s="571"/>
    </row>
    <row r="774398" spans="4:4">
      <c r="D774398" s="571"/>
    </row>
    <row r="774399" spans="4:4">
      <c r="D774399" s="571"/>
    </row>
    <row r="774400" spans="4:4">
      <c r="D774400" s="571"/>
    </row>
    <row r="774401" spans="4:4">
      <c r="D774401" s="571"/>
    </row>
    <row r="774402" spans="4:4">
      <c r="D774402" s="571"/>
    </row>
    <row r="774403" spans="4:4">
      <c r="D774403" s="571"/>
    </row>
    <row r="774404" spans="4:4">
      <c r="D774404" s="571"/>
    </row>
    <row r="774405" spans="4:4">
      <c r="D774405" s="571"/>
    </row>
    <row r="774406" spans="4:4">
      <c r="D774406" s="571"/>
    </row>
    <row r="774407" spans="4:4">
      <c r="D774407" s="571"/>
    </row>
    <row r="774408" spans="4:4">
      <c r="D774408" s="571"/>
    </row>
    <row r="774409" spans="4:4">
      <c r="D774409" s="571"/>
    </row>
    <row r="774410" spans="4:4">
      <c r="D774410" s="571"/>
    </row>
    <row r="774411" spans="4:4">
      <c r="D774411" s="571"/>
    </row>
    <row r="774412" spans="4:4">
      <c r="D774412" s="571"/>
    </row>
    <row r="774413" spans="4:4">
      <c r="D774413" s="571"/>
    </row>
    <row r="774414" spans="4:4">
      <c r="D774414" s="571"/>
    </row>
    <row r="774415" spans="4:4">
      <c r="D774415" s="571"/>
    </row>
    <row r="774416" spans="4:4">
      <c r="D774416" s="571"/>
    </row>
    <row r="774417" spans="4:4">
      <c r="D774417" s="571"/>
    </row>
    <row r="774418" spans="4:4">
      <c r="D774418" s="571"/>
    </row>
    <row r="774419" spans="4:4">
      <c r="D774419" s="571"/>
    </row>
    <row r="774420" spans="4:4">
      <c r="D774420" s="571"/>
    </row>
    <row r="774421" spans="4:4">
      <c r="D774421" s="571"/>
    </row>
    <row r="774422" spans="4:4">
      <c r="D774422" s="571"/>
    </row>
    <row r="774423" spans="4:4">
      <c r="D774423" s="571"/>
    </row>
    <row r="774424" spans="4:4">
      <c r="D774424" s="571"/>
    </row>
    <row r="774425" spans="4:4">
      <c r="D774425" s="571"/>
    </row>
    <row r="774426" spans="4:4">
      <c r="D774426" s="571"/>
    </row>
    <row r="774427" spans="4:4">
      <c r="D774427" s="571"/>
    </row>
    <row r="774428" spans="4:4">
      <c r="D774428" s="571"/>
    </row>
    <row r="774429" spans="4:4">
      <c r="D774429" s="571"/>
    </row>
    <row r="774430" spans="4:4">
      <c r="D774430" s="571"/>
    </row>
    <row r="774431" spans="4:4">
      <c r="D774431" s="571"/>
    </row>
    <row r="774432" spans="4:4">
      <c r="D774432" s="571"/>
    </row>
    <row r="774433" spans="4:4">
      <c r="D774433" s="571"/>
    </row>
    <row r="774434" spans="4:4">
      <c r="D774434" s="571"/>
    </row>
    <row r="774435" spans="4:4">
      <c r="D774435" s="571"/>
    </row>
    <row r="774436" spans="4:4">
      <c r="D774436" s="571"/>
    </row>
    <row r="774437" spans="4:4">
      <c r="D774437" s="571"/>
    </row>
    <row r="774438" spans="4:4">
      <c r="D774438" s="571"/>
    </row>
    <row r="774439" spans="4:4">
      <c r="D774439" s="571"/>
    </row>
    <row r="774440" spans="4:4">
      <c r="D774440" s="571"/>
    </row>
    <row r="774441" spans="4:4">
      <c r="D774441" s="571"/>
    </row>
    <row r="774442" spans="4:4">
      <c r="D774442" s="571"/>
    </row>
    <row r="774443" spans="4:4">
      <c r="D774443" s="571"/>
    </row>
    <row r="774444" spans="4:4">
      <c r="D774444" s="571"/>
    </row>
    <row r="774445" spans="4:4">
      <c r="D774445" s="571"/>
    </row>
    <row r="774446" spans="4:4">
      <c r="D774446" s="571"/>
    </row>
    <row r="774447" spans="4:4">
      <c r="D774447" s="571"/>
    </row>
    <row r="774448" spans="4:4">
      <c r="D774448" s="571"/>
    </row>
    <row r="774449" spans="4:4">
      <c r="D774449" s="571"/>
    </row>
    <row r="774450" spans="4:4">
      <c r="D774450" s="571"/>
    </row>
    <row r="774451" spans="4:4">
      <c r="D774451" s="571"/>
    </row>
    <row r="774452" spans="4:4">
      <c r="D774452" s="571"/>
    </row>
    <row r="774453" spans="4:4">
      <c r="D774453" s="571"/>
    </row>
    <row r="774454" spans="4:4">
      <c r="D774454" s="571"/>
    </row>
    <row r="774455" spans="4:4">
      <c r="D774455" s="571"/>
    </row>
    <row r="774456" spans="4:4">
      <c r="D774456" s="571"/>
    </row>
    <row r="774457" spans="4:4">
      <c r="D774457" s="571"/>
    </row>
    <row r="774458" spans="4:4">
      <c r="D774458" s="571"/>
    </row>
    <row r="774459" spans="4:4">
      <c r="D774459" s="571"/>
    </row>
    <row r="774460" spans="4:4">
      <c r="D774460" s="571"/>
    </row>
    <row r="774461" spans="4:4">
      <c r="D774461" s="571"/>
    </row>
    <row r="774462" spans="4:4">
      <c r="D774462" s="571"/>
    </row>
    <row r="774463" spans="4:4">
      <c r="D774463" s="571"/>
    </row>
    <row r="774464" spans="4:4">
      <c r="D774464" s="571"/>
    </row>
    <row r="774465" spans="4:4">
      <c r="D774465" s="571"/>
    </row>
    <row r="774466" spans="4:4">
      <c r="D774466" s="571"/>
    </row>
    <row r="774467" spans="4:4">
      <c r="D774467" s="571"/>
    </row>
    <row r="774468" spans="4:4">
      <c r="D774468" s="571"/>
    </row>
    <row r="774469" spans="4:4">
      <c r="D774469" s="571"/>
    </row>
    <row r="774470" spans="4:4">
      <c r="D774470" s="571"/>
    </row>
    <row r="774471" spans="4:4">
      <c r="D774471" s="571"/>
    </row>
    <row r="774472" spans="4:4">
      <c r="D774472" s="571"/>
    </row>
    <row r="774473" spans="4:4">
      <c r="D774473" s="571"/>
    </row>
    <row r="774474" spans="4:4">
      <c r="D774474" s="571"/>
    </row>
    <row r="774475" spans="4:4">
      <c r="D774475" s="571"/>
    </row>
    <row r="774476" spans="4:4">
      <c r="D774476" s="571"/>
    </row>
    <row r="774477" spans="4:4">
      <c r="D774477" s="571"/>
    </row>
    <row r="774478" spans="4:4">
      <c r="D774478" s="571"/>
    </row>
    <row r="774479" spans="4:4">
      <c r="D774479" s="571"/>
    </row>
    <row r="774480" spans="4:4">
      <c r="D774480" s="571"/>
    </row>
    <row r="774481" spans="4:4">
      <c r="D774481" s="571"/>
    </row>
    <row r="774482" spans="4:4">
      <c r="D774482" s="571"/>
    </row>
    <row r="774483" spans="4:4">
      <c r="D774483" s="571"/>
    </row>
    <row r="774484" spans="4:4">
      <c r="D774484" s="571"/>
    </row>
    <row r="774485" spans="4:4">
      <c r="D774485" s="571"/>
    </row>
    <row r="774486" spans="4:4">
      <c r="D774486" s="571"/>
    </row>
    <row r="774487" spans="4:4">
      <c r="D774487" s="571"/>
    </row>
    <row r="774488" spans="4:4">
      <c r="D774488" s="571"/>
    </row>
    <row r="774489" spans="4:4">
      <c r="D774489" s="571"/>
    </row>
    <row r="774490" spans="4:4">
      <c r="D774490" s="571"/>
    </row>
    <row r="774491" spans="4:4">
      <c r="D774491" s="571"/>
    </row>
    <row r="774492" spans="4:4">
      <c r="D774492" s="571"/>
    </row>
    <row r="774493" spans="4:4">
      <c r="D774493" s="571"/>
    </row>
    <row r="774494" spans="4:4">
      <c r="D774494" s="571"/>
    </row>
    <row r="774495" spans="4:4">
      <c r="D774495" s="571"/>
    </row>
    <row r="774496" spans="4:4">
      <c r="D774496" s="571"/>
    </row>
    <row r="774497" spans="4:4">
      <c r="D774497" s="571"/>
    </row>
    <row r="774498" spans="4:4">
      <c r="D774498" s="571"/>
    </row>
    <row r="774499" spans="4:4">
      <c r="D774499" s="571"/>
    </row>
    <row r="774500" spans="4:4">
      <c r="D774500" s="571"/>
    </row>
    <row r="774501" spans="4:4">
      <c r="D774501" s="571"/>
    </row>
    <row r="774502" spans="4:4">
      <c r="D774502" s="571"/>
    </row>
    <row r="774503" spans="4:4">
      <c r="D774503" s="571"/>
    </row>
    <row r="774504" spans="4:4">
      <c r="D774504" s="571"/>
    </row>
    <row r="774505" spans="4:4">
      <c r="D774505" s="571"/>
    </row>
    <row r="774506" spans="4:4">
      <c r="D774506" s="571"/>
    </row>
    <row r="774507" spans="4:4">
      <c r="D774507" s="571"/>
    </row>
    <row r="774508" spans="4:4">
      <c r="D774508" s="571"/>
    </row>
    <row r="774509" spans="4:4">
      <c r="D774509" s="571"/>
    </row>
    <row r="774510" spans="4:4">
      <c r="D774510" s="571"/>
    </row>
    <row r="774511" spans="4:4">
      <c r="D774511" s="571"/>
    </row>
    <row r="774512" spans="4:4">
      <c r="D774512" s="571"/>
    </row>
    <row r="774513" spans="4:4">
      <c r="D774513" s="571"/>
    </row>
    <row r="774514" spans="4:4">
      <c r="D774514" s="571"/>
    </row>
    <row r="774515" spans="4:4">
      <c r="D774515" s="571"/>
    </row>
    <row r="774516" spans="4:4">
      <c r="D774516" s="571"/>
    </row>
    <row r="774517" spans="4:4">
      <c r="D774517" s="571"/>
    </row>
    <row r="774518" spans="4:4">
      <c r="D774518" s="571"/>
    </row>
    <row r="774519" spans="4:4">
      <c r="D774519" s="571"/>
    </row>
    <row r="774520" spans="4:4">
      <c r="D774520" s="571"/>
    </row>
    <row r="774521" spans="4:4">
      <c r="D774521" s="571"/>
    </row>
    <row r="774522" spans="4:4">
      <c r="D774522" s="571"/>
    </row>
    <row r="774523" spans="4:4">
      <c r="D774523" s="571"/>
    </row>
    <row r="774524" spans="4:4">
      <c r="D774524" s="571"/>
    </row>
    <row r="774525" spans="4:4">
      <c r="D774525" s="571"/>
    </row>
    <row r="774526" spans="4:4">
      <c r="D774526" s="571"/>
    </row>
    <row r="774527" spans="4:4">
      <c r="D774527" s="571"/>
    </row>
    <row r="774528" spans="4:4">
      <c r="D774528" s="571"/>
    </row>
    <row r="774529" spans="4:4">
      <c r="D774529" s="571"/>
    </row>
    <row r="774530" spans="4:4">
      <c r="D774530" s="571"/>
    </row>
    <row r="774531" spans="4:4">
      <c r="D774531" s="571"/>
    </row>
    <row r="774532" spans="4:4">
      <c r="D774532" s="571"/>
    </row>
    <row r="774533" spans="4:4">
      <c r="D774533" s="571"/>
    </row>
    <row r="774534" spans="4:4">
      <c r="D774534" s="571"/>
    </row>
    <row r="774535" spans="4:4">
      <c r="D774535" s="571"/>
    </row>
    <row r="774536" spans="4:4">
      <c r="D774536" s="571"/>
    </row>
    <row r="774537" spans="4:4">
      <c r="D774537" s="571"/>
    </row>
    <row r="774538" spans="4:4">
      <c r="D774538" s="571"/>
    </row>
    <row r="774539" spans="4:4">
      <c r="D774539" s="571"/>
    </row>
    <row r="774540" spans="4:4">
      <c r="D774540" s="571"/>
    </row>
    <row r="774541" spans="4:4">
      <c r="D774541" s="571"/>
    </row>
    <row r="774542" spans="4:4">
      <c r="D774542" s="571"/>
    </row>
    <row r="774543" spans="4:4">
      <c r="D774543" s="571"/>
    </row>
    <row r="774544" spans="4:4">
      <c r="D774544" s="571"/>
    </row>
    <row r="774545" spans="4:4">
      <c r="D774545" s="571"/>
    </row>
    <row r="774546" spans="4:4">
      <c r="D774546" s="571"/>
    </row>
    <row r="774547" spans="4:4">
      <c r="D774547" s="571"/>
    </row>
    <row r="774548" spans="4:4">
      <c r="D774548" s="571"/>
    </row>
    <row r="774549" spans="4:4">
      <c r="D774549" s="571"/>
    </row>
    <row r="774550" spans="4:4">
      <c r="D774550" s="571"/>
    </row>
    <row r="774551" spans="4:4">
      <c r="D774551" s="571"/>
    </row>
    <row r="774552" spans="4:4">
      <c r="D774552" s="571"/>
    </row>
    <row r="774553" spans="4:4">
      <c r="D774553" s="571"/>
    </row>
    <row r="774554" spans="4:4">
      <c r="D774554" s="571"/>
    </row>
    <row r="774555" spans="4:4">
      <c r="D774555" s="571"/>
    </row>
    <row r="774556" spans="4:4">
      <c r="D774556" s="571"/>
    </row>
    <row r="774557" spans="4:4">
      <c r="D774557" s="571"/>
    </row>
    <row r="774558" spans="4:4">
      <c r="D774558" s="571"/>
    </row>
    <row r="774559" spans="4:4">
      <c r="D774559" s="571"/>
    </row>
    <row r="774560" spans="4:4">
      <c r="D774560" s="571"/>
    </row>
    <row r="774561" spans="4:4">
      <c r="D774561" s="571"/>
    </row>
    <row r="774562" spans="4:4">
      <c r="D774562" s="571"/>
    </row>
    <row r="774563" spans="4:4">
      <c r="D774563" s="571"/>
    </row>
    <row r="774564" spans="4:4">
      <c r="D774564" s="571"/>
    </row>
    <row r="774565" spans="4:4">
      <c r="D774565" s="571"/>
    </row>
    <row r="774566" spans="4:4">
      <c r="D774566" s="571"/>
    </row>
    <row r="774567" spans="4:4">
      <c r="D774567" s="571"/>
    </row>
    <row r="774568" spans="4:4">
      <c r="D774568" s="571"/>
    </row>
    <row r="774569" spans="4:4">
      <c r="D774569" s="571"/>
    </row>
    <row r="774570" spans="4:4">
      <c r="D774570" s="571"/>
    </row>
    <row r="774571" spans="4:4">
      <c r="D774571" s="571"/>
    </row>
    <row r="774572" spans="4:4">
      <c r="D774572" s="571"/>
    </row>
    <row r="774573" spans="4:4">
      <c r="D774573" s="571"/>
    </row>
    <row r="774574" spans="4:4">
      <c r="D774574" s="571"/>
    </row>
    <row r="774575" spans="4:4">
      <c r="D774575" s="571"/>
    </row>
    <row r="774576" spans="4:4">
      <c r="D774576" s="571"/>
    </row>
    <row r="774577" spans="4:4">
      <c r="D774577" s="571"/>
    </row>
    <row r="774578" spans="4:4">
      <c r="D774578" s="571"/>
    </row>
    <row r="774579" spans="4:4">
      <c r="D774579" s="571"/>
    </row>
    <row r="774580" spans="4:4">
      <c r="D774580" s="571"/>
    </row>
    <row r="774581" spans="4:4">
      <c r="D774581" s="571"/>
    </row>
    <row r="774582" spans="4:4">
      <c r="D774582" s="571"/>
    </row>
    <row r="774583" spans="4:4">
      <c r="D774583" s="571"/>
    </row>
    <row r="774584" spans="4:4">
      <c r="D774584" s="571"/>
    </row>
    <row r="774585" spans="4:4">
      <c r="D774585" s="571"/>
    </row>
    <row r="774586" spans="4:4">
      <c r="D774586" s="571"/>
    </row>
    <row r="774587" spans="4:4">
      <c r="D774587" s="571"/>
    </row>
    <row r="774588" spans="4:4">
      <c r="D774588" s="571"/>
    </row>
    <row r="774589" spans="4:4">
      <c r="D774589" s="571"/>
    </row>
    <row r="774590" spans="4:4">
      <c r="D774590" s="571"/>
    </row>
    <row r="774591" spans="4:4">
      <c r="D774591" s="571"/>
    </row>
    <row r="774592" spans="4:4">
      <c r="D774592" s="571"/>
    </row>
    <row r="774593" spans="4:4">
      <c r="D774593" s="571"/>
    </row>
    <row r="774594" spans="4:4">
      <c r="D774594" s="571"/>
    </row>
    <row r="774595" spans="4:4">
      <c r="D774595" s="571"/>
    </row>
    <row r="774596" spans="4:4">
      <c r="D774596" s="571"/>
    </row>
    <row r="774597" spans="4:4">
      <c r="D774597" s="571"/>
    </row>
    <row r="774598" spans="4:4">
      <c r="D774598" s="571"/>
    </row>
    <row r="774599" spans="4:4">
      <c r="D774599" s="571"/>
    </row>
    <row r="774600" spans="4:4">
      <c r="D774600" s="571"/>
    </row>
    <row r="774601" spans="4:4">
      <c r="D774601" s="571"/>
    </row>
    <row r="774602" spans="4:4">
      <c r="D774602" s="571"/>
    </row>
    <row r="774603" spans="4:4">
      <c r="D774603" s="571"/>
    </row>
    <row r="774604" spans="4:4">
      <c r="D774604" s="571"/>
    </row>
    <row r="774605" spans="4:4">
      <c r="D774605" s="571"/>
    </row>
    <row r="774606" spans="4:4">
      <c r="D774606" s="571"/>
    </row>
    <row r="774607" spans="4:4">
      <c r="D774607" s="571"/>
    </row>
    <row r="774608" spans="4:4">
      <c r="D774608" s="571"/>
    </row>
    <row r="774609" spans="4:4">
      <c r="D774609" s="571"/>
    </row>
    <row r="774610" spans="4:4">
      <c r="D774610" s="571"/>
    </row>
    <row r="774611" spans="4:4">
      <c r="D774611" s="571"/>
    </row>
    <row r="774612" spans="4:4">
      <c r="D774612" s="571"/>
    </row>
    <row r="774613" spans="4:4">
      <c r="D774613" s="571"/>
    </row>
    <row r="774614" spans="4:4">
      <c r="D774614" s="571"/>
    </row>
    <row r="774615" spans="4:4">
      <c r="D774615" s="571"/>
    </row>
    <row r="774616" spans="4:4">
      <c r="D774616" s="571"/>
    </row>
    <row r="774617" spans="4:4">
      <c r="D774617" s="571"/>
    </row>
    <row r="774618" spans="4:4">
      <c r="D774618" s="571"/>
    </row>
    <row r="774619" spans="4:4">
      <c r="D774619" s="571"/>
    </row>
    <row r="774620" spans="4:4">
      <c r="D774620" s="571"/>
    </row>
    <row r="774621" spans="4:4">
      <c r="D774621" s="571"/>
    </row>
    <row r="774622" spans="4:4">
      <c r="D774622" s="571"/>
    </row>
    <row r="774623" spans="4:4">
      <c r="D774623" s="571"/>
    </row>
    <row r="774624" spans="4:4">
      <c r="D774624" s="571"/>
    </row>
    <row r="774625" spans="4:4">
      <c r="D774625" s="571"/>
    </row>
    <row r="774626" spans="4:4">
      <c r="D774626" s="571"/>
    </row>
    <row r="774627" spans="4:4">
      <c r="D774627" s="571"/>
    </row>
    <row r="774628" spans="4:4">
      <c r="D774628" s="571"/>
    </row>
    <row r="774629" spans="4:4">
      <c r="D774629" s="571"/>
    </row>
    <row r="774630" spans="4:4">
      <c r="D774630" s="571"/>
    </row>
    <row r="774631" spans="4:4">
      <c r="D774631" s="571"/>
    </row>
    <row r="774632" spans="4:4">
      <c r="D774632" s="571"/>
    </row>
    <row r="774633" spans="4:4">
      <c r="D774633" s="571"/>
    </row>
    <row r="774634" spans="4:4">
      <c r="D774634" s="571"/>
    </row>
    <row r="774635" spans="4:4">
      <c r="D774635" s="571"/>
    </row>
    <row r="774636" spans="4:4">
      <c r="D774636" s="571"/>
    </row>
    <row r="774637" spans="4:4">
      <c r="D774637" s="571"/>
    </row>
    <row r="774638" spans="4:4">
      <c r="D774638" s="571"/>
    </row>
    <row r="774639" spans="4:4">
      <c r="D774639" s="571"/>
    </row>
    <row r="774640" spans="4:4">
      <c r="D774640" s="571"/>
    </row>
    <row r="774641" spans="4:4">
      <c r="D774641" s="571"/>
    </row>
    <row r="774642" spans="4:4">
      <c r="D774642" s="571"/>
    </row>
    <row r="774643" spans="4:4">
      <c r="D774643" s="571"/>
    </row>
    <row r="774644" spans="4:4">
      <c r="D774644" s="571"/>
    </row>
    <row r="774645" spans="4:4">
      <c r="D774645" s="571"/>
    </row>
    <row r="774646" spans="4:4">
      <c r="D774646" s="571"/>
    </row>
    <row r="774647" spans="4:4">
      <c r="D774647" s="571"/>
    </row>
    <row r="774648" spans="4:4">
      <c r="D774648" s="571"/>
    </row>
    <row r="774649" spans="4:4">
      <c r="D774649" s="571"/>
    </row>
    <row r="774650" spans="4:4">
      <c r="D774650" s="571"/>
    </row>
    <row r="774651" spans="4:4">
      <c r="D774651" s="571"/>
    </row>
    <row r="774652" spans="4:4">
      <c r="D774652" s="571"/>
    </row>
    <row r="774653" spans="4:4">
      <c r="D774653" s="571"/>
    </row>
    <row r="774654" spans="4:4">
      <c r="D774654" s="571"/>
    </row>
    <row r="774655" spans="4:4">
      <c r="D774655" s="571"/>
    </row>
    <row r="774656" spans="4:4">
      <c r="D774656" s="571"/>
    </row>
    <row r="774657" spans="4:4">
      <c r="D774657" s="571"/>
    </row>
    <row r="774658" spans="4:4">
      <c r="D774658" s="571"/>
    </row>
    <row r="774659" spans="4:4">
      <c r="D774659" s="571"/>
    </row>
    <row r="774660" spans="4:4">
      <c r="D774660" s="571"/>
    </row>
    <row r="774661" spans="4:4">
      <c r="D774661" s="571"/>
    </row>
    <row r="774662" spans="4:4">
      <c r="D774662" s="571"/>
    </row>
    <row r="774663" spans="4:4">
      <c r="D774663" s="571"/>
    </row>
    <row r="774664" spans="4:4">
      <c r="D774664" s="571"/>
    </row>
    <row r="774665" spans="4:4">
      <c r="D774665" s="571"/>
    </row>
    <row r="774666" spans="4:4">
      <c r="D774666" s="571"/>
    </row>
    <row r="774667" spans="4:4">
      <c r="D774667" s="571"/>
    </row>
    <row r="774668" spans="4:4">
      <c r="D774668" s="571"/>
    </row>
    <row r="774669" spans="4:4">
      <c r="D774669" s="571"/>
    </row>
    <row r="774670" spans="4:4">
      <c r="D774670" s="571"/>
    </row>
    <row r="774671" spans="4:4">
      <c r="D774671" s="571"/>
    </row>
    <row r="774672" spans="4:4">
      <c r="D774672" s="571"/>
    </row>
    <row r="774673" spans="4:4">
      <c r="D774673" s="571"/>
    </row>
    <row r="774674" spans="4:4">
      <c r="D774674" s="571"/>
    </row>
    <row r="774675" spans="4:4">
      <c r="D774675" s="571"/>
    </row>
    <row r="774676" spans="4:4">
      <c r="D774676" s="571"/>
    </row>
    <row r="774677" spans="4:4">
      <c r="D774677" s="571"/>
    </row>
    <row r="774678" spans="4:4">
      <c r="D774678" s="571"/>
    </row>
    <row r="774679" spans="4:4">
      <c r="D774679" s="571"/>
    </row>
    <row r="774680" spans="4:4">
      <c r="D774680" s="571"/>
    </row>
    <row r="774681" spans="4:4">
      <c r="D774681" s="571"/>
    </row>
    <row r="774682" spans="4:4">
      <c r="D774682" s="571"/>
    </row>
    <row r="774683" spans="4:4">
      <c r="D774683" s="571"/>
    </row>
    <row r="774684" spans="4:4">
      <c r="D774684" s="571"/>
    </row>
    <row r="774685" spans="4:4">
      <c r="D774685" s="571"/>
    </row>
    <row r="774686" spans="4:4">
      <c r="D774686" s="571"/>
    </row>
    <row r="774687" spans="4:4">
      <c r="D774687" s="571"/>
    </row>
    <row r="774688" spans="4:4">
      <c r="D774688" s="571"/>
    </row>
    <row r="774689" spans="4:4">
      <c r="D774689" s="571"/>
    </row>
    <row r="774690" spans="4:4">
      <c r="D774690" s="571"/>
    </row>
    <row r="774691" spans="4:4">
      <c r="D774691" s="571"/>
    </row>
    <row r="774692" spans="4:4">
      <c r="D774692" s="571"/>
    </row>
    <row r="774693" spans="4:4">
      <c r="D774693" s="571"/>
    </row>
    <row r="774694" spans="4:4">
      <c r="D774694" s="571"/>
    </row>
    <row r="774695" spans="4:4">
      <c r="D774695" s="571"/>
    </row>
    <row r="774696" spans="4:4">
      <c r="D774696" s="571"/>
    </row>
    <row r="774697" spans="4:4">
      <c r="D774697" s="571"/>
    </row>
    <row r="774698" spans="4:4">
      <c r="D774698" s="571"/>
    </row>
    <row r="774699" spans="4:4">
      <c r="D774699" s="571"/>
    </row>
    <row r="774700" spans="4:4">
      <c r="D774700" s="571"/>
    </row>
    <row r="774701" spans="4:4">
      <c r="D774701" s="571"/>
    </row>
    <row r="774702" spans="4:4">
      <c r="D774702" s="571"/>
    </row>
    <row r="774703" spans="4:4">
      <c r="D774703" s="571"/>
    </row>
    <row r="774704" spans="4:4">
      <c r="D774704" s="571"/>
    </row>
    <row r="774705" spans="4:4">
      <c r="D774705" s="571"/>
    </row>
    <row r="774706" spans="4:4">
      <c r="D774706" s="571"/>
    </row>
    <row r="774707" spans="4:4">
      <c r="D774707" s="571"/>
    </row>
    <row r="774708" spans="4:4">
      <c r="D774708" s="571"/>
    </row>
    <row r="774709" spans="4:4">
      <c r="D774709" s="571"/>
    </row>
    <row r="774710" spans="4:4">
      <c r="D774710" s="571"/>
    </row>
    <row r="774711" spans="4:4">
      <c r="D774711" s="571"/>
    </row>
    <row r="774712" spans="4:4">
      <c r="D774712" s="571"/>
    </row>
    <row r="774713" spans="4:4">
      <c r="D774713" s="571"/>
    </row>
    <row r="774714" spans="4:4">
      <c r="D774714" s="571"/>
    </row>
    <row r="774715" spans="4:4">
      <c r="D774715" s="571"/>
    </row>
    <row r="774716" spans="4:4">
      <c r="D774716" s="571"/>
    </row>
    <row r="774717" spans="4:4">
      <c r="D774717" s="571"/>
    </row>
    <row r="774718" spans="4:4">
      <c r="D774718" s="571"/>
    </row>
    <row r="774719" spans="4:4">
      <c r="D774719" s="571"/>
    </row>
    <row r="774720" spans="4:4">
      <c r="D774720" s="571"/>
    </row>
    <row r="774721" spans="4:4">
      <c r="D774721" s="571"/>
    </row>
    <row r="774722" spans="4:4">
      <c r="D774722" s="571"/>
    </row>
    <row r="774723" spans="4:4">
      <c r="D774723" s="571"/>
    </row>
    <row r="774724" spans="4:4">
      <c r="D774724" s="571"/>
    </row>
    <row r="774725" spans="4:4">
      <c r="D774725" s="571"/>
    </row>
    <row r="774726" spans="4:4">
      <c r="D774726" s="571"/>
    </row>
    <row r="774727" spans="4:4">
      <c r="D774727" s="571"/>
    </row>
    <row r="774728" spans="4:4">
      <c r="D774728" s="571"/>
    </row>
    <row r="774729" spans="4:4">
      <c r="D774729" s="571"/>
    </row>
    <row r="774730" spans="4:4">
      <c r="D774730" s="571"/>
    </row>
    <row r="774731" spans="4:4">
      <c r="D774731" s="571"/>
    </row>
    <row r="774732" spans="4:4">
      <c r="D774732" s="571"/>
    </row>
    <row r="774733" spans="4:4">
      <c r="D774733" s="571"/>
    </row>
    <row r="774734" spans="4:4">
      <c r="D774734" s="571"/>
    </row>
    <row r="774735" spans="4:4">
      <c r="D774735" s="571"/>
    </row>
    <row r="774736" spans="4:4">
      <c r="D774736" s="571"/>
    </row>
    <row r="774737" spans="4:4">
      <c r="D774737" s="571"/>
    </row>
    <row r="774738" spans="4:4">
      <c r="D774738" s="571"/>
    </row>
    <row r="774739" spans="4:4">
      <c r="D774739" s="571"/>
    </row>
    <row r="774740" spans="4:4">
      <c r="D774740" s="571"/>
    </row>
    <row r="774741" spans="4:4">
      <c r="D774741" s="571"/>
    </row>
    <row r="774742" spans="4:4">
      <c r="D774742" s="571"/>
    </row>
    <row r="774743" spans="4:4">
      <c r="D774743" s="571"/>
    </row>
    <row r="774744" spans="4:4">
      <c r="D774744" s="571"/>
    </row>
    <row r="774745" spans="4:4">
      <c r="D774745" s="571"/>
    </row>
    <row r="774746" spans="4:4">
      <c r="D774746" s="571"/>
    </row>
    <row r="774747" spans="4:4">
      <c r="D774747" s="571"/>
    </row>
    <row r="774748" spans="4:4">
      <c r="D774748" s="571"/>
    </row>
    <row r="774749" spans="4:4">
      <c r="D774749" s="571"/>
    </row>
    <row r="774750" spans="4:4">
      <c r="D774750" s="571"/>
    </row>
    <row r="774751" spans="4:4">
      <c r="D774751" s="571"/>
    </row>
    <row r="774752" spans="4:4">
      <c r="D774752" s="571"/>
    </row>
    <row r="774753" spans="4:4">
      <c r="D774753" s="571"/>
    </row>
    <row r="774754" spans="4:4">
      <c r="D774754" s="571"/>
    </row>
    <row r="774755" spans="4:4">
      <c r="D774755" s="571"/>
    </row>
    <row r="774756" spans="4:4">
      <c r="D774756" s="571"/>
    </row>
    <row r="774757" spans="4:4">
      <c r="D774757" s="571"/>
    </row>
    <row r="774758" spans="4:4">
      <c r="D774758" s="571"/>
    </row>
    <row r="774759" spans="4:4">
      <c r="D774759" s="571"/>
    </row>
    <row r="774760" spans="4:4">
      <c r="D774760" s="571"/>
    </row>
    <row r="774761" spans="4:4">
      <c r="D774761" s="571"/>
    </row>
    <row r="774762" spans="4:4">
      <c r="D774762" s="571"/>
    </row>
    <row r="774763" spans="4:4">
      <c r="D774763" s="571"/>
    </row>
    <row r="774764" spans="4:4">
      <c r="D774764" s="571"/>
    </row>
    <row r="774765" spans="4:4">
      <c r="D774765" s="571"/>
    </row>
    <row r="774766" spans="4:4">
      <c r="D774766" s="571"/>
    </row>
    <row r="774767" spans="4:4">
      <c r="D774767" s="571"/>
    </row>
    <row r="774768" spans="4:4">
      <c r="D774768" s="571"/>
    </row>
    <row r="774769" spans="4:4">
      <c r="D774769" s="571"/>
    </row>
    <row r="774770" spans="4:4">
      <c r="D774770" s="571"/>
    </row>
    <row r="774771" spans="4:4">
      <c r="D774771" s="571"/>
    </row>
    <row r="774772" spans="4:4">
      <c r="D774772" s="571"/>
    </row>
    <row r="774773" spans="4:4">
      <c r="D774773" s="571"/>
    </row>
    <row r="774774" spans="4:4">
      <c r="D774774" s="571"/>
    </row>
    <row r="774775" spans="4:4">
      <c r="D774775" s="571"/>
    </row>
    <row r="774776" spans="4:4">
      <c r="D774776" s="571"/>
    </row>
    <row r="774777" spans="4:4">
      <c r="D774777" s="571"/>
    </row>
    <row r="774778" spans="4:4">
      <c r="D774778" s="571"/>
    </row>
    <row r="774779" spans="4:4">
      <c r="D774779" s="571"/>
    </row>
    <row r="774780" spans="4:4">
      <c r="D774780" s="571"/>
    </row>
    <row r="774781" spans="4:4">
      <c r="D774781" s="571"/>
    </row>
    <row r="774782" spans="4:4">
      <c r="D774782" s="571"/>
    </row>
    <row r="774783" spans="4:4">
      <c r="D774783" s="571"/>
    </row>
    <row r="774784" spans="4:4">
      <c r="D774784" s="571"/>
    </row>
    <row r="774785" spans="4:4">
      <c r="D774785" s="571"/>
    </row>
    <row r="774786" spans="4:4">
      <c r="D774786" s="571"/>
    </row>
    <row r="774787" spans="4:4">
      <c r="D774787" s="571"/>
    </row>
    <row r="774788" spans="4:4">
      <c r="D774788" s="571"/>
    </row>
    <row r="774789" spans="4:4">
      <c r="D774789" s="571"/>
    </row>
    <row r="774790" spans="4:4">
      <c r="D774790" s="571"/>
    </row>
    <row r="774791" spans="4:4">
      <c r="D774791" s="571"/>
    </row>
    <row r="774792" spans="4:4">
      <c r="D774792" s="571"/>
    </row>
    <row r="774793" spans="4:4">
      <c r="D774793" s="571"/>
    </row>
    <row r="774794" spans="4:4">
      <c r="D774794" s="571"/>
    </row>
    <row r="774795" spans="4:4">
      <c r="D774795" s="571"/>
    </row>
    <row r="774796" spans="4:4">
      <c r="D774796" s="571"/>
    </row>
    <row r="774797" spans="4:4">
      <c r="D774797" s="571"/>
    </row>
    <row r="774798" spans="4:4">
      <c r="D774798" s="571"/>
    </row>
    <row r="774799" spans="4:4">
      <c r="D774799" s="571"/>
    </row>
    <row r="774800" spans="4:4">
      <c r="D774800" s="571"/>
    </row>
    <row r="774801" spans="4:4">
      <c r="D774801" s="571"/>
    </row>
    <row r="774802" spans="4:4">
      <c r="D774802" s="571"/>
    </row>
    <row r="774803" spans="4:4">
      <c r="D774803" s="571"/>
    </row>
    <row r="774804" spans="4:4">
      <c r="D774804" s="571"/>
    </row>
    <row r="774805" spans="4:4">
      <c r="D774805" s="571"/>
    </row>
    <row r="774806" spans="4:4">
      <c r="D774806" s="571"/>
    </row>
    <row r="774807" spans="4:4">
      <c r="D774807" s="571"/>
    </row>
    <row r="774808" spans="4:4">
      <c r="D774808" s="571"/>
    </row>
    <row r="774809" spans="4:4">
      <c r="D774809" s="571"/>
    </row>
    <row r="774810" spans="4:4">
      <c r="D774810" s="571"/>
    </row>
    <row r="774811" spans="4:4">
      <c r="D774811" s="571"/>
    </row>
    <row r="774812" spans="4:4">
      <c r="D774812" s="571"/>
    </row>
    <row r="774813" spans="4:4">
      <c r="D774813" s="571"/>
    </row>
    <row r="774814" spans="4:4">
      <c r="D774814" s="571"/>
    </row>
    <row r="774815" spans="4:4">
      <c r="D774815" s="571"/>
    </row>
    <row r="774816" spans="4:4">
      <c r="D774816" s="571"/>
    </row>
    <row r="774817" spans="4:4">
      <c r="D774817" s="571"/>
    </row>
    <row r="774818" spans="4:4">
      <c r="D774818" s="571"/>
    </row>
    <row r="774819" spans="4:4">
      <c r="D774819" s="571"/>
    </row>
    <row r="774820" spans="4:4">
      <c r="D774820" s="571"/>
    </row>
    <row r="774821" spans="4:4">
      <c r="D774821" s="571"/>
    </row>
    <row r="774822" spans="4:4">
      <c r="D774822" s="571"/>
    </row>
    <row r="774823" spans="4:4">
      <c r="D774823" s="571"/>
    </row>
    <row r="774824" spans="4:4">
      <c r="D774824" s="571"/>
    </row>
    <row r="774825" spans="4:4">
      <c r="D774825" s="571"/>
    </row>
    <row r="774826" spans="4:4">
      <c r="D774826" s="571"/>
    </row>
    <row r="774827" spans="4:4">
      <c r="D774827" s="571"/>
    </row>
    <row r="774828" spans="4:4">
      <c r="D774828" s="571"/>
    </row>
    <row r="774829" spans="4:4">
      <c r="D774829" s="571"/>
    </row>
    <row r="774830" spans="4:4">
      <c r="D774830" s="571"/>
    </row>
    <row r="774831" spans="4:4">
      <c r="D774831" s="571"/>
    </row>
    <row r="774832" spans="4:4">
      <c r="D774832" s="571"/>
    </row>
    <row r="774833" spans="4:4">
      <c r="D774833" s="571"/>
    </row>
    <row r="774834" spans="4:4">
      <c r="D774834" s="571"/>
    </row>
    <row r="774835" spans="4:4">
      <c r="D774835" s="571"/>
    </row>
    <row r="774836" spans="4:4">
      <c r="D774836" s="571"/>
    </row>
    <row r="774837" spans="4:4">
      <c r="D774837" s="571"/>
    </row>
    <row r="774838" spans="4:4">
      <c r="D774838" s="571"/>
    </row>
    <row r="774839" spans="4:4">
      <c r="D774839" s="571"/>
    </row>
    <row r="774840" spans="4:4">
      <c r="D774840" s="571"/>
    </row>
    <row r="774841" spans="4:4">
      <c r="D774841" s="571"/>
    </row>
    <row r="774842" spans="4:4">
      <c r="D774842" s="571"/>
    </row>
    <row r="774843" spans="4:4">
      <c r="D774843" s="571"/>
    </row>
    <row r="774844" spans="4:4">
      <c r="D774844" s="571"/>
    </row>
    <row r="774845" spans="4:4">
      <c r="D774845" s="571"/>
    </row>
    <row r="774846" spans="4:4">
      <c r="D774846" s="571"/>
    </row>
    <row r="774847" spans="4:4">
      <c r="D774847" s="571"/>
    </row>
    <row r="774848" spans="4:4">
      <c r="D774848" s="571"/>
    </row>
    <row r="774849" spans="4:4">
      <c r="D774849" s="571"/>
    </row>
    <row r="774850" spans="4:4">
      <c r="D774850" s="571"/>
    </row>
    <row r="774851" spans="4:4">
      <c r="D774851" s="571"/>
    </row>
    <row r="774852" spans="4:4">
      <c r="D774852" s="571"/>
    </row>
    <row r="774853" spans="4:4">
      <c r="D774853" s="571"/>
    </row>
    <row r="774854" spans="4:4">
      <c r="D774854" s="571"/>
    </row>
    <row r="774855" spans="4:4">
      <c r="D774855" s="571"/>
    </row>
    <row r="774856" spans="4:4">
      <c r="D774856" s="571"/>
    </row>
    <row r="774857" spans="4:4">
      <c r="D774857" s="571"/>
    </row>
    <row r="774858" spans="4:4">
      <c r="D774858" s="571"/>
    </row>
    <row r="774859" spans="4:4">
      <c r="D774859" s="571"/>
    </row>
    <row r="774860" spans="4:4">
      <c r="D774860" s="571"/>
    </row>
    <row r="774861" spans="4:4">
      <c r="D774861" s="571"/>
    </row>
    <row r="774862" spans="4:4">
      <c r="D774862" s="571"/>
    </row>
    <row r="774863" spans="4:4">
      <c r="D774863" s="571"/>
    </row>
    <row r="774864" spans="4:4">
      <c r="D774864" s="571"/>
    </row>
    <row r="774865" spans="4:4">
      <c r="D774865" s="571"/>
    </row>
    <row r="774866" spans="4:4">
      <c r="D774866" s="571"/>
    </row>
    <row r="774867" spans="4:4">
      <c r="D774867" s="571"/>
    </row>
    <row r="774868" spans="4:4">
      <c r="D774868" s="571"/>
    </row>
    <row r="774869" spans="4:4">
      <c r="D774869" s="571"/>
    </row>
    <row r="774870" spans="4:4">
      <c r="D774870" s="571"/>
    </row>
    <row r="774871" spans="4:4">
      <c r="D774871" s="571"/>
    </row>
    <row r="774872" spans="4:4">
      <c r="D774872" s="571"/>
    </row>
    <row r="774873" spans="4:4">
      <c r="D774873" s="571"/>
    </row>
    <row r="774874" spans="4:4">
      <c r="D774874" s="571"/>
    </row>
    <row r="774875" spans="4:4">
      <c r="D774875" s="571"/>
    </row>
    <row r="774876" spans="4:4">
      <c r="D774876" s="571"/>
    </row>
    <row r="774877" spans="4:4">
      <c r="D774877" s="571"/>
    </row>
    <row r="774878" spans="4:4">
      <c r="D774878" s="571"/>
    </row>
    <row r="774879" spans="4:4">
      <c r="D774879" s="571"/>
    </row>
    <row r="774880" spans="4:4">
      <c r="D774880" s="571"/>
    </row>
    <row r="774881" spans="4:4">
      <c r="D774881" s="571"/>
    </row>
    <row r="774882" spans="4:4">
      <c r="D774882" s="571"/>
    </row>
    <row r="774883" spans="4:4">
      <c r="D774883" s="571"/>
    </row>
    <row r="774884" spans="4:4">
      <c r="D774884" s="571"/>
    </row>
    <row r="774885" spans="4:4">
      <c r="D774885" s="571"/>
    </row>
    <row r="774886" spans="4:4">
      <c r="D774886" s="571"/>
    </row>
    <row r="774887" spans="4:4">
      <c r="D774887" s="571"/>
    </row>
    <row r="774888" spans="4:4">
      <c r="D774888" s="571"/>
    </row>
    <row r="774889" spans="4:4">
      <c r="D774889" s="571"/>
    </row>
    <row r="774890" spans="4:4">
      <c r="D774890" s="571"/>
    </row>
    <row r="774891" spans="4:4">
      <c r="D774891" s="571"/>
    </row>
    <row r="774892" spans="4:4">
      <c r="D774892" s="571"/>
    </row>
    <row r="774893" spans="4:4">
      <c r="D774893" s="571"/>
    </row>
    <row r="774894" spans="4:4">
      <c r="D774894" s="571"/>
    </row>
    <row r="774895" spans="4:4">
      <c r="D774895" s="571"/>
    </row>
    <row r="774896" spans="4:4">
      <c r="D774896" s="571"/>
    </row>
    <row r="774897" spans="4:4">
      <c r="D774897" s="571"/>
    </row>
    <row r="774898" spans="4:4">
      <c r="D774898" s="571"/>
    </row>
    <row r="774899" spans="4:4">
      <c r="D774899" s="571"/>
    </row>
    <row r="774900" spans="4:4">
      <c r="D774900" s="571"/>
    </row>
    <row r="774901" spans="4:4">
      <c r="D774901" s="571"/>
    </row>
    <row r="774902" spans="4:4">
      <c r="D774902" s="571"/>
    </row>
    <row r="774903" spans="4:4">
      <c r="D774903" s="571"/>
    </row>
    <row r="774904" spans="4:4">
      <c r="D774904" s="571"/>
    </row>
    <row r="774905" spans="4:4">
      <c r="D774905" s="571"/>
    </row>
    <row r="774906" spans="4:4">
      <c r="D774906" s="571"/>
    </row>
    <row r="774907" spans="4:4">
      <c r="D774907" s="571"/>
    </row>
    <row r="774908" spans="4:4">
      <c r="D774908" s="571"/>
    </row>
    <row r="774909" spans="4:4">
      <c r="D774909" s="571"/>
    </row>
    <row r="774910" spans="4:4">
      <c r="D774910" s="571"/>
    </row>
    <row r="774911" spans="4:4">
      <c r="D774911" s="571"/>
    </row>
    <row r="774912" spans="4:4">
      <c r="D774912" s="571"/>
    </row>
    <row r="774913" spans="4:4">
      <c r="D774913" s="571"/>
    </row>
    <row r="774914" spans="4:4">
      <c r="D774914" s="571"/>
    </row>
    <row r="774915" spans="4:4">
      <c r="D774915" s="571"/>
    </row>
    <row r="774916" spans="4:4">
      <c r="D774916" s="571"/>
    </row>
    <row r="774917" spans="4:4">
      <c r="D774917" s="571"/>
    </row>
    <row r="774918" spans="4:4">
      <c r="D774918" s="571"/>
    </row>
    <row r="774919" spans="4:4">
      <c r="D774919" s="571"/>
    </row>
    <row r="774920" spans="4:4">
      <c r="D774920" s="571"/>
    </row>
    <row r="774921" spans="4:4">
      <c r="D774921" s="571"/>
    </row>
    <row r="774922" spans="4:4">
      <c r="D774922" s="571"/>
    </row>
    <row r="774923" spans="4:4">
      <c r="D774923" s="571"/>
    </row>
    <row r="774924" spans="4:4">
      <c r="D774924" s="571"/>
    </row>
    <row r="774925" spans="4:4">
      <c r="D774925" s="571"/>
    </row>
    <row r="774926" spans="4:4">
      <c r="D774926" s="571"/>
    </row>
    <row r="774927" spans="4:4">
      <c r="D774927" s="571"/>
    </row>
    <row r="774928" spans="4:4">
      <c r="D774928" s="571"/>
    </row>
    <row r="774929" spans="4:4">
      <c r="D774929" s="571"/>
    </row>
    <row r="774930" spans="4:4">
      <c r="D774930" s="571"/>
    </row>
    <row r="774931" spans="4:4">
      <c r="D774931" s="571"/>
    </row>
    <row r="774932" spans="4:4">
      <c r="D774932" s="571"/>
    </row>
    <row r="774933" spans="4:4">
      <c r="D774933" s="571"/>
    </row>
    <row r="774934" spans="4:4">
      <c r="D774934" s="571"/>
    </row>
    <row r="774935" spans="4:4">
      <c r="D774935" s="571"/>
    </row>
    <row r="774936" spans="4:4">
      <c r="D774936" s="571"/>
    </row>
    <row r="774937" spans="4:4">
      <c r="D774937" s="571"/>
    </row>
    <row r="774938" spans="4:4">
      <c r="D774938" s="571"/>
    </row>
    <row r="774939" spans="4:4">
      <c r="D774939" s="571"/>
    </row>
    <row r="774940" spans="4:4">
      <c r="D774940" s="571"/>
    </row>
    <row r="774941" spans="4:4">
      <c r="D774941" s="571"/>
    </row>
    <row r="774942" spans="4:4">
      <c r="D774942" s="571"/>
    </row>
    <row r="774943" spans="4:4">
      <c r="D774943" s="571"/>
    </row>
    <row r="774944" spans="4:4">
      <c r="D774944" s="571"/>
    </row>
    <row r="774945" spans="4:4">
      <c r="D774945" s="571"/>
    </row>
    <row r="774946" spans="4:4">
      <c r="D774946" s="571"/>
    </row>
    <row r="774947" spans="4:4">
      <c r="D774947" s="571"/>
    </row>
    <row r="774948" spans="4:4">
      <c r="D774948" s="571"/>
    </row>
    <row r="774949" spans="4:4">
      <c r="D774949" s="571"/>
    </row>
    <row r="774950" spans="4:4">
      <c r="D774950" s="571"/>
    </row>
    <row r="774951" spans="4:4">
      <c r="D774951" s="571"/>
    </row>
    <row r="774952" spans="4:4">
      <c r="D774952" s="571"/>
    </row>
    <row r="774953" spans="4:4">
      <c r="D774953" s="571"/>
    </row>
    <row r="774954" spans="4:4">
      <c r="D774954" s="571"/>
    </row>
    <row r="774955" spans="4:4">
      <c r="D774955" s="571"/>
    </row>
    <row r="774956" spans="4:4">
      <c r="D774956" s="571"/>
    </row>
    <row r="774957" spans="4:4">
      <c r="D774957" s="571"/>
    </row>
    <row r="774958" spans="4:4">
      <c r="D774958" s="571"/>
    </row>
    <row r="774959" spans="4:4">
      <c r="D774959" s="571"/>
    </row>
    <row r="774960" spans="4:4">
      <c r="D774960" s="571"/>
    </row>
    <row r="774961" spans="4:4">
      <c r="D774961" s="571"/>
    </row>
    <row r="774962" spans="4:4">
      <c r="D774962" s="571"/>
    </row>
    <row r="774963" spans="4:4">
      <c r="D774963" s="571"/>
    </row>
    <row r="774964" spans="4:4">
      <c r="D774964" s="571"/>
    </row>
    <row r="774965" spans="4:4">
      <c r="D774965" s="571"/>
    </row>
    <row r="774966" spans="4:4">
      <c r="D774966" s="571"/>
    </row>
    <row r="774967" spans="4:4">
      <c r="D774967" s="571"/>
    </row>
    <row r="774968" spans="4:4">
      <c r="D774968" s="571"/>
    </row>
    <row r="774969" spans="4:4">
      <c r="D774969" s="571"/>
    </row>
    <row r="774970" spans="4:4">
      <c r="D774970" s="571"/>
    </row>
    <row r="774971" spans="4:4">
      <c r="D774971" s="571"/>
    </row>
    <row r="774972" spans="4:4">
      <c r="D774972" s="571"/>
    </row>
    <row r="774973" spans="4:4">
      <c r="D774973" s="571"/>
    </row>
    <row r="774974" spans="4:4">
      <c r="D774974" s="571"/>
    </row>
    <row r="774975" spans="4:4">
      <c r="D774975" s="571"/>
    </row>
    <row r="774976" spans="4:4">
      <c r="D774976" s="571"/>
    </row>
    <row r="774977" spans="4:4">
      <c r="D774977" s="571"/>
    </row>
    <row r="774978" spans="4:4">
      <c r="D774978" s="571"/>
    </row>
    <row r="774979" spans="4:4">
      <c r="D774979" s="571"/>
    </row>
    <row r="774980" spans="4:4">
      <c r="D774980" s="571"/>
    </row>
    <row r="774981" spans="4:4">
      <c r="D774981" s="571"/>
    </row>
    <row r="774982" spans="4:4">
      <c r="D774982" s="571"/>
    </row>
    <row r="774983" spans="4:4">
      <c r="D774983" s="571"/>
    </row>
    <row r="774984" spans="4:4">
      <c r="D774984" s="571"/>
    </row>
    <row r="774985" spans="4:4">
      <c r="D774985" s="571"/>
    </row>
    <row r="774986" spans="4:4">
      <c r="D774986" s="571"/>
    </row>
    <row r="774987" spans="4:4">
      <c r="D774987" s="571"/>
    </row>
    <row r="774988" spans="4:4">
      <c r="D774988" s="571"/>
    </row>
    <row r="774989" spans="4:4">
      <c r="D774989" s="571"/>
    </row>
    <row r="774990" spans="4:4">
      <c r="D774990" s="571"/>
    </row>
    <row r="774991" spans="4:4">
      <c r="D774991" s="571"/>
    </row>
    <row r="774992" spans="4:4">
      <c r="D774992" s="571"/>
    </row>
    <row r="774993" spans="4:4">
      <c r="D774993" s="571"/>
    </row>
    <row r="774994" spans="4:4">
      <c r="D774994" s="571"/>
    </row>
    <row r="774995" spans="4:4">
      <c r="D774995" s="571"/>
    </row>
    <row r="774996" spans="4:4">
      <c r="D774996" s="571"/>
    </row>
    <row r="774997" spans="4:4">
      <c r="D774997" s="571"/>
    </row>
    <row r="774998" spans="4:4">
      <c r="D774998" s="571"/>
    </row>
    <row r="774999" spans="4:4">
      <c r="D774999" s="571"/>
    </row>
    <row r="775000" spans="4:4">
      <c r="D775000" s="571"/>
    </row>
    <row r="775001" spans="4:4">
      <c r="D775001" s="571"/>
    </row>
    <row r="775002" spans="4:4">
      <c r="D775002" s="571"/>
    </row>
    <row r="775003" spans="4:4">
      <c r="D775003" s="571"/>
    </row>
    <row r="775004" spans="4:4">
      <c r="D775004" s="571"/>
    </row>
    <row r="775005" spans="4:4">
      <c r="D775005" s="571"/>
    </row>
    <row r="775006" spans="4:4">
      <c r="D775006" s="571"/>
    </row>
    <row r="775007" spans="4:4">
      <c r="D775007" s="571"/>
    </row>
    <row r="775008" spans="4:4">
      <c r="D775008" s="571"/>
    </row>
    <row r="775009" spans="4:4">
      <c r="D775009" s="571"/>
    </row>
    <row r="775010" spans="4:4">
      <c r="D775010" s="571"/>
    </row>
    <row r="775011" spans="4:4">
      <c r="D775011" s="571"/>
    </row>
    <row r="775012" spans="4:4">
      <c r="D775012" s="571"/>
    </row>
    <row r="775013" spans="4:4">
      <c r="D775013" s="571"/>
    </row>
    <row r="775014" spans="4:4">
      <c r="D775014" s="571"/>
    </row>
    <row r="775015" spans="4:4">
      <c r="D775015" s="571"/>
    </row>
    <row r="775016" spans="4:4">
      <c r="D775016" s="571"/>
    </row>
    <row r="775017" spans="4:4">
      <c r="D775017" s="571"/>
    </row>
    <row r="775018" spans="4:4">
      <c r="D775018" s="571"/>
    </row>
    <row r="775019" spans="4:4">
      <c r="D775019" s="571"/>
    </row>
    <row r="775020" spans="4:4">
      <c r="D775020" s="571"/>
    </row>
    <row r="775021" spans="4:4">
      <c r="D775021" s="571"/>
    </row>
    <row r="775022" spans="4:4">
      <c r="D775022" s="571"/>
    </row>
    <row r="775023" spans="4:4">
      <c r="D775023" s="571"/>
    </row>
    <row r="775024" spans="4:4">
      <c r="D775024" s="571"/>
    </row>
    <row r="775025" spans="4:4">
      <c r="D775025" s="571"/>
    </row>
    <row r="775026" spans="4:4">
      <c r="D775026" s="571"/>
    </row>
    <row r="775027" spans="4:4">
      <c r="D775027" s="571"/>
    </row>
    <row r="775028" spans="4:4">
      <c r="D775028" s="571"/>
    </row>
    <row r="775029" spans="4:4">
      <c r="D775029" s="571"/>
    </row>
    <row r="775030" spans="4:4">
      <c r="D775030" s="571"/>
    </row>
    <row r="775031" spans="4:4">
      <c r="D775031" s="571"/>
    </row>
    <row r="775032" spans="4:4">
      <c r="D775032" s="571"/>
    </row>
    <row r="775033" spans="4:4">
      <c r="D775033" s="571"/>
    </row>
    <row r="775034" spans="4:4">
      <c r="D775034" s="571"/>
    </row>
    <row r="775035" spans="4:4">
      <c r="D775035" s="571"/>
    </row>
    <row r="775036" spans="4:4">
      <c r="D775036" s="571"/>
    </row>
    <row r="775037" spans="4:4">
      <c r="D775037" s="571"/>
    </row>
    <row r="775038" spans="4:4">
      <c r="D775038" s="571"/>
    </row>
    <row r="775039" spans="4:4">
      <c r="D775039" s="571"/>
    </row>
    <row r="775040" spans="4:4">
      <c r="D775040" s="571"/>
    </row>
    <row r="775041" spans="4:4">
      <c r="D775041" s="571"/>
    </row>
    <row r="775042" spans="4:4">
      <c r="D775042" s="571"/>
    </row>
    <row r="775043" spans="4:4">
      <c r="D775043" s="571"/>
    </row>
    <row r="775044" spans="4:4">
      <c r="D775044" s="571"/>
    </row>
    <row r="775045" spans="4:4">
      <c r="D775045" s="571"/>
    </row>
    <row r="775046" spans="4:4">
      <c r="D775046" s="571"/>
    </row>
    <row r="775047" spans="4:4">
      <c r="D775047" s="571"/>
    </row>
    <row r="775048" spans="4:4">
      <c r="D775048" s="571"/>
    </row>
    <row r="775049" spans="4:4">
      <c r="D775049" s="571"/>
    </row>
    <row r="775050" spans="4:4">
      <c r="D775050" s="571"/>
    </row>
    <row r="775051" spans="4:4">
      <c r="D775051" s="571"/>
    </row>
    <row r="775052" spans="4:4">
      <c r="D775052" s="571"/>
    </row>
    <row r="775053" spans="4:4">
      <c r="D775053" s="571"/>
    </row>
    <row r="775054" spans="4:4">
      <c r="D775054" s="571"/>
    </row>
    <row r="775055" spans="4:4">
      <c r="D775055" s="571"/>
    </row>
    <row r="775056" spans="4:4">
      <c r="D775056" s="571"/>
    </row>
    <row r="775057" spans="4:4">
      <c r="D775057" s="571"/>
    </row>
    <row r="775058" spans="4:4">
      <c r="D775058" s="571"/>
    </row>
    <row r="775059" spans="4:4">
      <c r="D775059" s="571"/>
    </row>
    <row r="775060" spans="4:4">
      <c r="D775060" s="571"/>
    </row>
    <row r="775061" spans="4:4">
      <c r="D775061" s="571"/>
    </row>
    <row r="775062" spans="4:4">
      <c r="D775062" s="571"/>
    </row>
    <row r="775063" spans="4:4">
      <c r="D775063" s="571"/>
    </row>
    <row r="775064" spans="4:4">
      <c r="D775064" s="571"/>
    </row>
    <row r="775065" spans="4:4">
      <c r="D775065" s="571"/>
    </row>
    <row r="775066" spans="4:4">
      <c r="D775066" s="571"/>
    </row>
    <row r="775067" spans="4:4">
      <c r="D775067" s="571"/>
    </row>
    <row r="775068" spans="4:4">
      <c r="D775068" s="571"/>
    </row>
    <row r="775069" spans="4:4">
      <c r="D775069" s="571"/>
    </row>
    <row r="775070" spans="4:4">
      <c r="D775070" s="571"/>
    </row>
    <row r="775071" spans="4:4">
      <c r="D775071" s="571"/>
    </row>
    <row r="775072" spans="4:4">
      <c r="D775072" s="571"/>
    </row>
    <row r="775073" spans="4:4">
      <c r="D775073" s="571"/>
    </row>
    <row r="775074" spans="4:4">
      <c r="D775074" s="571"/>
    </row>
    <row r="775075" spans="4:4">
      <c r="D775075" s="571"/>
    </row>
    <row r="775076" spans="4:4">
      <c r="D775076" s="571"/>
    </row>
    <row r="775077" spans="4:4">
      <c r="D775077" s="571"/>
    </row>
    <row r="775078" spans="4:4">
      <c r="D775078" s="571"/>
    </row>
    <row r="775079" spans="4:4">
      <c r="D775079" s="571"/>
    </row>
    <row r="775080" spans="4:4">
      <c r="D775080" s="571"/>
    </row>
    <row r="775081" spans="4:4">
      <c r="D775081" s="571"/>
    </row>
    <row r="775082" spans="4:4">
      <c r="D775082" s="571"/>
    </row>
    <row r="775083" spans="4:4">
      <c r="D775083" s="571"/>
    </row>
    <row r="775084" spans="4:4">
      <c r="D775084" s="571"/>
    </row>
    <row r="775085" spans="4:4">
      <c r="D775085" s="571"/>
    </row>
    <row r="775086" spans="4:4">
      <c r="D775086" s="571"/>
    </row>
    <row r="775087" spans="4:4">
      <c r="D775087" s="571"/>
    </row>
    <row r="775088" spans="4:4">
      <c r="D775088" s="571"/>
    </row>
    <row r="775089" spans="4:4">
      <c r="D775089" s="571"/>
    </row>
    <row r="775090" spans="4:4">
      <c r="D775090" s="571"/>
    </row>
    <row r="775091" spans="4:4">
      <c r="D775091" s="571"/>
    </row>
    <row r="775092" spans="4:4">
      <c r="D775092" s="571"/>
    </row>
    <row r="775093" spans="4:4">
      <c r="D775093" s="571"/>
    </row>
    <row r="775094" spans="4:4">
      <c r="D775094" s="571"/>
    </row>
    <row r="775095" spans="4:4">
      <c r="D775095" s="571"/>
    </row>
    <row r="775096" spans="4:4">
      <c r="D775096" s="571"/>
    </row>
    <row r="775097" spans="4:4">
      <c r="D775097" s="571"/>
    </row>
    <row r="775098" spans="4:4">
      <c r="D775098" s="571"/>
    </row>
    <row r="775099" spans="4:4">
      <c r="D775099" s="571"/>
    </row>
    <row r="775100" spans="4:4">
      <c r="D775100" s="571"/>
    </row>
    <row r="775101" spans="4:4">
      <c r="D775101" s="571"/>
    </row>
    <row r="775102" spans="4:4">
      <c r="D775102" s="571"/>
    </row>
    <row r="775103" spans="4:4">
      <c r="D775103" s="571"/>
    </row>
    <row r="775104" spans="4:4">
      <c r="D775104" s="571"/>
    </row>
    <row r="775105" spans="4:4">
      <c r="D775105" s="571"/>
    </row>
    <row r="775106" spans="4:4">
      <c r="D775106" s="571"/>
    </row>
    <row r="775107" spans="4:4">
      <c r="D775107" s="571"/>
    </row>
    <row r="775108" spans="4:4">
      <c r="D775108" s="571"/>
    </row>
    <row r="775109" spans="4:4">
      <c r="D775109" s="571"/>
    </row>
    <row r="775110" spans="4:4">
      <c r="D775110" s="571"/>
    </row>
    <row r="775111" spans="4:4">
      <c r="D775111" s="571"/>
    </row>
    <row r="775112" spans="4:4">
      <c r="D775112" s="571"/>
    </row>
    <row r="775113" spans="4:4">
      <c r="D775113" s="571"/>
    </row>
    <row r="775114" spans="4:4">
      <c r="D775114" s="571"/>
    </row>
    <row r="775115" spans="4:4">
      <c r="D775115" s="571"/>
    </row>
    <row r="775116" spans="4:4">
      <c r="D775116" s="571"/>
    </row>
    <row r="775117" spans="4:4">
      <c r="D775117" s="571"/>
    </row>
    <row r="775118" spans="4:4">
      <c r="D775118" s="571"/>
    </row>
    <row r="775119" spans="4:4">
      <c r="D775119" s="571"/>
    </row>
    <row r="775120" spans="4:4">
      <c r="D775120" s="571"/>
    </row>
    <row r="775121" spans="4:4">
      <c r="D775121" s="571"/>
    </row>
    <row r="775122" spans="4:4">
      <c r="D775122" s="571"/>
    </row>
    <row r="775123" spans="4:4">
      <c r="D775123" s="571"/>
    </row>
    <row r="775124" spans="4:4">
      <c r="D775124" s="571"/>
    </row>
    <row r="775125" spans="4:4">
      <c r="D775125" s="571"/>
    </row>
    <row r="775126" spans="4:4">
      <c r="D775126" s="571"/>
    </row>
    <row r="775127" spans="4:4">
      <c r="D775127" s="571"/>
    </row>
    <row r="775128" spans="4:4">
      <c r="D775128" s="571"/>
    </row>
    <row r="775129" spans="4:4">
      <c r="D775129" s="571"/>
    </row>
    <row r="775130" spans="4:4">
      <c r="D775130" s="571"/>
    </row>
    <row r="775131" spans="4:4">
      <c r="D775131" s="571"/>
    </row>
    <row r="775132" spans="4:4">
      <c r="D775132" s="571"/>
    </row>
    <row r="775133" spans="4:4">
      <c r="D775133" s="571"/>
    </row>
    <row r="775134" spans="4:4">
      <c r="D775134" s="571"/>
    </row>
    <row r="775135" spans="4:4">
      <c r="D775135" s="571"/>
    </row>
    <row r="775136" spans="4:4">
      <c r="D775136" s="571"/>
    </row>
    <row r="775137" spans="4:4">
      <c r="D775137" s="571"/>
    </row>
    <row r="775138" spans="4:4">
      <c r="D775138" s="571"/>
    </row>
    <row r="775139" spans="4:4">
      <c r="D775139" s="571"/>
    </row>
    <row r="775140" spans="4:4">
      <c r="D775140" s="571"/>
    </row>
    <row r="775141" spans="4:4">
      <c r="D775141" s="571"/>
    </row>
    <row r="775142" spans="4:4">
      <c r="D775142" s="571"/>
    </row>
    <row r="775143" spans="4:4">
      <c r="D775143" s="571"/>
    </row>
    <row r="775144" spans="4:4">
      <c r="D775144" s="571"/>
    </row>
    <row r="775145" spans="4:4">
      <c r="D775145" s="571"/>
    </row>
    <row r="775146" spans="4:4">
      <c r="D775146" s="571"/>
    </row>
    <row r="775147" spans="4:4">
      <c r="D775147" s="571"/>
    </row>
    <row r="775148" spans="4:4">
      <c r="D775148" s="571"/>
    </row>
    <row r="775149" spans="4:4">
      <c r="D775149" s="571"/>
    </row>
    <row r="775150" spans="4:4">
      <c r="D775150" s="571"/>
    </row>
    <row r="775151" spans="4:4">
      <c r="D775151" s="571"/>
    </row>
    <row r="775152" spans="4:4">
      <c r="D775152" s="571"/>
    </row>
    <row r="775153" spans="4:4">
      <c r="D775153" s="571"/>
    </row>
    <row r="775154" spans="4:4">
      <c r="D775154" s="571"/>
    </row>
    <row r="775155" spans="4:4">
      <c r="D775155" s="571"/>
    </row>
    <row r="775156" spans="4:4">
      <c r="D775156" s="571"/>
    </row>
    <row r="775157" spans="4:4">
      <c r="D775157" s="571"/>
    </row>
    <row r="775158" spans="4:4">
      <c r="D775158" s="571"/>
    </row>
    <row r="775159" spans="4:4">
      <c r="D775159" s="571"/>
    </row>
    <row r="775160" spans="4:4">
      <c r="D775160" s="571"/>
    </row>
    <row r="775161" spans="4:4">
      <c r="D775161" s="571"/>
    </row>
    <row r="775162" spans="4:4">
      <c r="D775162" s="571"/>
    </row>
    <row r="775163" spans="4:4">
      <c r="D775163" s="571"/>
    </row>
    <row r="775164" spans="4:4">
      <c r="D775164" s="571"/>
    </row>
    <row r="775165" spans="4:4">
      <c r="D775165" s="571"/>
    </row>
    <row r="775166" spans="4:4">
      <c r="D775166" s="571"/>
    </row>
    <row r="775167" spans="4:4">
      <c r="D775167" s="571"/>
    </row>
    <row r="775168" spans="4:4">
      <c r="D775168" s="571"/>
    </row>
    <row r="775169" spans="4:4">
      <c r="D775169" s="571"/>
    </row>
    <row r="775170" spans="4:4">
      <c r="D775170" s="571"/>
    </row>
    <row r="775171" spans="4:4">
      <c r="D775171" s="571"/>
    </row>
    <row r="775172" spans="4:4">
      <c r="D775172" s="571"/>
    </row>
    <row r="775173" spans="4:4">
      <c r="D775173" s="571"/>
    </row>
    <row r="775174" spans="4:4">
      <c r="D775174" s="571"/>
    </row>
    <row r="775175" spans="4:4">
      <c r="D775175" s="571"/>
    </row>
    <row r="775176" spans="4:4">
      <c r="D775176" s="571"/>
    </row>
    <row r="775177" spans="4:4">
      <c r="D775177" s="571"/>
    </row>
    <row r="775178" spans="4:4">
      <c r="D775178" s="571"/>
    </row>
    <row r="775179" spans="4:4">
      <c r="D775179" s="571"/>
    </row>
    <row r="775180" spans="4:4">
      <c r="D775180" s="571"/>
    </row>
    <row r="775181" spans="4:4">
      <c r="D775181" s="571"/>
    </row>
    <row r="775182" spans="4:4">
      <c r="D775182" s="571"/>
    </row>
    <row r="775183" spans="4:4">
      <c r="D775183" s="571"/>
    </row>
    <row r="775184" spans="4:4">
      <c r="D775184" s="571"/>
    </row>
    <row r="775185" spans="4:4">
      <c r="D775185" s="571"/>
    </row>
    <row r="775186" spans="4:4">
      <c r="D775186" s="571"/>
    </row>
    <row r="775187" spans="4:4">
      <c r="D775187" s="571"/>
    </row>
    <row r="775188" spans="4:4">
      <c r="D775188" s="571"/>
    </row>
    <row r="775189" spans="4:4">
      <c r="D775189" s="571"/>
    </row>
    <row r="775190" spans="4:4">
      <c r="D775190" s="571"/>
    </row>
    <row r="775191" spans="4:4">
      <c r="D775191" s="571"/>
    </row>
    <row r="775192" spans="4:4">
      <c r="D775192" s="571"/>
    </row>
    <row r="775193" spans="4:4">
      <c r="D775193" s="571"/>
    </row>
    <row r="775194" spans="4:4">
      <c r="D775194" s="571"/>
    </row>
    <row r="775195" spans="4:4">
      <c r="D775195" s="571"/>
    </row>
    <row r="775196" spans="4:4">
      <c r="D775196" s="571"/>
    </row>
    <row r="775197" spans="4:4">
      <c r="D775197" s="571"/>
    </row>
    <row r="775198" spans="4:4">
      <c r="D775198" s="571"/>
    </row>
    <row r="775199" spans="4:4">
      <c r="D775199" s="571"/>
    </row>
    <row r="775200" spans="4:4">
      <c r="D775200" s="571"/>
    </row>
    <row r="775201" spans="4:4">
      <c r="D775201" s="571"/>
    </row>
    <row r="775202" spans="4:4">
      <c r="D775202" s="571"/>
    </row>
    <row r="775203" spans="4:4">
      <c r="D775203" s="571"/>
    </row>
    <row r="775204" spans="4:4">
      <c r="D775204" s="571"/>
    </row>
    <row r="775205" spans="4:4">
      <c r="D775205" s="571"/>
    </row>
    <row r="775206" spans="4:4">
      <c r="D775206" s="571"/>
    </row>
    <row r="775207" spans="4:4">
      <c r="D775207" s="571"/>
    </row>
    <row r="775208" spans="4:4">
      <c r="D775208" s="571"/>
    </row>
    <row r="775209" spans="4:4">
      <c r="D775209" s="571"/>
    </row>
    <row r="775210" spans="4:4">
      <c r="D775210" s="571"/>
    </row>
    <row r="775211" spans="4:4">
      <c r="D775211" s="571"/>
    </row>
    <row r="775212" spans="4:4">
      <c r="D775212" s="571"/>
    </row>
    <row r="775213" spans="4:4">
      <c r="D775213" s="571"/>
    </row>
    <row r="775214" spans="4:4">
      <c r="D775214" s="571"/>
    </row>
    <row r="775215" spans="4:4">
      <c r="D775215" s="571"/>
    </row>
    <row r="775216" spans="4:4">
      <c r="D775216" s="571"/>
    </row>
    <row r="775217" spans="4:4">
      <c r="D775217" s="571"/>
    </row>
    <row r="775218" spans="4:4">
      <c r="D775218" s="571"/>
    </row>
    <row r="775219" spans="4:4">
      <c r="D775219" s="571"/>
    </row>
    <row r="775220" spans="4:4">
      <c r="D775220" s="571"/>
    </row>
    <row r="775221" spans="4:4">
      <c r="D775221" s="571"/>
    </row>
    <row r="775222" spans="4:4">
      <c r="D775222" s="571"/>
    </row>
    <row r="775223" spans="4:4">
      <c r="D775223" s="571"/>
    </row>
    <row r="775224" spans="4:4">
      <c r="D775224" s="571"/>
    </row>
    <row r="775225" spans="4:4">
      <c r="D775225" s="571"/>
    </row>
    <row r="775226" spans="4:4">
      <c r="D775226" s="571"/>
    </row>
    <row r="775227" spans="4:4">
      <c r="D775227" s="571"/>
    </row>
    <row r="775228" spans="4:4">
      <c r="D775228" s="571"/>
    </row>
    <row r="775229" spans="4:4">
      <c r="D775229" s="571"/>
    </row>
    <row r="775230" spans="4:4">
      <c r="D775230" s="571"/>
    </row>
    <row r="775231" spans="4:4">
      <c r="D775231" s="571"/>
    </row>
    <row r="775232" spans="4:4">
      <c r="D775232" s="571"/>
    </row>
    <row r="775233" spans="4:4">
      <c r="D775233" s="571"/>
    </row>
    <row r="775234" spans="4:4">
      <c r="D775234" s="571"/>
    </row>
    <row r="775235" spans="4:4">
      <c r="D775235" s="571"/>
    </row>
    <row r="775236" spans="4:4">
      <c r="D775236" s="571"/>
    </row>
    <row r="775237" spans="4:4">
      <c r="D775237" s="571"/>
    </row>
    <row r="775238" spans="4:4">
      <c r="D775238" s="571"/>
    </row>
    <row r="775239" spans="4:4">
      <c r="D775239" s="571"/>
    </row>
    <row r="775240" spans="4:4">
      <c r="D775240" s="571"/>
    </row>
    <row r="775241" spans="4:4">
      <c r="D775241" s="571"/>
    </row>
    <row r="775242" spans="4:4">
      <c r="D775242" s="571"/>
    </row>
    <row r="775243" spans="4:4">
      <c r="D775243" s="571"/>
    </row>
    <row r="775244" spans="4:4">
      <c r="D775244" s="571"/>
    </row>
    <row r="775245" spans="4:4">
      <c r="D775245" s="571"/>
    </row>
    <row r="775246" spans="4:4">
      <c r="D775246" s="571"/>
    </row>
    <row r="775247" spans="4:4">
      <c r="D775247" s="571"/>
    </row>
    <row r="775248" spans="4:4">
      <c r="D775248" s="571"/>
    </row>
    <row r="775249" spans="4:4">
      <c r="D775249" s="571"/>
    </row>
    <row r="775250" spans="4:4">
      <c r="D775250" s="571"/>
    </row>
    <row r="775251" spans="4:4">
      <c r="D775251" s="571"/>
    </row>
    <row r="775252" spans="4:4">
      <c r="D775252" s="571"/>
    </row>
    <row r="775253" spans="4:4">
      <c r="D775253" s="571"/>
    </row>
    <row r="775254" spans="4:4">
      <c r="D775254" s="571"/>
    </row>
    <row r="775255" spans="4:4">
      <c r="D775255" s="571"/>
    </row>
    <row r="775256" spans="4:4">
      <c r="D775256" s="571"/>
    </row>
    <row r="775257" spans="4:4">
      <c r="D775257" s="571"/>
    </row>
    <row r="775258" spans="4:4">
      <c r="D775258" s="571"/>
    </row>
    <row r="775259" spans="4:4">
      <c r="D775259" s="571"/>
    </row>
    <row r="775260" spans="4:4">
      <c r="D775260" s="571"/>
    </row>
    <row r="775261" spans="4:4">
      <c r="D775261" s="571"/>
    </row>
    <row r="775262" spans="4:4">
      <c r="D775262" s="571"/>
    </row>
    <row r="775263" spans="4:4">
      <c r="D775263" s="571"/>
    </row>
    <row r="775264" spans="4:4">
      <c r="D775264" s="571"/>
    </row>
    <row r="775265" spans="4:4">
      <c r="D775265" s="571"/>
    </row>
    <row r="775266" spans="4:4">
      <c r="D775266" s="571"/>
    </row>
    <row r="775267" spans="4:4">
      <c r="D775267" s="571"/>
    </row>
    <row r="775268" spans="4:4">
      <c r="D775268" s="571"/>
    </row>
    <row r="775269" spans="4:4">
      <c r="D775269" s="571"/>
    </row>
    <row r="775270" spans="4:4">
      <c r="D775270" s="571"/>
    </row>
    <row r="775271" spans="4:4">
      <c r="D775271" s="571"/>
    </row>
    <row r="775272" spans="4:4">
      <c r="D775272" s="571"/>
    </row>
    <row r="775273" spans="4:4">
      <c r="D775273" s="571"/>
    </row>
    <row r="775274" spans="4:4">
      <c r="D775274" s="571"/>
    </row>
    <row r="775275" spans="4:4">
      <c r="D775275" s="571"/>
    </row>
    <row r="775276" spans="4:4">
      <c r="D775276" s="571"/>
    </row>
    <row r="775277" spans="4:4">
      <c r="D775277" s="571"/>
    </row>
    <row r="775278" spans="4:4">
      <c r="D775278" s="571"/>
    </row>
    <row r="775279" spans="4:4">
      <c r="D775279" s="571"/>
    </row>
    <row r="775280" spans="4:4">
      <c r="D775280" s="571"/>
    </row>
    <row r="775281" spans="4:4">
      <c r="D775281" s="571"/>
    </row>
    <row r="775282" spans="4:4">
      <c r="D775282" s="571"/>
    </row>
    <row r="775283" spans="4:4">
      <c r="D775283" s="571"/>
    </row>
    <row r="775284" spans="4:4">
      <c r="D775284" s="571"/>
    </row>
    <row r="775285" spans="4:4">
      <c r="D775285" s="571"/>
    </row>
    <row r="775286" spans="4:4">
      <c r="D775286" s="571"/>
    </row>
    <row r="775287" spans="4:4">
      <c r="D775287" s="571"/>
    </row>
    <row r="775288" spans="4:4">
      <c r="D775288" s="571"/>
    </row>
    <row r="775289" spans="4:4">
      <c r="D775289" s="571"/>
    </row>
    <row r="775290" spans="4:4">
      <c r="D775290" s="571"/>
    </row>
    <row r="775291" spans="4:4">
      <c r="D775291" s="571"/>
    </row>
    <row r="775292" spans="4:4">
      <c r="D775292" s="571"/>
    </row>
    <row r="775293" spans="4:4">
      <c r="D775293" s="571"/>
    </row>
    <row r="775294" spans="4:4">
      <c r="D775294" s="571"/>
    </row>
    <row r="775295" spans="4:4">
      <c r="D775295" s="571"/>
    </row>
    <row r="775296" spans="4:4">
      <c r="D775296" s="571"/>
    </row>
    <row r="775297" spans="4:4">
      <c r="D775297" s="571"/>
    </row>
    <row r="775298" spans="4:4">
      <c r="D775298" s="571"/>
    </row>
    <row r="775299" spans="4:4">
      <c r="D775299" s="571"/>
    </row>
    <row r="775300" spans="4:4">
      <c r="D775300" s="571"/>
    </row>
    <row r="775301" spans="4:4">
      <c r="D775301" s="571"/>
    </row>
    <row r="775302" spans="4:4">
      <c r="D775302" s="571"/>
    </row>
    <row r="775303" spans="4:4">
      <c r="D775303" s="571"/>
    </row>
    <row r="775304" spans="4:4">
      <c r="D775304" s="571"/>
    </row>
    <row r="775305" spans="4:4">
      <c r="D775305" s="571"/>
    </row>
    <row r="775306" spans="4:4">
      <c r="D775306" s="571"/>
    </row>
    <row r="775307" spans="4:4">
      <c r="D775307" s="571"/>
    </row>
    <row r="775308" spans="4:4">
      <c r="D775308" s="571"/>
    </row>
    <row r="775309" spans="4:4">
      <c r="D775309" s="571"/>
    </row>
    <row r="775310" spans="4:4">
      <c r="D775310" s="571"/>
    </row>
    <row r="775311" spans="4:4">
      <c r="D775311" s="571"/>
    </row>
    <row r="775312" spans="4:4">
      <c r="D775312" s="571"/>
    </row>
    <row r="775313" spans="4:4">
      <c r="D775313" s="571"/>
    </row>
    <row r="775314" spans="4:4">
      <c r="D775314" s="571"/>
    </row>
    <row r="775315" spans="4:4">
      <c r="D775315" s="571"/>
    </row>
    <row r="775316" spans="4:4">
      <c r="D775316" s="571"/>
    </row>
    <row r="775317" spans="4:4">
      <c r="D775317" s="571"/>
    </row>
    <row r="775318" spans="4:4">
      <c r="D775318" s="571"/>
    </row>
    <row r="775319" spans="4:4">
      <c r="D775319" s="571"/>
    </row>
    <row r="775320" spans="4:4">
      <c r="D775320" s="571"/>
    </row>
    <row r="775321" spans="4:4">
      <c r="D775321" s="571"/>
    </row>
    <row r="775322" spans="4:4">
      <c r="D775322" s="571"/>
    </row>
    <row r="775323" spans="4:4">
      <c r="D775323" s="571"/>
    </row>
    <row r="775324" spans="4:4">
      <c r="D775324" s="571"/>
    </row>
    <row r="775325" spans="4:4">
      <c r="D775325" s="571"/>
    </row>
    <row r="775326" spans="4:4">
      <c r="D775326" s="571"/>
    </row>
    <row r="775327" spans="4:4">
      <c r="D775327" s="571"/>
    </row>
    <row r="775328" spans="4:4">
      <c r="D775328" s="571"/>
    </row>
    <row r="775329" spans="4:4">
      <c r="D775329" s="571"/>
    </row>
    <row r="775330" spans="4:4">
      <c r="D775330" s="571"/>
    </row>
    <row r="775331" spans="4:4">
      <c r="D775331" s="571"/>
    </row>
    <row r="775332" spans="4:4">
      <c r="D775332" s="571"/>
    </row>
    <row r="775333" spans="4:4">
      <c r="D775333" s="571"/>
    </row>
    <row r="775334" spans="4:4">
      <c r="D775334" s="571"/>
    </row>
    <row r="775335" spans="4:4">
      <c r="D775335" s="571"/>
    </row>
    <row r="775336" spans="4:4">
      <c r="D775336" s="571"/>
    </row>
    <row r="775337" spans="4:4">
      <c r="D775337" s="571"/>
    </row>
    <row r="775338" spans="4:4">
      <c r="D775338" s="571"/>
    </row>
    <row r="775339" spans="4:4">
      <c r="D775339" s="571"/>
    </row>
    <row r="775340" spans="4:4">
      <c r="D775340" s="571"/>
    </row>
    <row r="775341" spans="4:4">
      <c r="D775341" s="571"/>
    </row>
    <row r="775342" spans="4:4">
      <c r="D775342" s="571"/>
    </row>
    <row r="775343" spans="4:4">
      <c r="D775343" s="571"/>
    </row>
    <row r="775344" spans="4:4">
      <c r="D775344" s="571"/>
    </row>
    <row r="775345" spans="4:4">
      <c r="D775345" s="571"/>
    </row>
    <row r="775346" spans="4:4">
      <c r="D775346" s="571"/>
    </row>
    <row r="775347" spans="4:4">
      <c r="D775347" s="571"/>
    </row>
    <row r="775348" spans="4:4">
      <c r="D775348" s="571"/>
    </row>
    <row r="775349" spans="4:4">
      <c r="D775349" s="571"/>
    </row>
    <row r="775350" spans="4:4">
      <c r="D775350" s="571"/>
    </row>
    <row r="775351" spans="4:4">
      <c r="D775351" s="571"/>
    </row>
    <row r="775352" spans="4:4">
      <c r="D775352" s="571"/>
    </row>
    <row r="775353" spans="4:4">
      <c r="D775353" s="571"/>
    </row>
    <row r="775354" spans="4:4">
      <c r="D775354" s="571"/>
    </row>
    <row r="775355" spans="4:4">
      <c r="D775355" s="571"/>
    </row>
    <row r="775356" spans="4:4">
      <c r="D775356" s="571"/>
    </row>
    <row r="775357" spans="4:4">
      <c r="D775357" s="571"/>
    </row>
    <row r="775358" spans="4:4">
      <c r="D775358" s="571"/>
    </row>
    <row r="775359" spans="4:4">
      <c r="D775359" s="571"/>
    </row>
    <row r="775360" spans="4:4">
      <c r="D775360" s="571"/>
    </row>
    <row r="775361" spans="4:4">
      <c r="D775361" s="571"/>
    </row>
    <row r="775362" spans="4:4">
      <c r="D775362" s="571"/>
    </row>
    <row r="775363" spans="4:4">
      <c r="D775363" s="571"/>
    </row>
    <row r="775364" spans="4:4">
      <c r="D775364" s="571"/>
    </row>
    <row r="775365" spans="4:4">
      <c r="D775365" s="571"/>
    </row>
    <row r="775366" spans="4:4">
      <c r="D775366" s="571"/>
    </row>
    <row r="775367" spans="4:4">
      <c r="D775367" s="571"/>
    </row>
    <row r="775368" spans="4:4">
      <c r="D775368" s="571"/>
    </row>
    <row r="775369" spans="4:4">
      <c r="D775369" s="571"/>
    </row>
    <row r="775370" spans="4:4">
      <c r="D775370" s="571"/>
    </row>
    <row r="775371" spans="4:4">
      <c r="D775371" s="571"/>
    </row>
    <row r="775372" spans="4:4">
      <c r="D775372" s="571"/>
    </row>
    <row r="775373" spans="4:4">
      <c r="D775373" s="571"/>
    </row>
    <row r="775374" spans="4:4">
      <c r="D775374" s="571"/>
    </row>
    <row r="775375" spans="4:4">
      <c r="D775375" s="571"/>
    </row>
    <row r="775376" spans="4:4">
      <c r="D775376" s="571"/>
    </row>
    <row r="775377" spans="4:4">
      <c r="D775377" s="571"/>
    </row>
    <row r="775378" spans="4:4">
      <c r="D775378" s="571"/>
    </row>
    <row r="775379" spans="4:4">
      <c r="D775379" s="571"/>
    </row>
    <row r="775380" spans="4:4">
      <c r="D775380" s="571"/>
    </row>
    <row r="775381" spans="4:4">
      <c r="D775381" s="571"/>
    </row>
    <row r="775382" spans="4:4">
      <c r="D775382" s="571"/>
    </row>
    <row r="775383" spans="4:4">
      <c r="D775383" s="571"/>
    </row>
    <row r="775384" spans="4:4">
      <c r="D775384" s="571"/>
    </row>
    <row r="775385" spans="4:4">
      <c r="D775385" s="571"/>
    </row>
    <row r="775386" spans="4:4">
      <c r="D775386" s="571"/>
    </row>
    <row r="775387" spans="4:4">
      <c r="D775387" s="571"/>
    </row>
    <row r="775388" spans="4:4">
      <c r="D775388" s="571"/>
    </row>
    <row r="775389" spans="4:4">
      <c r="D775389" s="571"/>
    </row>
    <row r="775390" spans="4:4">
      <c r="D775390" s="571"/>
    </row>
    <row r="775391" spans="4:4">
      <c r="D775391" s="571"/>
    </row>
    <row r="775392" spans="4:4">
      <c r="D775392" s="571"/>
    </row>
    <row r="775393" spans="4:4">
      <c r="D775393" s="571"/>
    </row>
    <row r="775394" spans="4:4">
      <c r="D775394" s="571"/>
    </row>
    <row r="775395" spans="4:4">
      <c r="D775395" s="571"/>
    </row>
    <row r="775396" spans="4:4">
      <c r="D775396" s="571"/>
    </row>
    <row r="775397" spans="4:4">
      <c r="D775397" s="571"/>
    </row>
    <row r="775398" spans="4:4">
      <c r="D775398" s="571"/>
    </row>
    <row r="775399" spans="4:4">
      <c r="D775399" s="571"/>
    </row>
    <row r="775400" spans="4:4">
      <c r="D775400" s="571"/>
    </row>
    <row r="775401" spans="4:4">
      <c r="D775401" s="571"/>
    </row>
    <row r="775402" spans="4:4">
      <c r="D775402" s="571"/>
    </row>
    <row r="775403" spans="4:4">
      <c r="D775403" s="571"/>
    </row>
    <row r="775404" spans="4:4">
      <c r="D775404" s="571"/>
    </row>
    <row r="775405" spans="4:4">
      <c r="D775405" s="571"/>
    </row>
    <row r="775406" spans="4:4">
      <c r="D775406" s="571"/>
    </row>
    <row r="775407" spans="4:4">
      <c r="D775407" s="571"/>
    </row>
    <row r="775408" spans="4:4">
      <c r="D775408" s="571"/>
    </row>
    <row r="775409" spans="4:4">
      <c r="D775409" s="571"/>
    </row>
    <row r="775410" spans="4:4">
      <c r="D775410" s="571"/>
    </row>
    <row r="775411" spans="4:4">
      <c r="D775411" s="571"/>
    </row>
    <row r="775412" spans="4:4">
      <c r="D775412" s="571"/>
    </row>
    <row r="775413" spans="4:4">
      <c r="D775413" s="571"/>
    </row>
    <row r="775414" spans="4:4">
      <c r="D775414" s="571"/>
    </row>
    <row r="775415" spans="4:4">
      <c r="D775415" s="571"/>
    </row>
    <row r="775416" spans="4:4">
      <c r="D775416" s="571"/>
    </row>
    <row r="775417" spans="4:4">
      <c r="D775417" s="571"/>
    </row>
    <row r="775418" spans="4:4">
      <c r="D775418" s="571"/>
    </row>
    <row r="775419" spans="4:4">
      <c r="D775419" s="571"/>
    </row>
    <row r="775420" spans="4:4">
      <c r="D775420" s="571"/>
    </row>
    <row r="775421" spans="4:4">
      <c r="D775421" s="571"/>
    </row>
    <row r="775422" spans="4:4">
      <c r="D775422" s="571"/>
    </row>
    <row r="775423" spans="4:4">
      <c r="D775423" s="571"/>
    </row>
    <row r="775424" spans="4:4">
      <c r="D775424" s="571"/>
    </row>
    <row r="775425" spans="4:4">
      <c r="D775425" s="571"/>
    </row>
    <row r="775426" spans="4:4">
      <c r="D775426" s="571"/>
    </row>
    <row r="775427" spans="4:4">
      <c r="D775427" s="571"/>
    </row>
    <row r="775428" spans="4:4">
      <c r="D775428" s="571"/>
    </row>
    <row r="775429" spans="4:4">
      <c r="D775429" s="571"/>
    </row>
    <row r="775430" spans="4:4">
      <c r="D775430" s="571"/>
    </row>
    <row r="775431" spans="4:4">
      <c r="D775431" s="571"/>
    </row>
    <row r="775432" spans="4:4">
      <c r="D775432" s="571"/>
    </row>
    <row r="775433" spans="4:4">
      <c r="D775433" s="571"/>
    </row>
    <row r="775434" spans="4:4">
      <c r="D775434" s="571"/>
    </row>
    <row r="775435" spans="4:4">
      <c r="D775435" s="571"/>
    </row>
    <row r="775436" spans="4:4">
      <c r="D775436" s="571"/>
    </row>
    <row r="775437" spans="4:4">
      <c r="D775437" s="571"/>
    </row>
    <row r="775438" spans="4:4">
      <c r="D775438" s="571"/>
    </row>
    <row r="775439" spans="4:4">
      <c r="D775439" s="571"/>
    </row>
    <row r="775440" spans="4:4">
      <c r="D775440" s="571"/>
    </row>
    <row r="775441" spans="4:4">
      <c r="D775441" s="571"/>
    </row>
    <row r="775442" spans="4:4">
      <c r="D775442" s="571"/>
    </row>
    <row r="775443" spans="4:4">
      <c r="D775443" s="571"/>
    </row>
    <row r="775444" spans="4:4">
      <c r="D775444" s="571"/>
    </row>
    <row r="775445" spans="4:4">
      <c r="D775445" s="571"/>
    </row>
    <row r="775446" spans="4:4">
      <c r="D775446" s="571"/>
    </row>
    <row r="775447" spans="4:4">
      <c r="D775447" s="571"/>
    </row>
    <row r="775448" spans="4:4">
      <c r="D775448" s="571"/>
    </row>
    <row r="775449" spans="4:4">
      <c r="D775449" s="571"/>
    </row>
    <row r="775450" spans="4:4">
      <c r="D775450" s="571"/>
    </row>
    <row r="775451" spans="4:4">
      <c r="D775451" s="571"/>
    </row>
    <row r="775452" spans="4:4">
      <c r="D775452" s="571"/>
    </row>
    <row r="775453" spans="4:4">
      <c r="D775453" s="571"/>
    </row>
    <row r="775454" spans="4:4">
      <c r="D775454" s="571"/>
    </row>
    <row r="775455" spans="4:4">
      <c r="D775455" s="571"/>
    </row>
    <row r="775456" spans="4:4">
      <c r="D775456" s="571"/>
    </row>
    <row r="775457" spans="4:4">
      <c r="D775457" s="571"/>
    </row>
    <row r="775458" spans="4:4">
      <c r="D775458" s="571"/>
    </row>
    <row r="775459" spans="4:4">
      <c r="D775459" s="571"/>
    </row>
    <row r="775460" spans="4:4">
      <c r="D775460" s="571"/>
    </row>
    <row r="775461" spans="4:4">
      <c r="D775461" s="571"/>
    </row>
    <row r="775462" spans="4:4">
      <c r="D775462" s="571"/>
    </row>
    <row r="775463" spans="4:4">
      <c r="D775463" s="571"/>
    </row>
    <row r="775464" spans="4:4">
      <c r="D775464" s="571"/>
    </row>
    <row r="775465" spans="4:4">
      <c r="D775465" s="571"/>
    </row>
    <row r="775466" spans="4:4">
      <c r="D775466" s="571"/>
    </row>
    <row r="775467" spans="4:4">
      <c r="D775467" s="571"/>
    </row>
    <row r="775468" spans="4:4">
      <c r="D775468" s="571"/>
    </row>
    <row r="775469" spans="4:4">
      <c r="D775469" s="571"/>
    </row>
    <row r="775470" spans="4:4">
      <c r="D775470" s="571"/>
    </row>
    <row r="775471" spans="4:4">
      <c r="D775471" s="571"/>
    </row>
    <row r="775472" spans="4:4">
      <c r="D775472" s="571"/>
    </row>
    <row r="775473" spans="4:4">
      <c r="D775473" s="571"/>
    </row>
    <row r="775474" spans="4:4">
      <c r="D775474" s="571"/>
    </row>
    <row r="775475" spans="4:4">
      <c r="D775475" s="571"/>
    </row>
    <row r="775476" spans="4:4">
      <c r="D775476" s="571"/>
    </row>
    <row r="775477" spans="4:4">
      <c r="D775477" s="571"/>
    </row>
    <row r="775478" spans="4:4">
      <c r="D775478" s="571"/>
    </row>
    <row r="775479" spans="4:4">
      <c r="D775479" s="571"/>
    </row>
    <row r="775480" spans="4:4">
      <c r="D775480" s="571"/>
    </row>
    <row r="775481" spans="4:4">
      <c r="D775481" s="571"/>
    </row>
    <row r="775482" spans="4:4">
      <c r="D775482" s="571"/>
    </row>
    <row r="775483" spans="4:4">
      <c r="D775483" s="571"/>
    </row>
    <row r="775484" spans="4:4">
      <c r="D775484" s="571"/>
    </row>
    <row r="775485" spans="4:4">
      <c r="D775485" s="571"/>
    </row>
    <row r="775486" spans="4:4">
      <c r="D775486" s="571"/>
    </row>
    <row r="775487" spans="4:4">
      <c r="D775487" s="571"/>
    </row>
    <row r="775488" spans="4:4">
      <c r="D775488" s="571"/>
    </row>
    <row r="775489" spans="4:4">
      <c r="D775489" s="571"/>
    </row>
    <row r="775490" spans="4:4">
      <c r="D775490" s="571"/>
    </row>
    <row r="775491" spans="4:4">
      <c r="D775491" s="571"/>
    </row>
    <row r="775492" spans="4:4">
      <c r="D775492" s="571"/>
    </row>
    <row r="775493" spans="4:4">
      <c r="D775493" s="571"/>
    </row>
    <row r="775494" spans="4:4">
      <c r="D775494" s="571"/>
    </row>
    <row r="775495" spans="4:4">
      <c r="D775495" s="571"/>
    </row>
    <row r="775496" spans="4:4">
      <c r="D775496" s="571"/>
    </row>
    <row r="775497" spans="4:4">
      <c r="D775497" s="571"/>
    </row>
    <row r="775498" spans="4:4">
      <c r="D775498" s="571"/>
    </row>
    <row r="775499" spans="4:4">
      <c r="D775499" s="571"/>
    </row>
    <row r="775500" spans="4:4">
      <c r="D775500" s="571"/>
    </row>
    <row r="775501" spans="4:4">
      <c r="D775501" s="571"/>
    </row>
    <row r="775502" spans="4:4">
      <c r="D775502" s="571"/>
    </row>
    <row r="775503" spans="4:4">
      <c r="D775503" s="571"/>
    </row>
    <row r="775504" spans="4:4">
      <c r="D775504" s="571"/>
    </row>
    <row r="775505" spans="4:4">
      <c r="D775505" s="571"/>
    </row>
    <row r="775506" spans="4:4">
      <c r="D775506" s="571"/>
    </row>
    <row r="775507" spans="4:4">
      <c r="D775507" s="571"/>
    </row>
    <row r="775508" spans="4:4">
      <c r="D775508" s="571"/>
    </row>
    <row r="775509" spans="4:4">
      <c r="D775509" s="571"/>
    </row>
    <row r="775510" spans="4:4">
      <c r="D775510" s="571"/>
    </row>
    <row r="775511" spans="4:4">
      <c r="D775511" s="571"/>
    </row>
    <row r="775512" spans="4:4">
      <c r="D775512" s="571"/>
    </row>
    <row r="775513" spans="4:4">
      <c r="D775513" s="571"/>
    </row>
    <row r="775514" spans="4:4">
      <c r="D775514" s="571"/>
    </row>
    <row r="775515" spans="4:4">
      <c r="D775515" s="571"/>
    </row>
    <row r="775516" spans="4:4">
      <c r="D775516" s="571"/>
    </row>
    <row r="775517" spans="4:4">
      <c r="D775517" s="571"/>
    </row>
    <row r="775518" spans="4:4">
      <c r="D775518" s="571"/>
    </row>
    <row r="775519" spans="4:4">
      <c r="D775519" s="571"/>
    </row>
    <row r="775520" spans="4:4">
      <c r="D775520" s="571"/>
    </row>
    <row r="775521" spans="4:4">
      <c r="D775521" s="571"/>
    </row>
    <row r="775522" spans="4:4">
      <c r="D775522" s="571"/>
    </row>
    <row r="775523" spans="4:4">
      <c r="D775523" s="571"/>
    </row>
    <row r="775524" spans="4:4">
      <c r="D775524" s="571"/>
    </row>
    <row r="775525" spans="4:4">
      <c r="D775525" s="571"/>
    </row>
    <row r="775526" spans="4:4">
      <c r="D775526" s="571"/>
    </row>
    <row r="775527" spans="4:4">
      <c r="D775527" s="571"/>
    </row>
    <row r="775528" spans="4:4">
      <c r="D775528" s="571"/>
    </row>
    <row r="775529" spans="4:4">
      <c r="D775529" s="571"/>
    </row>
    <row r="775530" spans="4:4">
      <c r="D775530" s="571"/>
    </row>
    <row r="775531" spans="4:4">
      <c r="D775531" s="571"/>
    </row>
    <row r="775532" spans="4:4">
      <c r="D775532" s="571"/>
    </row>
    <row r="775533" spans="4:4">
      <c r="D775533" s="571"/>
    </row>
    <row r="775534" spans="4:4">
      <c r="D775534" s="571"/>
    </row>
    <row r="775535" spans="4:4">
      <c r="D775535" s="571"/>
    </row>
    <row r="775536" spans="4:4">
      <c r="D775536" s="571"/>
    </row>
    <row r="775537" spans="4:4">
      <c r="D775537" s="571"/>
    </row>
    <row r="775538" spans="4:4">
      <c r="D775538" s="571"/>
    </row>
    <row r="775539" spans="4:4">
      <c r="D775539" s="571"/>
    </row>
    <row r="775540" spans="4:4">
      <c r="D775540" s="571"/>
    </row>
    <row r="775541" spans="4:4">
      <c r="D775541" s="571"/>
    </row>
    <row r="775542" spans="4:4">
      <c r="D775542" s="571"/>
    </row>
    <row r="775543" spans="4:4">
      <c r="D775543" s="571"/>
    </row>
    <row r="775544" spans="4:4">
      <c r="D775544" s="571"/>
    </row>
    <row r="775545" spans="4:4">
      <c r="D775545" s="571"/>
    </row>
    <row r="775546" spans="4:4">
      <c r="D775546" s="571"/>
    </row>
    <row r="775547" spans="4:4">
      <c r="D775547" s="571"/>
    </row>
    <row r="775548" spans="4:4">
      <c r="D775548" s="571"/>
    </row>
    <row r="775549" spans="4:4">
      <c r="D775549" s="571"/>
    </row>
    <row r="775550" spans="4:4">
      <c r="D775550" s="571"/>
    </row>
    <row r="775551" spans="4:4">
      <c r="D775551" s="571"/>
    </row>
    <row r="775552" spans="4:4">
      <c r="D775552" s="571"/>
    </row>
    <row r="775553" spans="4:4">
      <c r="D775553" s="571"/>
    </row>
    <row r="775554" spans="4:4">
      <c r="D775554" s="571"/>
    </row>
    <row r="775555" spans="4:4">
      <c r="D775555" s="571"/>
    </row>
    <row r="775556" spans="4:4">
      <c r="D775556" s="571"/>
    </row>
    <row r="775557" spans="4:4">
      <c r="D775557" s="571"/>
    </row>
    <row r="775558" spans="4:4">
      <c r="D775558" s="571"/>
    </row>
    <row r="775559" spans="4:4">
      <c r="D775559" s="571"/>
    </row>
    <row r="775560" spans="4:4">
      <c r="D775560" s="571"/>
    </row>
    <row r="775561" spans="4:4">
      <c r="D775561" s="571"/>
    </row>
    <row r="775562" spans="4:4">
      <c r="D775562" s="571"/>
    </row>
    <row r="775563" spans="4:4">
      <c r="D775563" s="571"/>
    </row>
    <row r="775564" spans="4:4">
      <c r="D775564" s="571"/>
    </row>
    <row r="775565" spans="4:4">
      <c r="D775565" s="571"/>
    </row>
    <row r="775566" spans="4:4">
      <c r="D775566" s="571"/>
    </row>
    <row r="775567" spans="4:4">
      <c r="D775567" s="571"/>
    </row>
    <row r="775568" spans="4:4">
      <c r="D775568" s="571"/>
    </row>
    <row r="775569" spans="4:4">
      <c r="D775569" s="571"/>
    </row>
    <row r="775570" spans="4:4">
      <c r="D775570" s="571"/>
    </row>
    <row r="775571" spans="4:4">
      <c r="D775571" s="571"/>
    </row>
    <row r="775572" spans="4:4">
      <c r="D775572" s="571"/>
    </row>
    <row r="775573" spans="4:4">
      <c r="D775573" s="571"/>
    </row>
    <row r="775574" spans="4:4">
      <c r="D775574" s="571"/>
    </row>
    <row r="775575" spans="4:4">
      <c r="D775575" s="571"/>
    </row>
    <row r="775576" spans="4:4">
      <c r="D775576" s="571"/>
    </row>
    <row r="775577" spans="4:4">
      <c r="D775577" s="571"/>
    </row>
    <row r="775578" spans="4:4">
      <c r="D775578" s="571"/>
    </row>
    <row r="775579" spans="4:4">
      <c r="D775579" s="571"/>
    </row>
    <row r="775580" spans="4:4">
      <c r="D775580" s="571"/>
    </row>
    <row r="775581" spans="4:4">
      <c r="D775581" s="571"/>
    </row>
    <row r="775582" spans="4:4">
      <c r="D775582" s="571"/>
    </row>
    <row r="775583" spans="4:4">
      <c r="D775583" s="571"/>
    </row>
    <row r="775584" spans="4:4">
      <c r="D775584" s="571"/>
    </row>
    <row r="775585" spans="4:4">
      <c r="D775585" s="571"/>
    </row>
    <row r="775586" spans="4:4">
      <c r="D775586" s="571"/>
    </row>
    <row r="775587" spans="4:4">
      <c r="D775587" s="571"/>
    </row>
    <row r="775588" spans="4:4">
      <c r="D775588" s="571"/>
    </row>
    <row r="775589" spans="4:4">
      <c r="D775589" s="571"/>
    </row>
    <row r="775590" spans="4:4">
      <c r="D775590" s="571"/>
    </row>
    <row r="775591" spans="4:4">
      <c r="D775591" s="571"/>
    </row>
    <row r="775592" spans="4:4">
      <c r="D775592" s="571"/>
    </row>
    <row r="775593" spans="4:4">
      <c r="D775593" s="571"/>
    </row>
    <row r="775594" spans="4:4">
      <c r="D775594" s="571"/>
    </row>
    <row r="775595" spans="4:4">
      <c r="D775595" s="571"/>
    </row>
    <row r="775596" spans="4:4">
      <c r="D775596" s="571"/>
    </row>
    <row r="775597" spans="4:4">
      <c r="D775597" s="571"/>
    </row>
    <row r="775598" spans="4:4">
      <c r="D775598" s="571"/>
    </row>
    <row r="775599" spans="4:4">
      <c r="D775599" s="571"/>
    </row>
    <row r="775600" spans="4:4">
      <c r="D775600" s="571"/>
    </row>
    <row r="775601" spans="4:4">
      <c r="D775601" s="571"/>
    </row>
    <row r="775602" spans="4:4">
      <c r="D775602" s="571"/>
    </row>
    <row r="775603" spans="4:4">
      <c r="D775603" s="571"/>
    </row>
    <row r="775604" spans="4:4">
      <c r="D775604" s="571"/>
    </row>
    <row r="775605" spans="4:4">
      <c r="D775605" s="571"/>
    </row>
    <row r="775606" spans="4:4">
      <c r="D775606" s="571"/>
    </row>
    <row r="775607" spans="4:4">
      <c r="D775607" s="571"/>
    </row>
    <row r="775608" spans="4:4">
      <c r="D775608" s="571"/>
    </row>
    <row r="775609" spans="4:4">
      <c r="D775609" s="571"/>
    </row>
    <row r="775610" spans="4:4">
      <c r="D775610" s="571"/>
    </row>
    <row r="775611" spans="4:4">
      <c r="D775611" s="571"/>
    </row>
    <row r="775612" spans="4:4">
      <c r="D775612" s="571"/>
    </row>
    <row r="775613" spans="4:4">
      <c r="D775613" s="571"/>
    </row>
    <row r="775614" spans="4:4">
      <c r="D775614" s="571"/>
    </row>
    <row r="775615" spans="4:4">
      <c r="D775615" s="571"/>
    </row>
    <row r="775616" spans="4:4">
      <c r="D775616" s="571"/>
    </row>
    <row r="775617" spans="4:4">
      <c r="D775617" s="571"/>
    </row>
    <row r="775618" spans="4:4">
      <c r="D775618" s="571"/>
    </row>
    <row r="775619" spans="4:4">
      <c r="D775619" s="571"/>
    </row>
    <row r="775620" spans="4:4">
      <c r="D775620" s="571"/>
    </row>
    <row r="775621" spans="4:4">
      <c r="D775621" s="571"/>
    </row>
    <row r="775622" spans="4:4">
      <c r="D775622" s="571"/>
    </row>
    <row r="775623" spans="4:4">
      <c r="D775623" s="571"/>
    </row>
    <row r="775624" spans="4:4">
      <c r="D775624" s="571"/>
    </row>
    <row r="775625" spans="4:4">
      <c r="D775625" s="571"/>
    </row>
    <row r="775626" spans="4:4">
      <c r="D775626" s="571"/>
    </row>
    <row r="775627" spans="4:4">
      <c r="D775627" s="571"/>
    </row>
    <row r="775628" spans="4:4">
      <c r="D775628" s="571"/>
    </row>
    <row r="775629" spans="4:4">
      <c r="D775629" s="571"/>
    </row>
    <row r="775630" spans="4:4">
      <c r="D775630" s="571"/>
    </row>
    <row r="775631" spans="4:4">
      <c r="D775631" s="571"/>
    </row>
    <row r="775632" spans="4:4">
      <c r="D775632" s="571"/>
    </row>
    <row r="775633" spans="4:4">
      <c r="D775633" s="571"/>
    </row>
    <row r="775634" spans="4:4">
      <c r="D775634" s="571"/>
    </row>
    <row r="775635" spans="4:4">
      <c r="D775635" s="571"/>
    </row>
    <row r="775636" spans="4:4">
      <c r="D775636" s="571"/>
    </row>
    <row r="775637" spans="4:4">
      <c r="D775637" s="571"/>
    </row>
    <row r="775638" spans="4:4">
      <c r="D775638" s="571"/>
    </row>
    <row r="775639" spans="4:4">
      <c r="D775639" s="571"/>
    </row>
    <row r="775640" spans="4:4">
      <c r="D775640" s="571"/>
    </row>
    <row r="775641" spans="4:4">
      <c r="D775641" s="571"/>
    </row>
    <row r="775642" spans="4:4">
      <c r="D775642" s="571"/>
    </row>
    <row r="775643" spans="4:4">
      <c r="D775643" s="571"/>
    </row>
    <row r="775644" spans="4:4">
      <c r="D775644" s="571"/>
    </row>
    <row r="775645" spans="4:4">
      <c r="D775645" s="571"/>
    </row>
    <row r="775646" spans="4:4">
      <c r="D775646" s="571"/>
    </row>
    <row r="775647" spans="4:4">
      <c r="D775647" s="571"/>
    </row>
    <row r="775648" spans="4:4">
      <c r="D775648" s="571"/>
    </row>
    <row r="775649" spans="4:4">
      <c r="D775649" s="571"/>
    </row>
    <row r="775650" spans="4:4">
      <c r="D775650" s="571"/>
    </row>
    <row r="775651" spans="4:4">
      <c r="D775651" s="571"/>
    </row>
    <row r="775652" spans="4:4">
      <c r="D775652" s="571"/>
    </row>
    <row r="775653" spans="4:4">
      <c r="D775653" s="571"/>
    </row>
    <row r="775654" spans="4:4">
      <c r="D775654" s="571"/>
    </row>
    <row r="775655" spans="4:4">
      <c r="D775655" s="571"/>
    </row>
    <row r="775656" spans="4:4">
      <c r="D775656" s="571"/>
    </row>
    <row r="775657" spans="4:4">
      <c r="D775657" s="571"/>
    </row>
    <row r="775658" spans="4:4">
      <c r="D775658" s="571"/>
    </row>
    <row r="775659" spans="4:4">
      <c r="D775659" s="571"/>
    </row>
    <row r="775660" spans="4:4">
      <c r="D775660" s="571"/>
    </row>
    <row r="775661" spans="4:4">
      <c r="D775661" s="571"/>
    </row>
    <row r="775662" spans="4:4">
      <c r="D775662" s="571"/>
    </row>
    <row r="775663" spans="4:4">
      <c r="D775663" s="571"/>
    </row>
    <row r="775664" spans="4:4">
      <c r="D775664" s="571"/>
    </row>
    <row r="775665" spans="4:4">
      <c r="D775665" s="571"/>
    </row>
    <row r="775666" spans="4:4">
      <c r="D775666" s="571"/>
    </row>
    <row r="775667" spans="4:4">
      <c r="D775667" s="571"/>
    </row>
    <row r="775668" spans="4:4">
      <c r="D775668" s="571"/>
    </row>
    <row r="775669" spans="4:4">
      <c r="D775669" s="571"/>
    </row>
    <row r="775670" spans="4:4">
      <c r="D775670" s="571"/>
    </row>
    <row r="775671" spans="4:4">
      <c r="D775671" s="571"/>
    </row>
    <row r="775672" spans="4:4">
      <c r="D775672" s="571"/>
    </row>
    <row r="775673" spans="4:4">
      <c r="D775673" s="571"/>
    </row>
    <row r="775674" spans="4:4">
      <c r="D775674" s="571"/>
    </row>
    <row r="775675" spans="4:4">
      <c r="D775675" s="571"/>
    </row>
    <row r="775676" spans="4:4">
      <c r="D775676" s="571"/>
    </row>
    <row r="775677" spans="4:4">
      <c r="D775677" s="571"/>
    </row>
    <row r="775678" spans="4:4">
      <c r="D775678" s="571"/>
    </row>
    <row r="775679" spans="4:4">
      <c r="D775679" s="571"/>
    </row>
    <row r="775680" spans="4:4">
      <c r="D775680" s="571"/>
    </row>
    <row r="775681" spans="4:4">
      <c r="D775681" s="571"/>
    </row>
    <row r="775682" spans="4:4">
      <c r="D775682" s="571"/>
    </row>
    <row r="775683" spans="4:4">
      <c r="D775683" s="571"/>
    </row>
    <row r="775684" spans="4:4">
      <c r="D775684" s="571"/>
    </row>
    <row r="775685" spans="4:4">
      <c r="D775685" s="571"/>
    </row>
    <row r="775686" spans="4:4">
      <c r="D775686" s="571"/>
    </row>
    <row r="775687" spans="4:4">
      <c r="D775687" s="571"/>
    </row>
    <row r="775688" spans="4:4">
      <c r="D775688" s="571"/>
    </row>
    <row r="775689" spans="4:4">
      <c r="D775689" s="571"/>
    </row>
    <row r="775690" spans="4:4">
      <c r="D775690" s="571"/>
    </row>
    <row r="775691" spans="4:4">
      <c r="D775691" s="571"/>
    </row>
    <row r="775692" spans="4:4">
      <c r="D775692" s="571"/>
    </row>
    <row r="775693" spans="4:4">
      <c r="D775693" s="571"/>
    </row>
    <row r="775694" spans="4:4">
      <c r="D775694" s="571"/>
    </row>
    <row r="775695" spans="4:4">
      <c r="D775695" s="571"/>
    </row>
    <row r="775696" spans="4:4">
      <c r="D775696" s="571"/>
    </row>
    <row r="775697" spans="4:4">
      <c r="D775697" s="571"/>
    </row>
    <row r="775698" spans="4:4">
      <c r="D775698" s="571"/>
    </row>
    <row r="775699" spans="4:4">
      <c r="D775699" s="571"/>
    </row>
    <row r="775700" spans="4:4">
      <c r="D775700" s="571"/>
    </row>
    <row r="775701" spans="4:4">
      <c r="D775701" s="571"/>
    </row>
    <row r="775702" spans="4:4">
      <c r="D775702" s="571"/>
    </row>
    <row r="775703" spans="4:4">
      <c r="D775703" s="571"/>
    </row>
    <row r="775704" spans="4:4">
      <c r="D775704" s="571"/>
    </row>
    <row r="775705" spans="4:4">
      <c r="D775705" s="571"/>
    </row>
    <row r="775706" spans="4:4">
      <c r="D775706" s="571"/>
    </row>
    <row r="775707" spans="4:4">
      <c r="D775707" s="571"/>
    </row>
    <row r="775708" spans="4:4">
      <c r="D775708" s="571"/>
    </row>
    <row r="775709" spans="4:4">
      <c r="D775709" s="571"/>
    </row>
    <row r="775710" spans="4:4">
      <c r="D775710" s="571"/>
    </row>
    <row r="775711" spans="4:4">
      <c r="D775711" s="571"/>
    </row>
    <row r="775712" spans="4:4">
      <c r="D775712" s="571"/>
    </row>
    <row r="775713" spans="4:4">
      <c r="D775713" s="571"/>
    </row>
    <row r="775714" spans="4:4">
      <c r="D775714" s="571"/>
    </row>
    <row r="775715" spans="4:4">
      <c r="D775715" s="571"/>
    </row>
    <row r="775716" spans="4:4">
      <c r="D775716" s="571"/>
    </row>
    <row r="775717" spans="4:4">
      <c r="D775717" s="571"/>
    </row>
    <row r="775718" spans="4:4">
      <c r="D775718" s="571"/>
    </row>
    <row r="775719" spans="4:4">
      <c r="D775719" s="571"/>
    </row>
    <row r="775720" spans="4:4">
      <c r="D775720" s="571"/>
    </row>
    <row r="775721" spans="4:4">
      <c r="D775721" s="571"/>
    </row>
    <row r="775722" spans="4:4">
      <c r="D775722" s="571"/>
    </row>
    <row r="775723" spans="4:4">
      <c r="D775723" s="571"/>
    </row>
    <row r="775724" spans="4:4">
      <c r="D775724" s="571"/>
    </row>
    <row r="775725" spans="4:4">
      <c r="D775725" s="571"/>
    </row>
    <row r="775726" spans="4:4">
      <c r="D775726" s="571"/>
    </row>
    <row r="775727" spans="4:4">
      <c r="D775727" s="571"/>
    </row>
    <row r="775728" spans="4:4">
      <c r="D775728" s="571"/>
    </row>
    <row r="775729" spans="4:4">
      <c r="D775729" s="571"/>
    </row>
    <row r="775730" spans="4:4">
      <c r="D775730" s="571"/>
    </row>
    <row r="775731" spans="4:4">
      <c r="D775731" s="571"/>
    </row>
    <row r="775732" spans="4:4">
      <c r="D775732" s="571"/>
    </row>
    <row r="775733" spans="4:4">
      <c r="D775733" s="571"/>
    </row>
    <row r="775734" spans="4:4">
      <c r="D775734" s="571"/>
    </row>
    <row r="775735" spans="4:4">
      <c r="D775735" s="571"/>
    </row>
    <row r="775736" spans="4:4">
      <c r="D775736" s="571"/>
    </row>
    <row r="775737" spans="4:4">
      <c r="D775737" s="571"/>
    </row>
    <row r="775738" spans="4:4">
      <c r="D775738" s="571"/>
    </row>
    <row r="775739" spans="4:4">
      <c r="D775739" s="571"/>
    </row>
    <row r="775740" spans="4:4">
      <c r="D775740" s="571"/>
    </row>
    <row r="775741" spans="4:4">
      <c r="D775741" s="571"/>
    </row>
    <row r="775742" spans="4:4">
      <c r="D775742" s="571"/>
    </row>
    <row r="775743" spans="4:4">
      <c r="D775743" s="571"/>
    </row>
    <row r="775744" spans="4:4">
      <c r="D775744" s="571"/>
    </row>
    <row r="775745" spans="4:4">
      <c r="D775745" s="571"/>
    </row>
    <row r="775746" spans="4:4">
      <c r="D775746" s="571"/>
    </row>
    <row r="775747" spans="4:4">
      <c r="D775747" s="571"/>
    </row>
    <row r="775748" spans="4:4">
      <c r="D775748" s="571"/>
    </row>
    <row r="775749" spans="4:4">
      <c r="D775749" s="571"/>
    </row>
    <row r="775750" spans="4:4">
      <c r="D775750" s="571"/>
    </row>
    <row r="775751" spans="4:4">
      <c r="D775751" s="571"/>
    </row>
    <row r="775752" spans="4:4">
      <c r="D775752" s="571"/>
    </row>
    <row r="775753" spans="4:4">
      <c r="D775753" s="571"/>
    </row>
    <row r="775754" spans="4:4">
      <c r="D775754" s="571"/>
    </row>
    <row r="775755" spans="4:4">
      <c r="D775755" s="571"/>
    </row>
    <row r="775756" spans="4:4">
      <c r="D775756" s="571"/>
    </row>
    <row r="775757" spans="4:4">
      <c r="D775757" s="571"/>
    </row>
    <row r="775758" spans="4:4">
      <c r="D775758" s="571"/>
    </row>
    <row r="775759" spans="4:4">
      <c r="D775759" s="571"/>
    </row>
    <row r="775760" spans="4:4">
      <c r="D775760" s="571"/>
    </row>
    <row r="775761" spans="4:4">
      <c r="D775761" s="571"/>
    </row>
    <row r="775762" spans="4:4">
      <c r="D775762" s="571"/>
    </row>
    <row r="775763" spans="4:4">
      <c r="D775763" s="571"/>
    </row>
    <row r="775764" spans="4:4">
      <c r="D775764" s="571"/>
    </row>
    <row r="775765" spans="4:4">
      <c r="D775765" s="571"/>
    </row>
    <row r="775766" spans="4:4">
      <c r="D775766" s="571"/>
    </row>
    <row r="775767" spans="4:4">
      <c r="D775767" s="571"/>
    </row>
    <row r="775768" spans="4:4">
      <c r="D775768" s="571"/>
    </row>
    <row r="775769" spans="4:4">
      <c r="D775769" s="571"/>
    </row>
    <row r="775770" spans="4:4">
      <c r="D775770" s="571"/>
    </row>
    <row r="775771" spans="4:4">
      <c r="D775771" s="571"/>
    </row>
    <row r="775772" spans="4:4">
      <c r="D775772" s="571"/>
    </row>
    <row r="775773" spans="4:4">
      <c r="D775773" s="571"/>
    </row>
    <row r="775774" spans="4:4">
      <c r="D775774" s="571"/>
    </row>
    <row r="775775" spans="4:4">
      <c r="D775775" s="571"/>
    </row>
    <row r="775776" spans="4:4">
      <c r="D775776" s="571"/>
    </row>
    <row r="775777" spans="4:4">
      <c r="D775777" s="571"/>
    </row>
    <row r="775778" spans="4:4">
      <c r="D775778" s="571"/>
    </row>
    <row r="775779" spans="4:4">
      <c r="D775779" s="571"/>
    </row>
    <row r="775780" spans="4:4">
      <c r="D775780" s="571"/>
    </row>
    <row r="775781" spans="4:4">
      <c r="D775781" s="571"/>
    </row>
    <row r="775782" spans="4:4">
      <c r="D775782" s="571"/>
    </row>
    <row r="775783" spans="4:4">
      <c r="D775783" s="571"/>
    </row>
    <row r="775784" spans="4:4">
      <c r="D775784" s="571"/>
    </row>
    <row r="775785" spans="4:4">
      <c r="D775785" s="571"/>
    </row>
    <row r="775786" spans="4:4">
      <c r="D775786" s="571"/>
    </row>
    <row r="775787" spans="4:4">
      <c r="D775787" s="571"/>
    </row>
    <row r="775788" spans="4:4">
      <c r="D775788" s="571"/>
    </row>
    <row r="775789" spans="4:4">
      <c r="D775789" s="571"/>
    </row>
    <row r="775790" spans="4:4">
      <c r="D775790" s="571"/>
    </row>
    <row r="775791" spans="4:4">
      <c r="D775791" s="571"/>
    </row>
    <row r="775792" spans="4:4">
      <c r="D775792" s="571"/>
    </row>
    <row r="775793" spans="4:4">
      <c r="D775793" s="571"/>
    </row>
    <row r="775794" spans="4:4">
      <c r="D775794" s="571"/>
    </row>
    <row r="775795" spans="4:4">
      <c r="D775795" s="571"/>
    </row>
    <row r="775796" spans="4:4">
      <c r="D775796" s="571"/>
    </row>
    <row r="775797" spans="4:4">
      <c r="D775797" s="571"/>
    </row>
    <row r="775798" spans="4:4">
      <c r="D775798" s="571"/>
    </row>
    <row r="775799" spans="4:4">
      <c r="D775799" s="571"/>
    </row>
    <row r="775800" spans="4:4">
      <c r="D775800" s="571"/>
    </row>
    <row r="775801" spans="4:4">
      <c r="D775801" s="571"/>
    </row>
    <row r="775802" spans="4:4">
      <c r="D775802" s="571"/>
    </row>
    <row r="775803" spans="4:4">
      <c r="D775803" s="571"/>
    </row>
    <row r="775804" spans="4:4">
      <c r="D775804" s="571"/>
    </row>
    <row r="775805" spans="4:4">
      <c r="D775805" s="571"/>
    </row>
    <row r="775806" spans="4:4">
      <c r="D775806" s="571"/>
    </row>
    <row r="775807" spans="4:4">
      <c r="D775807" s="571"/>
    </row>
    <row r="775808" spans="4:4">
      <c r="D775808" s="571"/>
    </row>
    <row r="775809" spans="4:4">
      <c r="D775809" s="571"/>
    </row>
    <row r="775810" spans="4:4">
      <c r="D775810" s="571"/>
    </row>
    <row r="775811" spans="4:4">
      <c r="D775811" s="571"/>
    </row>
    <row r="775812" spans="4:4">
      <c r="D775812" s="571"/>
    </row>
    <row r="775813" spans="4:4">
      <c r="D775813" s="571"/>
    </row>
    <row r="775814" spans="4:4">
      <c r="D775814" s="571"/>
    </row>
    <row r="775815" spans="4:4">
      <c r="D775815" s="571"/>
    </row>
    <row r="775816" spans="4:4">
      <c r="D775816" s="571"/>
    </row>
    <row r="775817" spans="4:4">
      <c r="D775817" s="571"/>
    </row>
    <row r="775818" spans="4:4">
      <c r="D775818" s="571"/>
    </row>
    <row r="775819" spans="4:4">
      <c r="D775819" s="571"/>
    </row>
    <row r="775820" spans="4:4">
      <c r="D775820" s="571"/>
    </row>
    <row r="775821" spans="4:4">
      <c r="D775821" s="571"/>
    </row>
    <row r="775822" spans="4:4">
      <c r="D775822" s="571"/>
    </row>
    <row r="775823" spans="4:4">
      <c r="D775823" s="571"/>
    </row>
    <row r="775824" spans="4:4">
      <c r="D775824" s="571"/>
    </row>
    <row r="775825" spans="4:4">
      <c r="D775825" s="571"/>
    </row>
    <row r="775826" spans="4:4">
      <c r="D775826" s="571"/>
    </row>
    <row r="775827" spans="4:4">
      <c r="D775827" s="571"/>
    </row>
    <row r="775828" spans="4:4">
      <c r="D775828" s="571"/>
    </row>
    <row r="775829" spans="4:4">
      <c r="D775829" s="571"/>
    </row>
    <row r="775830" spans="4:4">
      <c r="D775830" s="571"/>
    </row>
    <row r="775831" spans="4:4">
      <c r="D775831" s="571"/>
    </row>
    <row r="775832" spans="4:4">
      <c r="D775832" s="571"/>
    </row>
    <row r="775833" spans="4:4">
      <c r="D775833" s="571"/>
    </row>
    <row r="775834" spans="4:4">
      <c r="D775834" s="571"/>
    </row>
    <row r="775835" spans="4:4">
      <c r="D775835" s="571"/>
    </row>
    <row r="775836" spans="4:4">
      <c r="D775836" s="571"/>
    </row>
    <row r="775837" spans="4:4">
      <c r="D775837" s="571"/>
    </row>
    <row r="775838" spans="4:4">
      <c r="D775838" s="571"/>
    </row>
    <row r="775839" spans="4:4">
      <c r="D775839" s="571"/>
    </row>
    <row r="775840" spans="4:4">
      <c r="D775840" s="571"/>
    </row>
    <row r="775841" spans="4:4">
      <c r="D775841" s="571"/>
    </row>
    <row r="775842" spans="4:4">
      <c r="D775842" s="571"/>
    </row>
    <row r="775843" spans="4:4">
      <c r="D775843" s="571"/>
    </row>
    <row r="775844" spans="4:4">
      <c r="D775844" s="571"/>
    </row>
    <row r="775845" spans="4:4">
      <c r="D775845" s="571"/>
    </row>
    <row r="775846" spans="4:4">
      <c r="D775846" s="571"/>
    </row>
    <row r="775847" spans="4:4">
      <c r="D775847" s="571"/>
    </row>
    <row r="775848" spans="4:4">
      <c r="D775848" s="571"/>
    </row>
    <row r="775849" spans="4:4">
      <c r="D775849" s="571"/>
    </row>
    <row r="775850" spans="4:4">
      <c r="D775850" s="571"/>
    </row>
    <row r="775851" spans="4:4">
      <c r="D775851" s="571"/>
    </row>
    <row r="775852" spans="4:4">
      <c r="D775852" s="571"/>
    </row>
    <row r="775853" spans="4:4">
      <c r="D775853" s="571"/>
    </row>
    <row r="775854" spans="4:4">
      <c r="D775854" s="571"/>
    </row>
    <row r="775855" spans="4:4">
      <c r="D775855" s="571"/>
    </row>
    <row r="775856" spans="4:4">
      <c r="D775856" s="571"/>
    </row>
    <row r="775857" spans="4:4">
      <c r="D775857" s="571"/>
    </row>
    <row r="775858" spans="4:4">
      <c r="D775858" s="571"/>
    </row>
    <row r="775859" spans="4:4">
      <c r="D775859" s="571"/>
    </row>
    <row r="775860" spans="4:4">
      <c r="D775860" s="571"/>
    </row>
    <row r="775861" spans="4:4">
      <c r="D775861" s="571"/>
    </row>
    <row r="775862" spans="4:4">
      <c r="D775862" s="571"/>
    </row>
    <row r="775863" spans="4:4">
      <c r="D775863" s="571"/>
    </row>
    <row r="775864" spans="4:4">
      <c r="D775864" s="571"/>
    </row>
    <row r="775865" spans="4:4">
      <c r="D775865" s="571"/>
    </row>
    <row r="775866" spans="4:4">
      <c r="D775866" s="571"/>
    </row>
    <row r="775867" spans="4:4">
      <c r="D775867" s="571"/>
    </row>
    <row r="775868" spans="4:4">
      <c r="D775868" s="571"/>
    </row>
    <row r="775869" spans="4:4">
      <c r="D775869" s="571"/>
    </row>
    <row r="775870" spans="4:4">
      <c r="D775870" s="571"/>
    </row>
    <row r="775871" spans="4:4">
      <c r="D775871" s="571"/>
    </row>
    <row r="775872" spans="4:4">
      <c r="D775872" s="571"/>
    </row>
    <row r="775873" spans="4:4">
      <c r="D775873" s="571"/>
    </row>
    <row r="775874" spans="4:4">
      <c r="D775874" s="571"/>
    </row>
    <row r="775875" spans="4:4">
      <c r="D775875" s="571"/>
    </row>
    <row r="775876" spans="4:4">
      <c r="D775876" s="571"/>
    </row>
    <row r="775877" spans="4:4">
      <c r="D775877" s="571"/>
    </row>
    <row r="775878" spans="4:4">
      <c r="D775878" s="571"/>
    </row>
    <row r="775879" spans="4:4">
      <c r="D775879" s="571"/>
    </row>
    <row r="775880" spans="4:4">
      <c r="D775880" s="571"/>
    </row>
    <row r="775881" spans="4:4">
      <c r="D775881" s="571"/>
    </row>
    <row r="775882" spans="4:4">
      <c r="D775882" s="571"/>
    </row>
    <row r="775883" spans="4:4">
      <c r="D775883" s="571"/>
    </row>
    <row r="775884" spans="4:4">
      <c r="D775884" s="571"/>
    </row>
    <row r="775885" spans="4:4">
      <c r="D775885" s="571"/>
    </row>
    <row r="775886" spans="4:4">
      <c r="D775886" s="571"/>
    </row>
    <row r="775887" spans="4:4">
      <c r="D775887" s="571"/>
    </row>
    <row r="775888" spans="4:4">
      <c r="D775888" s="571"/>
    </row>
    <row r="775889" spans="4:4">
      <c r="D775889" s="571"/>
    </row>
    <row r="775890" spans="4:4">
      <c r="D775890" s="571"/>
    </row>
    <row r="775891" spans="4:4">
      <c r="D775891" s="571"/>
    </row>
    <row r="775892" spans="4:4">
      <c r="D775892" s="571"/>
    </row>
    <row r="775893" spans="4:4">
      <c r="D775893" s="571"/>
    </row>
    <row r="775894" spans="4:4">
      <c r="D775894" s="571"/>
    </row>
    <row r="775895" spans="4:4">
      <c r="D775895" s="571"/>
    </row>
    <row r="775896" spans="4:4">
      <c r="D775896" s="571"/>
    </row>
    <row r="775897" spans="4:4">
      <c r="D775897" s="571"/>
    </row>
    <row r="775898" spans="4:4">
      <c r="D775898" s="571"/>
    </row>
    <row r="775899" spans="4:4">
      <c r="D775899" s="571"/>
    </row>
    <row r="775900" spans="4:4">
      <c r="D775900" s="571"/>
    </row>
    <row r="775901" spans="4:4">
      <c r="D775901" s="571"/>
    </row>
    <row r="775902" spans="4:4">
      <c r="D775902" s="571"/>
    </row>
    <row r="775903" spans="4:4">
      <c r="D775903" s="571"/>
    </row>
    <row r="775904" spans="4:4">
      <c r="D775904" s="571"/>
    </row>
    <row r="775905" spans="4:4">
      <c r="D775905" s="571"/>
    </row>
    <row r="775906" spans="4:4">
      <c r="D775906" s="571"/>
    </row>
    <row r="775907" spans="4:4">
      <c r="D775907" s="571"/>
    </row>
    <row r="775908" spans="4:4">
      <c r="D775908" s="571"/>
    </row>
    <row r="775909" spans="4:4">
      <c r="D775909" s="571"/>
    </row>
    <row r="775910" spans="4:4">
      <c r="D775910" s="571"/>
    </row>
    <row r="775911" spans="4:4">
      <c r="D775911" s="571"/>
    </row>
    <row r="775912" spans="4:4">
      <c r="D775912" s="571"/>
    </row>
    <row r="775913" spans="4:4">
      <c r="D775913" s="571"/>
    </row>
    <row r="775914" spans="4:4">
      <c r="D775914" s="571"/>
    </row>
    <row r="775915" spans="4:4">
      <c r="D775915" s="571"/>
    </row>
    <row r="775916" spans="4:4">
      <c r="D775916" s="571"/>
    </row>
    <row r="775917" spans="4:4">
      <c r="D775917" s="571"/>
    </row>
    <row r="775918" spans="4:4">
      <c r="D775918" s="571"/>
    </row>
    <row r="775919" spans="4:4">
      <c r="D775919" s="571"/>
    </row>
    <row r="775920" spans="4:4">
      <c r="D775920" s="571"/>
    </row>
    <row r="775921" spans="4:4">
      <c r="D775921" s="571"/>
    </row>
    <row r="775922" spans="4:4">
      <c r="D775922" s="571"/>
    </row>
    <row r="775923" spans="4:4">
      <c r="D775923" s="571"/>
    </row>
    <row r="775924" spans="4:4">
      <c r="D775924" s="571"/>
    </row>
    <row r="775925" spans="4:4">
      <c r="D775925" s="571"/>
    </row>
    <row r="775926" spans="4:4">
      <c r="D775926" s="571"/>
    </row>
    <row r="775927" spans="4:4">
      <c r="D775927" s="571"/>
    </row>
    <row r="775928" spans="4:4">
      <c r="D775928" s="571"/>
    </row>
    <row r="775929" spans="4:4">
      <c r="D775929" s="571"/>
    </row>
    <row r="775930" spans="4:4">
      <c r="D775930" s="571"/>
    </row>
    <row r="775931" spans="4:4">
      <c r="D775931" s="571"/>
    </row>
    <row r="775932" spans="4:4">
      <c r="D775932" s="571"/>
    </row>
    <row r="775933" spans="4:4">
      <c r="D775933" s="571"/>
    </row>
    <row r="775934" spans="4:4">
      <c r="D775934" s="571"/>
    </row>
    <row r="775935" spans="4:4">
      <c r="D775935" s="571"/>
    </row>
    <row r="775936" spans="4:4">
      <c r="D775936" s="571"/>
    </row>
    <row r="775937" spans="4:4">
      <c r="D775937" s="571"/>
    </row>
    <row r="775938" spans="4:4">
      <c r="D775938" s="571"/>
    </row>
    <row r="775939" spans="4:4">
      <c r="D775939" s="571"/>
    </row>
    <row r="775940" spans="4:4">
      <c r="D775940" s="571"/>
    </row>
    <row r="775941" spans="4:4">
      <c r="D775941" s="571"/>
    </row>
    <row r="775942" spans="4:4">
      <c r="D775942" s="571"/>
    </row>
    <row r="775943" spans="4:4">
      <c r="D775943" s="571"/>
    </row>
    <row r="775944" spans="4:4">
      <c r="D775944" s="571"/>
    </row>
    <row r="775945" spans="4:4">
      <c r="D775945" s="571"/>
    </row>
    <row r="775946" spans="4:4">
      <c r="D775946" s="571"/>
    </row>
    <row r="775947" spans="4:4">
      <c r="D775947" s="571"/>
    </row>
    <row r="775948" spans="4:4">
      <c r="D775948" s="571"/>
    </row>
    <row r="775949" spans="4:4">
      <c r="D775949" s="571"/>
    </row>
    <row r="775950" spans="4:4">
      <c r="D775950" s="571"/>
    </row>
    <row r="775951" spans="4:4">
      <c r="D775951" s="571"/>
    </row>
    <row r="775952" spans="4:4">
      <c r="D775952" s="571"/>
    </row>
    <row r="775953" spans="4:4">
      <c r="D775953" s="571"/>
    </row>
    <row r="775954" spans="4:4">
      <c r="D775954" s="571"/>
    </row>
    <row r="775955" spans="4:4">
      <c r="D775955" s="571"/>
    </row>
    <row r="775956" spans="4:4">
      <c r="D775956" s="571"/>
    </row>
    <row r="775957" spans="4:4">
      <c r="D775957" s="571"/>
    </row>
    <row r="775958" spans="4:4">
      <c r="D775958" s="571"/>
    </row>
    <row r="775959" spans="4:4">
      <c r="D775959" s="571"/>
    </row>
    <row r="775960" spans="4:4">
      <c r="D775960" s="571"/>
    </row>
    <row r="775961" spans="4:4">
      <c r="D775961" s="571"/>
    </row>
    <row r="775962" spans="4:4">
      <c r="D775962" s="571"/>
    </row>
    <row r="775963" spans="4:4">
      <c r="D775963" s="571"/>
    </row>
    <row r="775964" spans="4:4">
      <c r="D775964" s="571"/>
    </row>
    <row r="775965" spans="4:4">
      <c r="D775965" s="571"/>
    </row>
    <row r="775966" spans="4:4">
      <c r="D775966" s="571"/>
    </row>
    <row r="775967" spans="4:4">
      <c r="D775967" s="571"/>
    </row>
    <row r="775968" spans="4:4">
      <c r="D775968" s="571"/>
    </row>
    <row r="775969" spans="4:4">
      <c r="D775969" s="571"/>
    </row>
    <row r="775970" spans="4:4">
      <c r="D775970" s="571"/>
    </row>
    <row r="775971" spans="4:4">
      <c r="D775971" s="571"/>
    </row>
    <row r="775972" spans="4:4">
      <c r="D775972" s="571"/>
    </row>
    <row r="775973" spans="4:4">
      <c r="D775973" s="571"/>
    </row>
    <row r="775974" spans="4:4">
      <c r="D775974" s="571"/>
    </row>
    <row r="775975" spans="4:4">
      <c r="D775975" s="571"/>
    </row>
    <row r="775976" spans="4:4">
      <c r="D775976" s="571"/>
    </row>
    <row r="775977" spans="4:4">
      <c r="D775977" s="571"/>
    </row>
    <row r="775978" spans="4:4">
      <c r="D775978" s="571"/>
    </row>
    <row r="775979" spans="4:4">
      <c r="D775979" s="571"/>
    </row>
    <row r="775980" spans="4:4">
      <c r="D775980" s="571"/>
    </row>
    <row r="775981" spans="4:4">
      <c r="D775981" s="571"/>
    </row>
    <row r="775982" spans="4:4">
      <c r="D775982" s="571"/>
    </row>
    <row r="775983" spans="4:4">
      <c r="D775983" s="571"/>
    </row>
    <row r="775984" spans="4:4">
      <c r="D775984" s="571"/>
    </row>
    <row r="775985" spans="4:4">
      <c r="D775985" s="571"/>
    </row>
    <row r="775986" spans="4:4">
      <c r="D775986" s="571"/>
    </row>
    <row r="775987" spans="4:4">
      <c r="D775987" s="571"/>
    </row>
    <row r="775988" spans="4:4">
      <c r="D775988" s="571"/>
    </row>
    <row r="775989" spans="4:4">
      <c r="D775989" s="571"/>
    </row>
    <row r="775990" spans="4:4">
      <c r="D775990" s="571"/>
    </row>
    <row r="775991" spans="4:4">
      <c r="D775991" s="571"/>
    </row>
    <row r="775992" spans="4:4">
      <c r="D775992" s="571"/>
    </row>
    <row r="775993" spans="4:4">
      <c r="D775993" s="571"/>
    </row>
    <row r="775994" spans="4:4">
      <c r="D775994" s="571"/>
    </row>
    <row r="775995" spans="4:4">
      <c r="D775995" s="571"/>
    </row>
    <row r="775996" spans="4:4">
      <c r="D775996" s="571"/>
    </row>
    <row r="775997" spans="4:4">
      <c r="D775997" s="571"/>
    </row>
    <row r="775998" spans="4:4">
      <c r="D775998" s="571"/>
    </row>
    <row r="775999" spans="4:4">
      <c r="D775999" s="571"/>
    </row>
    <row r="776000" spans="4:4">
      <c r="D776000" s="571"/>
    </row>
    <row r="776001" spans="4:4">
      <c r="D776001" s="571"/>
    </row>
    <row r="776002" spans="4:4">
      <c r="D776002" s="571"/>
    </row>
    <row r="776003" spans="4:4">
      <c r="D776003" s="571"/>
    </row>
    <row r="776004" spans="4:4">
      <c r="D776004" s="571"/>
    </row>
    <row r="776005" spans="4:4">
      <c r="D776005" s="571"/>
    </row>
    <row r="776006" spans="4:4">
      <c r="D776006" s="571"/>
    </row>
    <row r="776007" spans="4:4">
      <c r="D776007" s="571"/>
    </row>
    <row r="776008" spans="4:4">
      <c r="D776008" s="571"/>
    </row>
    <row r="776009" spans="4:4">
      <c r="D776009" s="571"/>
    </row>
    <row r="776010" spans="4:4">
      <c r="D776010" s="571"/>
    </row>
    <row r="776011" spans="4:4">
      <c r="D776011" s="571"/>
    </row>
    <row r="776012" spans="4:4">
      <c r="D776012" s="571"/>
    </row>
    <row r="776013" spans="4:4">
      <c r="D776013" s="571"/>
    </row>
    <row r="776014" spans="4:4">
      <c r="D776014" s="571"/>
    </row>
    <row r="776015" spans="4:4">
      <c r="D776015" s="571"/>
    </row>
    <row r="776016" spans="4:4">
      <c r="D776016" s="571"/>
    </row>
    <row r="776017" spans="4:4">
      <c r="D776017" s="571"/>
    </row>
    <row r="776018" spans="4:4">
      <c r="D776018" s="571"/>
    </row>
    <row r="776019" spans="4:4">
      <c r="D776019" s="571"/>
    </row>
    <row r="776020" spans="4:4">
      <c r="D776020" s="571"/>
    </row>
    <row r="776021" spans="4:4">
      <c r="D776021" s="571"/>
    </row>
    <row r="776022" spans="4:4">
      <c r="D776022" s="571"/>
    </row>
    <row r="776023" spans="4:4">
      <c r="D776023" s="571"/>
    </row>
    <row r="776024" spans="4:4">
      <c r="D776024" s="571"/>
    </row>
    <row r="776025" spans="4:4">
      <c r="D776025" s="571"/>
    </row>
    <row r="776026" spans="4:4">
      <c r="D776026" s="571"/>
    </row>
    <row r="776027" spans="4:4">
      <c r="D776027" s="571"/>
    </row>
    <row r="776028" spans="4:4">
      <c r="D776028" s="571"/>
    </row>
    <row r="776029" spans="4:4">
      <c r="D776029" s="571"/>
    </row>
    <row r="776030" spans="4:4">
      <c r="D776030" s="571"/>
    </row>
    <row r="776031" spans="4:4">
      <c r="D776031" s="571"/>
    </row>
    <row r="776032" spans="4:4">
      <c r="D776032" s="571"/>
    </row>
    <row r="776033" spans="4:4">
      <c r="D776033" s="571"/>
    </row>
    <row r="776034" spans="4:4">
      <c r="D776034" s="571"/>
    </row>
    <row r="776035" spans="4:4">
      <c r="D776035" s="571"/>
    </row>
    <row r="776036" spans="4:4">
      <c r="D776036" s="571"/>
    </row>
    <row r="776037" spans="4:4">
      <c r="D776037" s="571"/>
    </row>
    <row r="776038" spans="4:4">
      <c r="D776038" s="571"/>
    </row>
    <row r="776039" spans="4:4">
      <c r="D776039" s="571"/>
    </row>
    <row r="776040" spans="4:4">
      <c r="D776040" s="571"/>
    </row>
    <row r="776041" spans="4:4">
      <c r="D776041" s="571"/>
    </row>
    <row r="776042" spans="4:4">
      <c r="D776042" s="571"/>
    </row>
    <row r="776043" spans="4:4">
      <c r="D776043" s="571"/>
    </row>
    <row r="776044" spans="4:4">
      <c r="D776044" s="571"/>
    </row>
    <row r="776045" spans="4:4">
      <c r="D776045" s="571"/>
    </row>
    <row r="776046" spans="4:4">
      <c r="D776046" s="571"/>
    </row>
    <row r="776047" spans="4:4">
      <c r="D776047" s="571"/>
    </row>
    <row r="776048" spans="4:4">
      <c r="D776048" s="571"/>
    </row>
    <row r="776049" spans="4:4">
      <c r="D776049" s="571"/>
    </row>
    <row r="776050" spans="4:4">
      <c r="D776050" s="571"/>
    </row>
    <row r="776051" spans="4:4">
      <c r="D776051" s="571"/>
    </row>
    <row r="776052" spans="4:4">
      <c r="D776052" s="571"/>
    </row>
    <row r="776053" spans="4:4">
      <c r="D776053" s="571"/>
    </row>
    <row r="776054" spans="4:4">
      <c r="D776054" s="571"/>
    </row>
    <row r="776055" spans="4:4">
      <c r="D776055" s="571"/>
    </row>
    <row r="776056" spans="4:4">
      <c r="D776056" s="571"/>
    </row>
    <row r="776057" spans="4:4">
      <c r="D776057" s="571"/>
    </row>
    <row r="776058" spans="4:4">
      <c r="D776058" s="571"/>
    </row>
    <row r="776059" spans="4:4">
      <c r="D776059" s="571"/>
    </row>
    <row r="776060" spans="4:4">
      <c r="D776060" s="571"/>
    </row>
    <row r="776061" spans="4:4">
      <c r="D776061" s="571"/>
    </row>
    <row r="776062" spans="4:4">
      <c r="D776062" s="571"/>
    </row>
    <row r="776063" spans="4:4">
      <c r="D776063" s="571"/>
    </row>
    <row r="776064" spans="4:4">
      <c r="D776064" s="571"/>
    </row>
    <row r="776065" spans="4:4">
      <c r="D776065" s="571"/>
    </row>
    <row r="776066" spans="4:4">
      <c r="D776066" s="571"/>
    </row>
    <row r="776067" spans="4:4">
      <c r="D776067" s="571"/>
    </row>
    <row r="776068" spans="4:4">
      <c r="D776068" s="571"/>
    </row>
    <row r="776069" spans="4:4">
      <c r="D776069" s="571"/>
    </row>
    <row r="776070" spans="4:4">
      <c r="D776070" s="571"/>
    </row>
    <row r="776071" spans="4:4">
      <c r="D776071" s="571"/>
    </row>
    <row r="776072" spans="4:4">
      <c r="D776072" s="571"/>
    </row>
    <row r="776073" spans="4:4">
      <c r="D776073" s="571"/>
    </row>
    <row r="776074" spans="4:4">
      <c r="D776074" s="571"/>
    </row>
    <row r="776075" spans="4:4">
      <c r="D776075" s="571"/>
    </row>
    <row r="776076" spans="4:4">
      <c r="D776076" s="571"/>
    </row>
    <row r="776077" spans="4:4">
      <c r="D776077" s="571"/>
    </row>
    <row r="776078" spans="4:4">
      <c r="D776078" s="571"/>
    </row>
    <row r="776079" spans="4:4">
      <c r="D776079" s="571"/>
    </row>
    <row r="776080" spans="4:4">
      <c r="D776080" s="571"/>
    </row>
    <row r="776081" spans="4:4">
      <c r="D776081" s="571"/>
    </row>
    <row r="776082" spans="4:4">
      <c r="D776082" s="571"/>
    </row>
    <row r="776083" spans="4:4">
      <c r="D776083" s="571"/>
    </row>
    <row r="776084" spans="4:4">
      <c r="D776084" s="571"/>
    </row>
    <row r="776085" spans="4:4">
      <c r="D776085" s="571"/>
    </row>
    <row r="776086" spans="4:4">
      <c r="D776086" s="571"/>
    </row>
    <row r="776087" spans="4:4">
      <c r="D776087" s="571"/>
    </row>
    <row r="776088" spans="4:4">
      <c r="D776088" s="571"/>
    </row>
    <row r="776089" spans="4:4">
      <c r="D776089" s="571"/>
    </row>
    <row r="776090" spans="4:4">
      <c r="D776090" s="571"/>
    </row>
    <row r="776091" spans="4:4">
      <c r="D776091" s="571"/>
    </row>
    <row r="776092" spans="4:4">
      <c r="D776092" s="571"/>
    </row>
    <row r="776093" spans="4:4">
      <c r="D776093" s="571"/>
    </row>
    <row r="776094" spans="4:4">
      <c r="D776094" s="571"/>
    </row>
    <row r="776095" spans="4:4">
      <c r="D776095" s="571"/>
    </row>
    <row r="776096" spans="4:4">
      <c r="D776096" s="571"/>
    </row>
    <row r="776097" spans="4:4">
      <c r="D776097" s="571"/>
    </row>
    <row r="776098" spans="4:4">
      <c r="D776098" s="571"/>
    </row>
    <row r="776099" spans="4:4">
      <c r="D776099" s="571"/>
    </row>
    <row r="776100" spans="4:4">
      <c r="D776100" s="571"/>
    </row>
    <row r="776101" spans="4:4">
      <c r="D776101" s="571"/>
    </row>
    <row r="776102" spans="4:4">
      <c r="D776102" s="571"/>
    </row>
    <row r="776103" spans="4:4">
      <c r="D776103" s="571"/>
    </row>
    <row r="776104" spans="4:4">
      <c r="D776104" s="571"/>
    </row>
    <row r="776105" spans="4:4">
      <c r="D776105" s="571"/>
    </row>
    <row r="776106" spans="4:4">
      <c r="D776106" s="571"/>
    </row>
    <row r="776107" spans="4:4">
      <c r="D776107" s="571"/>
    </row>
    <row r="776108" spans="4:4">
      <c r="D776108" s="571"/>
    </row>
    <row r="776109" spans="4:4">
      <c r="D776109" s="571"/>
    </row>
    <row r="776110" spans="4:4">
      <c r="D776110" s="571"/>
    </row>
    <row r="776111" spans="4:4">
      <c r="D776111" s="571"/>
    </row>
    <row r="776112" spans="4:4">
      <c r="D776112" s="571"/>
    </row>
    <row r="776113" spans="4:4">
      <c r="D776113" s="571"/>
    </row>
    <row r="776114" spans="4:4">
      <c r="D776114" s="571"/>
    </row>
    <row r="776115" spans="4:4">
      <c r="D776115" s="571"/>
    </row>
    <row r="776116" spans="4:4">
      <c r="D776116" s="571"/>
    </row>
    <row r="776117" spans="4:4">
      <c r="D776117" s="571"/>
    </row>
    <row r="776118" spans="4:4">
      <c r="D776118" s="571"/>
    </row>
    <row r="776119" spans="4:4">
      <c r="D776119" s="571"/>
    </row>
    <row r="776120" spans="4:4">
      <c r="D776120" s="571"/>
    </row>
    <row r="776121" spans="4:4">
      <c r="D776121" s="571"/>
    </row>
    <row r="776122" spans="4:4">
      <c r="D776122" s="571"/>
    </row>
    <row r="776123" spans="4:4">
      <c r="D776123" s="571"/>
    </row>
    <row r="776124" spans="4:4">
      <c r="D776124" s="571"/>
    </row>
    <row r="776125" spans="4:4">
      <c r="D776125" s="571"/>
    </row>
    <row r="776126" spans="4:4">
      <c r="D776126" s="571"/>
    </row>
    <row r="776127" spans="4:4">
      <c r="D776127" s="571"/>
    </row>
    <row r="776128" spans="4:4">
      <c r="D776128" s="571"/>
    </row>
    <row r="776129" spans="4:4">
      <c r="D776129" s="571"/>
    </row>
    <row r="776130" spans="4:4">
      <c r="D776130" s="571"/>
    </row>
    <row r="776131" spans="4:4">
      <c r="D776131" s="571"/>
    </row>
    <row r="776132" spans="4:4">
      <c r="D776132" s="571"/>
    </row>
    <row r="776133" spans="4:4">
      <c r="D776133" s="571"/>
    </row>
    <row r="776134" spans="4:4">
      <c r="D776134" s="571"/>
    </row>
    <row r="776135" spans="4:4">
      <c r="D776135" s="571"/>
    </row>
    <row r="776136" spans="4:4">
      <c r="D776136" s="571"/>
    </row>
    <row r="776137" spans="4:4">
      <c r="D776137" s="571"/>
    </row>
    <row r="776138" spans="4:4">
      <c r="D776138" s="571"/>
    </row>
    <row r="776139" spans="4:4">
      <c r="D776139" s="571"/>
    </row>
    <row r="776140" spans="4:4">
      <c r="D776140" s="571"/>
    </row>
    <row r="776141" spans="4:4">
      <c r="D776141" s="571"/>
    </row>
    <row r="776142" spans="4:4">
      <c r="D776142" s="571"/>
    </row>
    <row r="776143" spans="4:4">
      <c r="D776143" s="571"/>
    </row>
    <row r="776144" spans="4:4">
      <c r="D776144" s="571"/>
    </row>
    <row r="776145" spans="4:4">
      <c r="D776145" s="571"/>
    </row>
    <row r="776146" spans="4:4">
      <c r="D776146" s="571"/>
    </row>
    <row r="776147" spans="4:4">
      <c r="D776147" s="571"/>
    </row>
    <row r="776148" spans="4:4">
      <c r="D776148" s="571"/>
    </row>
    <row r="776149" spans="4:4">
      <c r="D776149" s="571"/>
    </row>
    <row r="776150" spans="4:4">
      <c r="D776150" s="571"/>
    </row>
    <row r="776151" spans="4:4">
      <c r="D776151" s="571"/>
    </row>
    <row r="776152" spans="4:4">
      <c r="D776152" s="571"/>
    </row>
    <row r="776153" spans="4:4">
      <c r="D776153" s="571"/>
    </row>
    <row r="776154" spans="4:4">
      <c r="D776154" s="571"/>
    </row>
    <row r="776155" spans="4:4">
      <c r="D776155" s="571"/>
    </row>
    <row r="776156" spans="4:4">
      <c r="D776156" s="571"/>
    </row>
    <row r="776157" spans="4:4">
      <c r="D776157" s="571"/>
    </row>
    <row r="776158" spans="4:4">
      <c r="D776158" s="571"/>
    </row>
    <row r="776159" spans="4:4">
      <c r="D776159" s="571"/>
    </row>
    <row r="776160" spans="4:4">
      <c r="D776160" s="571"/>
    </row>
    <row r="776161" spans="4:4">
      <c r="D776161" s="571"/>
    </row>
    <row r="776162" spans="4:4">
      <c r="D776162" s="571"/>
    </row>
    <row r="776163" spans="4:4">
      <c r="D776163" s="571"/>
    </row>
    <row r="776164" spans="4:4">
      <c r="D776164" s="571"/>
    </row>
    <row r="776165" spans="4:4">
      <c r="D776165" s="571"/>
    </row>
    <row r="776166" spans="4:4">
      <c r="D776166" s="571"/>
    </row>
    <row r="776167" spans="4:4">
      <c r="D776167" s="571"/>
    </row>
    <row r="776168" spans="4:4">
      <c r="D776168" s="571"/>
    </row>
    <row r="776169" spans="4:4">
      <c r="D776169" s="571"/>
    </row>
    <row r="776170" spans="4:4">
      <c r="D776170" s="571"/>
    </row>
    <row r="776171" spans="4:4">
      <c r="D776171" s="571"/>
    </row>
    <row r="776172" spans="4:4">
      <c r="D776172" s="571"/>
    </row>
    <row r="776173" spans="4:4">
      <c r="D776173" s="571"/>
    </row>
    <row r="776174" spans="4:4">
      <c r="D776174" s="571"/>
    </row>
    <row r="776175" spans="4:4">
      <c r="D776175" s="571"/>
    </row>
    <row r="776176" spans="4:4">
      <c r="D776176" s="571"/>
    </row>
    <row r="776177" spans="4:4">
      <c r="D776177" s="571"/>
    </row>
    <row r="776178" spans="4:4">
      <c r="D776178" s="571"/>
    </row>
    <row r="776179" spans="4:4">
      <c r="D776179" s="571"/>
    </row>
    <row r="776180" spans="4:4">
      <c r="D776180" s="571"/>
    </row>
    <row r="776181" spans="4:4">
      <c r="D776181" s="571"/>
    </row>
    <row r="776182" spans="4:4">
      <c r="D776182" s="571"/>
    </row>
    <row r="776183" spans="4:4">
      <c r="D776183" s="571"/>
    </row>
    <row r="776184" spans="4:4">
      <c r="D776184" s="571"/>
    </row>
    <row r="776185" spans="4:4">
      <c r="D776185" s="571"/>
    </row>
    <row r="776186" spans="4:4">
      <c r="D776186" s="571"/>
    </row>
    <row r="776187" spans="4:4">
      <c r="D776187" s="571"/>
    </row>
    <row r="776188" spans="4:4">
      <c r="D776188" s="571"/>
    </row>
    <row r="776189" spans="4:4">
      <c r="D776189" s="571"/>
    </row>
    <row r="776190" spans="4:4">
      <c r="D776190" s="571"/>
    </row>
    <row r="776191" spans="4:4">
      <c r="D776191" s="571"/>
    </row>
    <row r="776192" spans="4:4">
      <c r="D776192" s="571"/>
    </row>
    <row r="776193" spans="4:4">
      <c r="D776193" s="571"/>
    </row>
    <row r="776194" spans="4:4">
      <c r="D776194" s="571"/>
    </row>
    <row r="776195" spans="4:4">
      <c r="D776195" s="571"/>
    </row>
    <row r="776196" spans="4:4">
      <c r="D776196" s="571"/>
    </row>
    <row r="776197" spans="4:4">
      <c r="D776197" s="571"/>
    </row>
    <row r="776198" spans="4:4">
      <c r="D776198" s="571"/>
    </row>
    <row r="776199" spans="4:4">
      <c r="D776199" s="571"/>
    </row>
    <row r="776200" spans="4:4">
      <c r="D776200" s="571"/>
    </row>
    <row r="776201" spans="4:4">
      <c r="D776201" s="571"/>
    </row>
    <row r="776202" spans="4:4">
      <c r="D776202" s="571"/>
    </row>
    <row r="776203" spans="4:4">
      <c r="D776203" s="571"/>
    </row>
    <row r="776204" spans="4:4">
      <c r="D776204" s="571"/>
    </row>
    <row r="776205" spans="4:4">
      <c r="D776205" s="571"/>
    </row>
    <row r="776206" spans="4:4">
      <c r="D776206" s="571"/>
    </row>
    <row r="776207" spans="4:4">
      <c r="D776207" s="571"/>
    </row>
    <row r="776208" spans="4:4">
      <c r="D776208" s="571"/>
    </row>
    <row r="776209" spans="4:4">
      <c r="D776209" s="571"/>
    </row>
    <row r="776210" spans="4:4">
      <c r="D776210" s="571"/>
    </row>
    <row r="776211" spans="4:4">
      <c r="D776211" s="571"/>
    </row>
    <row r="776212" spans="4:4">
      <c r="D776212" s="571"/>
    </row>
    <row r="776213" spans="4:4">
      <c r="D776213" s="571"/>
    </row>
    <row r="776214" spans="4:4">
      <c r="D776214" s="571"/>
    </row>
    <row r="776215" spans="4:4">
      <c r="D776215" s="571"/>
    </row>
    <row r="776216" spans="4:4">
      <c r="D776216" s="571"/>
    </row>
    <row r="776217" spans="4:4">
      <c r="D776217" s="571"/>
    </row>
    <row r="776218" spans="4:4">
      <c r="D776218" s="571"/>
    </row>
    <row r="776219" spans="4:4">
      <c r="D776219" s="571"/>
    </row>
    <row r="776220" spans="4:4">
      <c r="D776220" s="571"/>
    </row>
    <row r="776221" spans="4:4">
      <c r="D776221" s="571"/>
    </row>
    <row r="776222" spans="4:4">
      <c r="D776222" s="571"/>
    </row>
    <row r="776223" spans="4:4">
      <c r="D776223" s="571"/>
    </row>
    <row r="776224" spans="4:4">
      <c r="D776224" s="571"/>
    </row>
    <row r="776225" spans="4:4">
      <c r="D776225" s="571"/>
    </row>
    <row r="776226" spans="4:4">
      <c r="D776226" s="571"/>
    </row>
    <row r="776227" spans="4:4">
      <c r="D776227" s="571"/>
    </row>
    <row r="776228" spans="4:4">
      <c r="D776228" s="571"/>
    </row>
    <row r="776229" spans="4:4">
      <c r="D776229" s="571"/>
    </row>
    <row r="776230" spans="4:4">
      <c r="D776230" s="571"/>
    </row>
    <row r="776231" spans="4:4">
      <c r="D776231" s="571"/>
    </row>
    <row r="776232" spans="4:4">
      <c r="D776232" s="571"/>
    </row>
    <row r="776233" spans="4:4">
      <c r="D776233" s="571"/>
    </row>
    <row r="776234" spans="4:4">
      <c r="D776234" s="571"/>
    </row>
    <row r="776235" spans="4:4">
      <c r="D776235" s="571"/>
    </row>
    <row r="776236" spans="4:4">
      <c r="D776236" s="571"/>
    </row>
    <row r="776237" spans="4:4">
      <c r="D776237" s="571"/>
    </row>
    <row r="776238" spans="4:4">
      <c r="D776238" s="571"/>
    </row>
    <row r="776239" spans="4:4">
      <c r="D776239" s="571"/>
    </row>
    <row r="776240" spans="4:4">
      <c r="D776240" s="571"/>
    </row>
    <row r="776241" spans="4:4">
      <c r="D776241" s="571"/>
    </row>
    <row r="776242" spans="4:4">
      <c r="D776242" s="571"/>
    </row>
    <row r="776243" spans="4:4">
      <c r="D776243" s="571"/>
    </row>
    <row r="776244" spans="4:4">
      <c r="D776244" s="571"/>
    </row>
    <row r="776245" spans="4:4">
      <c r="D776245" s="571"/>
    </row>
    <row r="776246" spans="4:4">
      <c r="D776246" s="571"/>
    </row>
    <row r="776247" spans="4:4">
      <c r="D776247" s="571"/>
    </row>
    <row r="776248" spans="4:4">
      <c r="D776248" s="571"/>
    </row>
    <row r="776249" spans="4:4">
      <c r="D776249" s="571"/>
    </row>
    <row r="776250" spans="4:4">
      <c r="D776250" s="571"/>
    </row>
    <row r="776251" spans="4:4">
      <c r="D776251" s="571"/>
    </row>
    <row r="776252" spans="4:4">
      <c r="D776252" s="571"/>
    </row>
    <row r="776253" spans="4:4">
      <c r="D776253" s="571"/>
    </row>
    <row r="776254" spans="4:4">
      <c r="D776254" s="571"/>
    </row>
    <row r="776255" spans="4:4">
      <c r="D776255" s="571"/>
    </row>
    <row r="776256" spans="4:4">
      <c r="D776256" s="571"/>
    </row>
    <row r="776257" spans="4:4">
      <c r="D776257" s="571"/>
    </row>
    <row r="776258" spans="4:4">
      <c r="D776258" s="571"/>
    </row>
    <row r="776259" spans="4:4">
      <c r="D776259" s="571"/>
    </row>
    <row r="776260" spans="4:4">
      <c r="D776260" s="571"/>
    </row>
    <row r="776261" spans="4:4">
      <c r="D776261" s="571"/>
    </row>
    <row r="776262" spans="4:4">
      <c r="D776262" s="571"/>
    </row>
    <row r="776263" spans="4:4">
      <c r="D776263" s="571"/>
    </row>
    <row r="776264" spans="4:4">
      <c r="D776264" s="571"/>
    </row>
    <row r="776265" spans="4:4">
      <c r="D776265" s="571"/>
    </row>
    <row r="776266" spans="4:4">
      <c r="D776266" s="571"/>
    </row>
    <row r="776267" spans="4:4">
      <c r="D776267" s="571"/>
    </row>
    <row r="776268" spans="4:4">
      <c r="D776268" s="571"/>
    </row>
    <row r="776269" spans="4:4">
      <c r="D776269" s="571"/>
    </row>
    <row r="776270" spans="4:4">
      <c r="D776270" s="571"/>
    </row>
    <row r="776271" spans="4:4">
      <c r="D776271" s="571"/>
    </row>
    <row r="776272" spans="4:4">
      <c r="D776272" s="571"/>
    </row>
    <row r="776273" spans="4:4">
      <c r="D776273" s="571"/>
    </row>
    <row r="776274" spans="4:4">
      <c r="D776274" s="571"/>
    </row>
    <row r="776275" spans="4:4">
      <c r="D776275" s="571"/>
    </row>
    <row r="776276" spans="4:4">
      <c r="D776276" s="571"/>
    </row>
    <row r="776277" spans="4:4">
      <c r="D776277" s="571"/>
    </row>
    <row r="776278" spans="4:4">
      <c r="D776278" s="571"/>
    </row>
    <row r="776279" spans="4:4">
      <c r="D776279" s="571"/>
    </row>
    <row r="776280" spans="4:4">
      <c r="D776280" s="571"/>
    </row>
    <row r="776281" spans="4:4">
      <c r="D776281" s="571"/>
    </row>
    <row r="776282" spans="4:4">
      <c r="D776282" s="571"/>
    </row>
    <row r="776283" spans="4:4">
      <c r="D776283" s="571"/>
    </row>
    <row r="776284" spans="4:4">
      <c r="D776284" s="571"/>
    </row>
    <row r="776285" spans="4:4">
      <c r="D776285" s="571"/>
    </row>
    <row r="776286" spans="4:4">
      <c r="D776286" s="571"/>
    </row>
    <row r="776287" spans="4:4">
      <c r="D776287" s="571"/>
    </row>
    <row r="776288" spans="4:4">
      <c r="D776288" s="571"/>
    </row>
    <row r="776289" spans="4:4">
      <c r="D776289" s="571"/>
    </row>
    <row r="776290" spans="4:4">
      <c r="D776290" s="571"/>
    </row>
    <row r="776291" spans="4:4">
      <c r="D776291" s="571"/>
    </row>
    <row r="776292" spans="4:4">
      <c r="D776292" s="571"/>
    </row>
    <row r="776293" spans="4:4">
      <c r="D776293" s="571"/>
    </row>
    <row r="776294" spans="4:4">
      <c r="D776294" s="571"/>
    </row>
    <row r="776295" spans="4:4">
      <c r="D776295" s="571"/>
    </row>
    <row r="776296" spans="4:4">
      <c r="D776296" s="571"/>
    </row>
    <row r="776297" spans="4:4">
      <c r="D776297" s="571"/>
    </row>
    <row r="776298" spans="4:4">
      <c r="D776298" s="571"/>
    </row>
    <row r="776299" spans="4:4">
      <c r="D776299" s="571"/>
    </row>
    <row r="776300" spans="4:4">
      <c r="D776300" s="571"/>
    </row>
    <row r="776301" spans="4:4">
      <c r="D776301" s="571"/>
    </row>
    <row r="776302" spans="4:4">
      <c r="D776302" s="571"/>
    </row>
    <row r="776303" spans="4:4">
      <c r="D776303" s="571"/>
    </row>
    <row r="776304" spans="4:4">
      <c r="D776304" s="571"/>
    </row>
    <row r="776305" spans="4:4">
      <c r="D776305" s="571"/>
    </row>
    <row r="776306" spans="4:4">
      <c r="D776306" s="571"/>
    </row>
    <row r="776307" spans="4:4">
      <c r="D776307" s="571"/>
    </row>
    <row r="776308" spans="4:4">
      <c r="D776308" s="571"/>
    </row>
    <row r="776309" spans="4:4">
      <c r="D776309" s="571"/>
    </row>
    <row r="776310" spans="4:4">
      <c r="D776310" s="571"/>
    </row>
    <row r="776311" spans="4:4">
      <c r="D776311" s="571"/>
    </row>
    <row r="776312" spans="4:4">
      <c r="D776312" s="571"/>
    </row>
    <row r="776313" spans="4:4">
      <c r="D776313" s="571"/>
    </row>
    <row r="776314" spans="4:4">
      <c r="D776314" s="571"/>
    </row>
    <row r="776315" spans="4:4">
      <c r="D776315" s="571"/>
    </row>
    <row r="776316" spans="4:4">
      <c r="D776316" s="571"/>
    </row>
    <row r="776317" spans="4:4">
      <c r="D776317" s="571"/>
    </row>
    <row r="776318" spans="4:4">
      <c r="D776318" s="571"/>
    </row>
    <row r="776319" spans="4:4">
      <c r="D776319" s="571"/>
    </row>
    <row r="776320" spans="4:4">
      <c r="D776320" s="571"/>
    </row>
    <row r="776321" spans="4:4">
      <c r="D776321" s="571"/>
    </row>
    <row r="776322" spans="4:4">
      <c r="D776322" s="571"/>
    </row>
    <row r="776323" spans="4:4">
      <c r="D776323" s="571"/>
    </row>
    <row r="776324" spans="4:4">
      <c r="D776324" s="571"/>
    </row>
    <row r="776325" spans="4:4">
      <c r="D776325" s="571"/>
    </row>
    <row r="776326" spans="4:4">
      <c r="D776326" s="571"/>
    </row>
    <row r="776327" spans="4:4">
      <c r="D776327" s="571"/>
    </row>
    <row r="776328" spans="4:4">
      <c r="D776328" s="571"/>
    </row>
    <row r="776329" spans="4:4">
      <c r="D776329" s="571"/>
    </row>
    <row r="776330" spans="4:4">
      <c r="D776330" s="571"/>
    </row>
    <row r="776331" spans="4:4">
      <c r="D776331" s="571"/>
    </row>
    <row r="776332" spans="4:4">
      <c r="D776332" s="571"/>
    </row>
    <row r="776333" spans="4:4">
      <c r="D776333" s="571"/>
    </row>
    <row r="776334" spans="4:4">
      <c r="D776334" s="571"/>
    </row>
    <row r="776335" spans="4:4">
      <c r="D776335" s="571"/>
    </row>
    <row r="776336" spans="4:4">
      <c r="D776336" s="571"/>
    </row>
    <row r="776337" spans="4:4">
      <c r="D776337" s="571"/>
    </row>
    <row r="776338" spans="4:4">
      <c r="D776338" s="571"/>
    </row>
    <row r="776339" spans="4:4">
      <c r="D776339" s="571"/>
    </row>
    <row r="776340" spans="4:4">
      <c r="D776340" s="571"/>
    </row>
    <row r="776341" spans="4:4">
      <c r="D776341" s="571"/>
    </row>
    <row r="776342" spans="4:4">
      <c r="D776342" s="571"/>
    </row>
    <row r="776343" spans="4:4">
      <c r="D776343" s="571"/>
    </row>
    <row r="776344" spans="4:4">
      <c r="D776344" s="571"/>
    </row>
    <row r="776345" spans="4:4">
      <c r="D776345" s="571"/>
    </row>
    <row r="776346" spans="4:4">
      <c r="D776346" s="571"/>
    </row>
    <row r="776347" spans="4:4">
      <c r="D776347" s="571"/>
    </row>
    <row r="776348" spans="4:4">
      <c r="D776348" s="571"/>
    </row>
    <row r="776349" spans="4:4">
      <c r="D776349" s="571"/>
    </row>
    <row r="776350" spans="4:4">
      <c r="D776350" s="571"/>
    </row>
    <row r="776351" spans="4:4">
      <c r="D776351" s="571"/>
    </row>
    <row r="776352" spans="4:4">
      <c r="D776352" s="571"/>
    </row>
    <row r="776353" spans="4:4">
      <c r="D776353" s="571"/>
    </row>
    <row r="776354" spans="4:4">
      <c r="D776354" s="571"/>
    </row>
    <row r="776355" spans="4:4">
      <c r="D776355" s="571"/>
    </row>
    <row r="776356" spans="4:4">
      <c r="D776356" s="571"/>
    </row>
    <row r="776357" spans="4:4">
      <c r="D776357" s="571"/>
    </row>
    <row r="776358" spans="4:4">
      <c r="D776358" s="571"/>
    </row>
    <row r="776359" spans="4:4">
      <c r="D776359" s="571"/>
    </row>
    <row r="776360" spans="4:4">
      <c r="D776360" s="571"/>
    </row>
    <row r="776361" spans="4:4">
      <c r="D776361" s="571"/>
    </row>
    <row r="776362" spans="4:4">
      <c r="D776362" s="571"/>
    </row>
    <row r="776363" spans="4:4">
      <c r="D776363" s="571"/>
    </row>
    <row r="776364" spans="4:4">
      <c r="D776364" s="571"/>
    </row>
    <row r="776365" spans="4:4">
      <c r="D776365" s="571"/>
    </row>
    <row r="776366" spans="4:4">
      <c r="D776366" s="571"/>
    </row>
    <row r="776367" spans="4:4">
      <c r="D776367" s="571"/>
    </row>
    <row r="776368" spans="4:4">
      <c r="D776368" s="571"/>
    </row>
    <row r="776369" spans="4:4">
      <c r="D776369" s="571"/>
    </row>
    <row r="776370" spans="4:4">
      <c r="D776370" s="571"/>
    </row>
    <row r="776371" spans="4:4">
      <c r="D776371" s="571"/>
    </row>
    <row r="776372" spans="4:4">
      <c r="D776372" s="571"/>
    </row>
    <row r="776373" spans="4:4">
      <c r="D776373" s="571"/>
    </row>
    <row r="776374" spans="4:4">
      <c r="D776374" s="571"/>
    </row>
    <row r="776375" spans="4:4">
      <c r="D776375" s="571"/>
    </row>
    <row r="776376" spans="4:4">
      <c r="D776376" s="571"/>
    </row>
    <row r="776377" spans="4:4">
      <c r="D776377" s="571"/>
    </row>
    <row r="776378" spans="4:4">
      <c r="D776378" s="571"/>
    </row>
    <row r="776379" spans="4:4">
      <c r="D776379" s="571"/>
    </row>
    <row r="776380" spans="4:4">
      <c r="D776380" s="571"/>
    </row>
    <row r="776381" spans="4:4">
      <c r="D776381" s="571"/>
    </row>
    <row r="776382" spans="4:4">
      <c r="D776382" s="571"/>
    </row>
    <row r="776383" spans="4:4">
      <c r="D776383" s="571"/>
    </row>
    <row r="776384" spans="4:4">
      <c r="D776384" s="571"/>
    </row>
    <row r="776385" spans="4:4">
      <c r="D776385" s="571"/>
    </row>
    <row r="776386" spans="4:4">
      <c r="D776386" s="571"/>
    </row>
    <row r="776387" spans="4:4">
      <c r="D776387" s="571"/>
    </row>
    <row r="776388" spans="4:4">
      <c r="D776388" s="571"/>
    </row>
    <row r="776389" spans="4:4">
      <c r="D776389" s="571"/>
    </row>
    <row r="776390" spans="4:4">
      <c r="D776390" s="571"/>
    </row>
    <row r="776391" spans="4:4">
      <c r="D776391" s="571"/>
    </row>
    <row r="776392" spans="4:4">
      <c r="D776392" s="571"/>
    </row>
    <row r="776393" spans="4:4">
      <c r="D776393" s="571"/>
    </row>
    <row r="776394" spans="4:4">
      <c r="D776394" s="571"/>
    </row>
    <row r="776395" spans="4:4">
      <c r="D776395" s="571"/>
    </row>
    <row r="776396" spans="4:4">
      <c r="D776396" s="571"/>
    </row>
    <row r="776397" spans="4:4">
      <c r="D776397" s="571"/>
    </row>
    <row r="776398" spans="4:4">
      <c r="D776398" s="571"/>
    </row>
    <row r="776399" spans="4:4">
      <c r="D776399" s="571"/>
    </row>
    <row r="776400" spans="4:4">
      <c r="D776400" s="571"/>
    </row>
    <row r="776401" spans="4:4">
      <c r="D776401" s="571"/>
    </row>
    <row r="776402" spans="4:4">
      <c r="D776402" s="571"/>
    </row>
    <row r="776403" spans="4:4">
      <c r="D776403" s="571"/>
    </row>
    <row r="776404" spans="4:4">
      <c r="D776404" s="571"/>
    </row>
    <row r="776405" spans="4:4">
      <c r="D776405" s="571"/>
    </row>
    <row r="776406" spans="4:4">
      <c r="D776406" s="571"/>
    </row>
    <row r="776407" spans="4:4">
      <c r="D776407" s="571"/>
    </row>
    <row r="776408" spans="4:4">
      <c r="D776408" s="571"/>
    </row>
    <row r="776409" spans="4:4">
      <c r="D776409" s="571"/>
    </row>
    <row r="776410" spans="4:4">
      <c r="D776410" s="571"/>
    </row>
    <row r="776411" spans="4:4">
      <c r="D776411" s="571"/>
    </row>
    <row r="776412" spans="4:4">
      <c r="D776412" s="571"/>
    </row>
    <row r="776413" spans="4:4">
      <c r="D776413" s="571"/>
    </row>
    <row r="776414" spans="4:4">
      <c r="D776414" s="571"/>
    </row>
    <row r="776415" spans="4:4">
      <c r="D776415" s="571"/>
    </row>
    <row r="776416" spans="4:4">
      <c r="D776416" s="571"/>
    </row>
    <row r="776417" spans="4:4">
      <c r="D776417" s="571"/>
    </row>
    <row r="776418" spans="4:4">
      <c r="D776418" s="571"/>
    </row>
    <row r="776419" spans="4:4">
      <c r="D776419" s="571"/>
    </row>
    <row r="776420" spans="4:4">
      <c r="D776420" s="571"/>
    </row>
    <row r="776421" spans="4:4">
      <c r="D776421" s="571"/>
    </row>
    <row r="776422" spans="4:4">
      <c r="D776422" s="571"/>
    </row>
    <row r="776423" spans="4:4">
      <c r="D776423" s="571"/>
    </row>
    <row r="776424" spans="4:4">
      <c r="D776424" s="571"/>
    </row>
    <row r="776425" spans="4:4">
      <c r="D776425" s="571"/>
    </row>
    <row r="776426" spans="4:4">
      <c r="D776426" s="571"/>
    </row>
    <row r="776427" spans="4:4">
      <c r="D776427" s="571"/>
    </row>
    <row r="776428" spans="4:4">
      <c r="D776428" s="571"/>
    </row>
    <row r="776429" spans="4:4">
      <c r="D776429" s="571"/>
    </row>
    <row r="776430" spans="4:4">
      <c r="D776430" s="571"/>
    </row>
    <row r="776431" spans="4:4">
      <c r="D776431" s="571"/>
    </row>
    <row r="776432" spans="4:4">
      <c r="D776432" s="571"/>
    </row>
    <row r="776433" spans="4:4">
      <c r="D776433" s="571"/>
    </row>
    <row r="776434" spans="4:4">
      <c r="D776434" s="571"/>
    </row>
    <row r="776435" spans="4:4">
      <c r="D776435" s="571"/>
    </row>
    <row r="776436" spans="4:4">
      <c r="D776436" s="571"/>
    </row>
    <row r="776437" spans="4:4">
      <c r="D776437" s="571"/>
    </row>
    <row r="776438" spans="4:4">
      <c r="D776438" s="571"/>
    </row>
    <row r="776439" spans="4:4">
      <c r="D776439" s="571"/>
    </row>
    <row r="776440" spans="4:4">
      <c r="D776440" s="571"/>
    </row>
    <row r="776441" spans="4:4">
      <c r="D776441" s="571"/>
    </row>
    <row r="776442" spans="4:4">
      <c r="D776442" s="571"/>
    </row>
    <row r="776443" spans="4:4">
      <c r="D776443" s="571"/>
    </row>
    <row r="776444" spans="4:4">
      <c r="D776444" s="571"/>
    </row>
    <row r="776445" spans="4:4">
      <c r="D776445" s="571"/>
    </row>
    <row r="776446" spans="4:4">
      <c r="D776446" s="571"/>
    </row>
    <row r="776447" spans="4:4">
      <c r="D776447" s="571"/>
    </row>
    <row r="776448" spans="4:4">
      <c r="D776448" s="571"/>
    </row>
    <row r="776449" spans="4:4">
      <c r="D776449" s="571"/>
    </row>
    <row r="776450" spans="4:4">
      <c r="D776450" s="571"/>
    </row>
    <row r="776451" spans="4:4">
      <c r="D776451" s="571"/>
    </row>
    <row r="776452" spans="4:4">
      <c r="D776452" s="571"/>
    </row>
    <row r="776453" spans="4:4">
      <c r="D776453" s="571"/>
    </row>
    <row r="776454" spans="4:4">
      <c r="D776454" s="571"/>
    </row>
    <row r="776455" spans="4:4">
      <c r="D776455" s="571"/>
    </row>
    <row r="776456" spans="4:4">
      <c r="D776456" s="571"/>
    </row>
    <row r="776457" spans="4:4">
      <c r="D776457" s="571"/>
    </row>
    <row r="776458" spans="4:4">
      <c r="D776458" s="571"/>
    </row>
    <row r="776459" spans="4:4">
      <c r="D776459" s="571"/>
    </row>
    <row r="776460" spans="4:4">
      <c r="D776460" s="571"/>
    </row>
    <row r="776461" spans="4:4">
      <c r="D776461" s="571"/>
    </row>
    <row r="776462" spans="4:4">
      <c r="D776462" s="571"/>
    </row>
    <row r="776463" spans="4:4">
      <c r="D776463" s="571"/>
    </row>
    <row r="776464" spans="4:4">
      <c r="D776464" s="571"/>
    </row>
    <row r="776465" spans="4:4">
      <c r="D776465" s="571"/>
    </row>
    <row r="776466" spans="4:4">
      <c r="D776466" s="571"/>
    </row>
    <row r="776467" spans="4:4">
      <c r="D776467" s="571"/>
    </row>
    <row r="776468" spans="4:4">
      <c r="D776468" s="571"/>
    </row>
    <row r="776469" spans="4:4">
      <c r="D776469" s="571"/>
    </row>
    <row r="776470" spans="4:4">
      <c r="D776470" s="571"/>
    </row>
    <row r="776471" spans="4:4">
      <c r="D776471" s="571"/>
    </row>
    <row r="776472" spans="4:4">
      <c r="D776472" s="571"/>
    </row>
    <row r="776473" spans="4:4">
      <c r="D776473" s="571"/>
    </row>
    <row r="776474" spans="4:4">
      <c r="D776474" s="571"/>
    </row>
    <row r="776475" spans="4:4">
      <c r="D776475" s="571"/>
    </row>
    <row r="776476" spans="4:4">
      <c r="D776476" s="571"/>
    </row>
    <row r="776477" spans="4:4">
      <c r="D776477" s="571"/>
    </row>
    <row r="776478" spans="4:4">
      <c r="D776478" s="571"/>
    </row>
    <row r="776479" spans="4:4">
      <c r="D776479" s="571"/>
    </row>
    <row r="776480" spans="4:4">
      <c r="D776480" s="571"/>
    </row>
    <row r="776481" spans="4:4">
      <c r="D776481" s="571"/>
    </row>
    <row r="776482" spans="4:4">
      <c r="D776482" s="571"/>
    </row>
    <row r="776483" spans="4:4">
      <c r="D776483" s="571"/>
    </row>
    <row r="776484" spans="4:4">
      <c r="D776484" s="571"/>
    </row>
    <row r="776485" spans="4:4">
      <c r="D776485" s="571"/>
    </row>
    <row r="776486" spans="4:4">
      <c r="D776486" s="571"/>
    </row>
    <row r="776487" spans="4:4">
      <c r="D776487" s="571"/>
    </row>
    <row r="776488" spans="4:4">
      <c r="D776488" s="571"/>
    </row>
    <row r="776489" spans="4:4">
      <c r="D776489" s="571"/>
    </row>
    <row r="776490" spans="4:4">
      <c r="D776490" s="571"/>
    </row>
    <row r="776491" spans="4:4">
      <c r="D776491" s="571"/>
    </row>
    <row r="776492" spans="4:4">
      <c r="D776492" s="571"/>
    </row>
    <row r="776493" spans="4:4">
      <c r="D776493" s="571"/>
    </row>
    <row r="776494" spans="4:4">
      <c r="D776494" s="571"/>
    </row>
    <row r="776495" spans="4:4">
      <c r="D776495" s="571"/>
    </row>
    <row r="776496" spans="4:4">
      <c r="D776496" s="571"/>
    </row>
    <row r="776497" spans="4:4">
      <c r="D776497" s="571"/>
    </row>
    <row r="776498" spans="4:4">
      <c r="D776498" s="571"/>
    </row>
    <row r="776499" spans="4:4">
      <c r="D776499" s="571"/>
    </row>
    <row r="776500" spans="4:4">
      <c r="D776500" s="571"/>
    </row>
    <row r="776501" spans="4:4">
      <c r="D776501" s="571"/>
    </row>
    <row r="776502" spans="4:4">
      <c r="D776502" s="571"/>
    </row>
    <row r="776503" spans="4:4">
      <c r="D776503" s="571"/>
    </row>
    <row r="776504" spans="4:4">
      <c r="D776504" s="571"/>
    </row>
    <row r="776505" spans="4:4">
      <c r="D776505" s="571"/>
    </row>
    <row r="776506" spans="4:4">
      <c r="D776506" s="571"/>
    </row>
    <row r="776507" spans="4:4">
      <c r="D776507" s="571"/>
    </row>
    <row r="776508" spans="4:4">
      <c r="D776508" s="571"/>
    </row>
    <row r="776509" spans="4:4">
      <c r="D776509" s="571"/>
    </row>
    <row r="776510" spans="4:4">
      <c r="D776510" s="571"/>
    </row>
    <row r="776511" spans="4:4">
      <c r="D776511" s="571"/>
    </row>
    <row r="776512" spans="4:4">
      <c r="D776512" s="571"/>
    </row>
    <row r="776513" spans="4:4">
      <c r="D776513" s="571"/>
    </row>
    <row r="776514" spans="4:4">
      <c r="D776514" s="571"/>
    </row>
    <row r="776515" spans="4:4">
      <c r="D776515" s="571"/>
    </row>
    <row r="776516" spans="4:4">
      <c r="D776516" s="571"/>
    </row>
    <row r="776517" spans="4:4">
      <c r="D776517" s="571"/>
    </row>
    <row r="776518" spans="4:4">
      <c r="D776518" s="571"/>
    </row>
    <row r="776519" spans="4:4">
      <c r="D776519" s="571"/>
    </row>
    <row r="776520" spans="4:4">
      <c r="D776520" s="571"/>
    </row>
    <row r="776521" spans="4:4">
      <c r="D776521" s="571"/>
    </row>
    <row r="776522" spans="4:4">
      <c r="D776522" s="571"/>
    </row>
    <row r="776523" spans="4:4">
      <c r="D776523" s="571"/>
    </row>
    <row r="776524" spans="4:4">
      <c r="D776524" s="571"/>
    </row>
    <row r="776525" spans="4:4">
      <c r="D776525" s="571"/>
    </row>
    <row r="776526" spans="4:4">
      <c r="D776526" s="571"/>
    </row>
    <row r="776527" spans="4:4">
      <c r="D776527" s="571"/>
    </row>
    <row r="776528" spans="4:4">
      <c r="D776528" s="571"/>
    </row>
    <row r="776529" spans="4:4">
      <c r="D776529" s="571"/>
    </row>
    <row r="776530" spans="4:4">
      <c r="D776530" s="571"/>
    </row>
    <row r="776531" spans="4:4">
      <c r="D776531" s="571"/>
    </row>
    <row r="776532" spans="4:4">
      <c r="D776532" s="571"/>
    </row>
    <row r="776533" spans="4:4">
      <c r="D776533" s="571"/>
    </row>
    <row r="776534" spans="4:4">
      <c r="D776534" s="571"/>
    </row>
    <row r="776535" spans="4:4">
      <c r="D776535" s="571"/>
    </row>
    <row r="776536" spans="4:4">
      <c r="D776536" s="571"/>
    </row>
    <row r="776537" spans="4:4">
      <c r="D776537" s="571"/>
    </row>
    <row r="776538" spans="4:4">
      <c r="D776538" s="571"/>
    </row>
    <row r="776539" spans="4:4">
      <c r="D776539" s="571"/>
    </row>
    <row r="776540" spans="4:4">
      <c r="D776540" s="571"/>
    </row>
    <row r="776541" spans="4:4">
      <c r="D776541" s="571"/>
    </row>
    <row r="776542" spans="4:4">
      <c r="D776542" s="571"/>
    </row>
    <row r="776543" spans="4:4">
      <c r="D776543" s="571"/>
    </row>
    <row r="776544" spans="4:4">
      <c r="D776544" s="571"/>
    </row>
    <row r="776545" spans="4:4">
      <c r="D776545" s="571"/>
    </row>
    <row r="776546" spans="4:4">
      <c r="D776546" s="571"/>
    </row>
    <row r="776547" spans="4:4">
      <c r="D776547" s="571"/>
    </row>
    <row r="776548" spans="4:4">
      <c r="D776548" s="571"/>
    </row>
    <row r="776549" spans="4:4">
      <c r="D776549" s="571"/>
    </row>
    <row r="776550" spans="4:4">
      <c r="D776550" s="571"/>
    </row>
    <row r="776551" spans="4:4">
      <c r="D776551" s="571"/>
    </row>
    <row r="776552" spans="4:4">
      <c r="D776552" s="571"/>
    </row>
    <row r="776553" spans="4:4">
      <c r="D776553" s="571"/>
    </row>
    <row r="776554" spans="4:4">
      <c r="D776554" s="571"/>
    </row>
    <row r="776555" spans="4:4">
      <c r="D776555" s="571"/>
    </row>
    <row r="776556" spans="4:4">
      <c r="D776556" s="571"/>
    </row>
    <row r="776557" spans="4:4">
      <c r="D776557" s="571"/>
    </row>
    <row r="776558" spans="4:4">
      <c r="D776558" s="571"/>
    </row>
    <row r="776559" spans="4:4">
      <c r="D776559" s="571"/>
    </row>
    <row r="776560" spans="4:4">
      <c r="D776560" s="571"/>
    </row>
    <row r="776561" spans="4:4">
      <c r="D776561" s="571"/>
    </row>
    <row r="776562" spans="4:4">
      <c r="D776562" s="571"/>
    </row>
    <row r="776563" spans="4:4">
      <c r="D776563" s="571"/>
    </row>
    <row r="776564" spans="4:4">
      <c r="D776564" s="571"/>
    </row>
    <row r="776565" spans="4:4">
      <c r="D776565" s="571"/>
    </row>
    <row r="776566" spans="4:4">
      <c r="D776566" s="571"/>
    </row>
    <row r="776567" spans="4:4">
      <c r="D776567" s="571"/>
    </row>
    <row r="776568" spans="4:4">
      <c r="D776568" s="571"/>
    </row>
    <row r="776569" spans="4:4">
      <c r="D776569" s="571"/>
    </row>
    <row r="776570" spans="4:4">
      <c r="D776570" s="571"/>
    </row>
    <row r="776571" spans="4:4">
      <c r="D776571" s="571"/>
    </row>
    <row r="776572" spans="4:4">
      <c r="D776572" s="571"/>
    </row>
    <row r="776573" spans="4:4">
      <c r="D776573" s="571"/>
    </row>
    <row r="776574" spans="4:4">
      <c r="D776574" s="571"/>
    </row>
    <row r="776575" spans="4:4">
      <c r="D776575" s="571"/>
    </row>
    <row r="776576" spans="4:4">
      <c r="D776576" s="571"/>
    </row>
    <row r="776577" spans="4:4">
      <c r="D776577" s="571"/>
    </row>
    <row r="776578" spans="4:4">
      <c r="D776578" s="571"/>
    </row>
    <row r="776579" spans="4:4">
      <c r="D776579" s="571"/>
    </row>
    <row r="776580" spans="4:4">
      <c r="D776580" s="571"/>
    </row>
    <row r="776581" spans="4:4">
      <c r="D776581" s="571"/>
    </row>
    <row r="776582" spans="4:4">
      <c r="D776582" s="571"/>
    </row>
    <row r="776583" spans="4:4">
      <c r="D776583" s="571"/>
    </row>
    <row r="776584" spans="4:4">
      <c r="D776584" s="571"/>
    </row>
    <row r="776585" spans="4:4">
      <c r="D776585" s="571"/>
    </row>
    <row r="776586" spans="4:4">
      <c r="D776586" s="571"/>
    </row>
    <row r="776587" spans="4:4">
      <c r="D776587" s="571"/>
    </row>
    <row r="776588" spans="4:4">
      <c r="D776588" s="571"/>
    </row>
    <row r="776589" spans="4:4">
      <c r="D776589" s="571"/>
    </row>
    <row r="776590" spans="4:4">
      <c r="D776590" s="571"/>
    </row>
    <row r="776591" spans="4:4">
      <c r="D776591" s="571"/>
    </row>
    <row r="776592" spans="4:4">
      <c r="D776592" s="571"/>
    </row>
    <row r="776593" spans="4:4">
      <c r="D776593" s="571"/>
    </row>
    <row r="776594" spans="4:4">
      <c r="D776594" s="571"/>
    </row>
    <row r="776595" spans="4:4">
      <c r="D776595" s="571"/>
    </row>
    <row r="776596" spans="4:4">
      <c r="D776596" s="571"/>
    </row>
    <row r="776597" spans="4:4">
      <c r="D776597" s="571"/>
    </row>
    <row r="776598" spans="4:4">
      <c r="D776598" s="571"/>
    </row>
    <row r="776599" spans="4:4">
      <c r="D776599" s="571"/>
    </row>
    <row r="776600" spans="4:4">
      <c r="D776600" s="571"/>
    </row>
    <row r="776601" spans="4:4">
      <c r="D776601" s="571"/>
    </row>
    <row r="776602" spans="4:4">
      <c r="D776602" s="571"/>
    </row>
    <row r="776603" spans="4:4">
      <c r="D776603" s="571"/>
    </row>
    <row r="776604" spans="4:4">
      <c r="D776604" s="571"/>
    </row>
    <row r="776605" spans="4:4">
      <c r="D776605" s="571"/>
    </row>
    <row r="776606" spans="4:4">
      <c r="D776606" s="571"/>
    </row>
    <row r="776607" spans="4:4">
      <c r="D776607" s="571"/>
    </row>
    <row r="776608" spans="4:4">
      <c r="D776608" s="571"/>
    </row>
    <row r="776609" spans="4:4">
      <c r="D776609" s="571"/>
    </row>
    <row r="776610" spans="4:4">
      <c r="D776610" s="571"/>
    </row>
    <row r="776611" spans="4:4">
      <c r="D776611" s="571"/>
    </row>
    <row r="776612" spans="4:4">
      <c r="D776612" s="571"/>
    </row>
    <row r="776613" spans="4:4">
      <c r="D776613" s="571"/>
    </row>
    <row r="776614" spans="4:4">
      <c r="D776614" s="571"/>
    </row>
    <row r="776615" spans="4:4">
      <c r="D776615" s="571"/>
    </row>
    <row r="776616" spans="4:4">
      <c r="D776616" s="571"/>
    </row>
    <row r="776617" spans="4:4">
      <c r="D776617" s="571"/>
    </row>
    <row r="776618" spans="4:4">
      <c r="D776618" s="571"/>
    </row>
    <row r="776619" spans="4:4">
      <c r="D776619" s="571"/>
    </row>
    <row r="776620" spans="4:4">
      <c r="D776620" s="571"/>
    </row>
    <row r="776621" spans="4:4">
      <c r="D776621" s="571"/>
    </row>
    <row r="776622" spans="4:4">
      <c r="D776622" s="571"/>
    </row>
    <row r="776623" spans="4:4">
      <c r="D776623" s="571"/>
    </row>
    <row r="776624" spans="4:4">
      <c r="D776624" s="571"/>
    </row>
    <row r="776625" spans="4:4">
      <c r="D776625" s="571"/>
    </row>
    <row r="776626" spans="4:4">
      <c r="D776626" s="571"/>
    </row>
    <row r="776627" spans="4:4">
      <c r="D776627" s="571"/>
    </row>
    <row r="776628" spans="4:4">
      <c r="D776628" s="571"/>
    </row>
    <row r="776629" spans="4:4">
      <c r="D776629" s="571"/>
    </row>
    <row r="776630" spans="4:4">
      <c r="D776630" s="571"/>
    </row>
    <row r="776631" spans="4:4">
      <c r="D776631" s="571"/>
    </row>
    <row r="776632" spans="4:4">
      <c r="D776632" s="571"/>
    </row>
    <row r="776633" spans="4:4">
      <c r="D776633" s="571"/>
    </row>
    <row r="776634" spans="4:4">
      <c r="D776634" s="571"/>
    </row>
    <row r="776635" spans="4:4">
      <c r="D776635" s="571"/>
    </row>
    <row r="776636" spans="4:4">
      <c r="D776636" s="571"/>
    </row>
    <row r="776637" spans="4:4">
      <c r="D776637" s="571"/>
    </row>
    <row r="776638" spans="4:4">
      <c r="D776638" s="571"/>
    </row>
    <row r="776639" spans="4:4">
      <c r="D776639" s="571"/>
    </row>
    <row r="776640" spans="4:4">
      <c r="D776640" s="571"/>
    </row>
    <row r="776641" spans="4:4">
      <c r="D776641" s="571"/>
    </row>
    <row r="776642" spans="4:4">
      <c r="D776642" s="571"/>
    </row>
    <row r="776643" spans="4:4">
      <c r="D776643" s="571"/>
    </row>
    <row r="776644" spans="4:4">
      <c r="D776644" s="571"/>
    </row>
    <row r="776645" spans="4:4">
      <c r="D776645" s="571"/>
    </row>
    <row r="776646" spans="4:4">
      <c r="D776646" s="571"/>
    </row>
    <row r="776647" spans="4:4">
      <c r="D776647" s="571"/>
    </row>
    <row r="776648" spans="4:4">
      <c r="D776648" s="571"/>
    </row>
    <row r="776649" spans="4:4">
      <c r="D776649" s="571"/>
    </row>
    <row r="776650" spans="4:4">
      <c r="D776650" s="571"/>
    </row>
    <row r="776651" spans="4:4">
      <c r="D776651" s="571"/>
    </row>
    <row r="776652" spans="4:4">
      <c r="D776652" s="571"/>
    </row>
    <row r="776653" spans="4:4">
      <c r="D776653" s="571"/>
    </row>
    <row r="776654" spans="4:4">
      <c r="D776654" s="571"/>
    </row>
    <row r="776655" spans="4:4">
      <c r="D776655" s="571"/>
    </row>
    <row r="776656" spans="4:4">
      <c r="D776656" s="571"/>
    </row>
    <row r="776657" spans="4:4">
      <c r="D776657" s="571"/>
    </row>
    <row r="776658" spans="4:4">
      <c r="D776658" s="571"/>
    </row>
    <row r="776659" spans="4:4">
      <c r="D776659" s="571"/>
    </row>
    <row r="776660" spans="4:4">
      <c r="D776660" s="571"/>
    </row>
    <row r="776661" spans="4:4">
      <c r="D776661" s="571"/>
    </row>
    <row r="776662" spans="4:4">
      <c r="D776662" s="571"/>
    </row>
    <row r="776663" spans="4:4">
      <c r="D776663" s="571"/>
    </row>
    <row r="776664" spans="4:4">
      <c r="D776664" s="571"/>
    </row>
    <row r="776665" spans="4:4">
      <c r="D776665" s="571"/>
    </row>
    <row r="776666" spans="4:4">
      <c r="D776666" s="571"/>
    </row>
    <row r="776667" spans="4:4">
      <c r="D776667" s="571"/>
    </row>
    <row r="776668" spans="4:4">
      <c r="D776668" s="571"/>
    </row>
    <row r="776669" spans="4:4">
      <c r="D776669" s="571"/>
    </row>
    <row r="776670" spans="4:4">
      <c r="D776670" s="571"/>
    </row>
    <row r="776671" spans="4:4">
      <c r="D776671" s="571"/>
    </row>
    <row r="776672" spans="4:4">
      <c r="D776672" s="571"/>
    </row>
    <row r="776673" spans="4:4">
      <c r="D776673" s="571"/>
    </row>
    <row r="776674" spans="4:4">
      <c r="D776674" s="571"/>
    </row>
    <row r="776675" spans="4:4">
      <c r="D776675" s="571"/>
    </row>
    <row r="776676" spans="4:4">
      <c r="D776676" s="571"/>
    </row>
    <row r="776677" spans="4:4">
      <c r="D776677" s="571"/>
    </row>
    <row r="776678" spans="4:4">
      <c r="D776678" s="571"/>
    </row>
    <row r="776679" spans="4:4">
      <c r="D776679" s="571"/>
    </row>
    <row r="776680" spans="4:4">
      <c r="D776680" s="571"/>
    </row>
    <row r="776681" spans="4:4">
      <c r="D776681" s="571"/>
    </row>
    <row r="776682" spans="4:4">
      <c r="D776682" s="571"/>
    </row>
    <row r="776683" spans="4:4">
      <c r="D776683" s="571"/>
    </row>
    <row r="776684" spans="4:4">
      <c r="D776684" s="571"/>
    </row>
    <row r="776685" spans="4:4">
      <c r="D776685" s="571"/>
    </row>
    <row r="776686" spans="4:4">
      <c r="D776686" s="571"/>
    </row>
    <row r="776687" spans="4:4">
      <c r="D776687" s="571"/>
    </row>
    <row r="776688" spans="4:4">
      <c r="D776688" s="571"/>
    </row>
    <row r="776689" spans="4:4">
      <c r="D776689" s="571"/>
    </row>
    <row r="776690" spans="4:4">
      <c r="D776690" s="571"/>
    </row>
    <row r="776691" spans="4:4">
      <c r="D776691" s="571"/>
    </row>
    <row r="776692" spans="4:4">
      <c r="D776692" s="571"/>
    </row>
    <row r="776693" spans="4:4">
      <c r="D776693" s="571"/>
    </row>
    <row r="776694" spans="4:4">
      <c r="D776694" s="571"/>
    </row>
    <row r="776695" spans="4:4">
      <c r="D776695" s="571"/>
    </row>
    <row r="776696" spans="4:4">
      <c r="D776696" s="571"/>
    </row>
    <row r="776697" spans="4:4">
      <c r="D776697" s="571"/>
    </row>
    <row r="776698" spans="4:4">
      <c r="D776698" s="571"/>
    </row>
    <row r="776699" spans="4:4">
      <c r="D776699" s="571"/>
    </row>
    <row r="776700" spans="4:4">
      <c r="D776700" s="571"/>
    </row>
    <row r="776701" spans="4:4">
      <c r="D776701" s="571"/>
    </row>
    <row r="776702" spans="4:4">
      <c r="D776702" s="571"/>
    </row>
    <row r="776703" spans="4:4">
      <c r="D776703" s="571"/>
    </row>
    <row r="776704" spans="4:4">
      <c r="D776704" s="571"/>
    </row>
    <row r="776705" spans="4:4">
      <c r="D776705" s="571"/>
    </row>
    <row r="776706" spans="4:4">
      <c r="D776706" s="571"/>
    </row>
    <row r="776707" spans="4:4">
      <c r="D776707" s="571"/>
    </row>
    <row r="776708" spans="4:4">
      <c r="D776708" s="571"/>
    </row>
    <row r="776709" spans="4:4">
      <c r="D776709" s="571"/>
    </row>
    <row r="776710" spans="4:4">
      <c r="D776710" s="571"/>
    </row>
    <row r="776711" spans="4:4">
      <c r="D776711" s="571"/>
    </row>
    <row r="776712" spans="4:4">
      <c r="D776712" s="571"/>
    </row>
    <row r="776713" spans="4:4">
      <c r="D776713" s="571"/>
    </row>
    <row r="776714" spans="4:4">
      <c r="D776714" s="571"/>
    </row>
    <row r="776715" spans="4:4">
      <c r="D776715" s="571"/>
    </row>
    <row r="776716" spans="4:4">
      <c r="D776716" s="571"/>
    </row>
    <row r="776717" spans="4:4">
      <c r="D776717" s="571"/>
    </row>
    <row r="776718" spans="4:4">
      <c r="D776718" s="571"/>
    </row>
    <row r="776719" spans="4:4">
      <c r="D776719" s="571"/>
    </row>
    <row r="776720" spans="4:4">
      <c r="D776720" s="571"/>
    </row>
    <row r="776721" spans="4:4">
      <c r="D776721" s="571"/>
    </row>
    <row r="776722" spans="4:4">
      <c r="D776722" s="571"/>
    </row>
    <row r="776723" spans="4:4">
      <c r="D776723" s="571"/>
    </row>
    <row r="776724" spans="4:4">
      <c r="D776724" s="571"/>
    </row>
    <row r="776725" spans="4:4">
      <c r="D776725" s="571"/>
    </row>
    <row r="776726" spans="4:4">
      <c r="D776726" s="571"/>
    </row>
    <row r="776727" spans="4:4">
      <c r="D776727" s="571"/>
    </row>
    <row r="776728" spans="4:4">
      <c r="D776728" s="571"/>
    </row>
    <row r="776729" spans="4:4">
      <c r="D776729" s="571"/>
    </row>
    <row r="776730" spans="4:4">
      <c r="D776730" s="571"/>
    </row>
    <row r="776731" spans="4:4">
      <c r="D776731" s="571"/>
    </row>
    <row r="776732" spans="4:4">
      <c r="D776732" s="571"/>
    </row>
    <row r="776733" spans="4:4">
      <c r="D776733" s="571"/>
    </row>
    <row r="776734" spans="4:4">
      <c r="D776734" s="571"/>
    </row>
    <row r="776735" spans="4:4">
      <c r="D776735" s="571"/>
    </row>
    <row r="776736" spans="4:4">
      <c r="D776736" s="571"/>
    </row>
    <row r="776737" spans="4:4">
      <c r="D776737" s="571"/>
    </row>
    <row r="776738" spans="4:4">
      <c r="D776738" s="571"/>
    </row>
    <row r="776739" spans="4:4">
      <c r="D776739" s="571"/>
    </row>
    <row r="776740" spans="4:4">
      <c r="D776740" s="571"/>
    </row>
    <row r="776741" spans="4:4">
      <c r="D776741" s="571"/>
    </row>
    <row r="776742" spans="4:4">
      <c r="D776742" s="571"/>
    </row>
    <row r="776743" spans="4:4">
      <c r="D776743" s="571"/>
    </row>
    <row r="776744" spans="4:4">
      <c r="D776744" s="571"/>
    </row>
    <row r="776745" spans="4:4">
      <c r="D776745" s="571"/>
    </row>
    <row r="776746" spans="4:4">
      <c r="D776746" s="571"/>
    </row>
    <row r="776747" spans="4:4">
      <c r="D776747" s="571"/>
    </row>
    <row r="776748" spans="4:4">
      <c r="D776748" s="571"/>
    </row>
    <row r="776749" spans="4:4">
      <c r="D776749" s="571"/>
    </row>
    <row r="776750" spans="4:4">
      <c r="D776750" s="571"/>
    </row>
    <row r="776751" spans="4:4">
      <c r="D776751" s="571"/>
    </row>
    <row r="776752" spans="4:4">
      <c r="D776752" s="571"/>
    </row>
    <row r="776753" spans="4:4">
      <c r="D776753" s="571"/>
    </row>
    <row r="776754" spans="4:4">
      <c r="D776754" s="571"/>
    </row>
    <row r="776755" spans="4:4">
      <c r="D776755" s="571"/>
    </row>
    <row r="776756" spans="4:4">
      <c r="D776756" s="571"/>
    </row>
    <row r="776757" spans="4:4">
      <c r="D776757" s="571"/>
    </row>
    <row r="776758" spans="4:4">
      <c r="D776758" s="571"/>
    </row>
    <row r="776759" spans="4:4">
      <c r="D776759" s="571"/>
    </row>
    <row r="776760" spans="4:4">
      <c r="D776760" s="571"/>
    </row>
    <row r="776761" spans="4:4">
      <c r="D776761" s="571"/>
    </row>
    <row r="776762" spans="4:4">
      <c r="D776762" s="571"/>
    </row>
    <row r="776763" spans="4:4">
      <c r="D776763" s="571"/>
    </row>
    <row r="776764" spans="4:4">
      <c r="D776764" s="571"/>
    </row>
    <row r="776765" spans="4:4">
      <c r="D776765" s="571"/>
    </row>
    <row r="776766" spans="4:4">
      <c r="D776766" s="571"/>
    </row>
    <row r="776767" spans="4:4">
      <c r="D776767" s="571"/>
    </row>
    <row r="776768" spans="4:4">
      <c r="D776768" s="571"/>
    </row>
    <row r="776769" spans="4:4">
      <c r="D776769" s="571"/>
    </row>
    <row r="776770" spans="4:4">
      <c r="D776770" s="571"/>
    </row>
    <row r="776771" spans="4:4">
      <c r="D776771" s="571"/>
    </row>
    <row r="776772" spans="4:4">
      <c r="D776772" s="571"/>
    </row>
    <row r="776773" spans="4:4">
      <c r="D776773" s="571"/>
    </row>
    <row r="776774" spans="4:4">
      <c r="D776774" s="571"/>
    </row>
    <row r="776775" spans="4:4">
      <c r="D776775" s="571"/>
    </row>
    <row r="776776" spans="4:4">
      <c r="D776776" s="571"/>
    </row>
    <row r="776777" spans="4:4">
      <c r="D776777" s="571"/>
    </row>
    <row r="776778" spans="4:4">
      <c r="D776778" s="571"/>
    </row>
    <row r="776779" spans="4:4">
      <c r="D776779" s="571"/>
    </row>
    <row r="776780" spans="4:4">
      <c r="D776780" s="571"/>
    </row>
    <row r="776781" spans="4:4">
      <c r="D776781" s="571"/>
    </row>
    <row r="776782" spans="4:4">
      <c r="D776782" s="571"/>
    </row>
    <row r="776783" spans="4:4">
      <c r="D776783" s="571"/>
    </row>
    <row r="776784" spans="4:4">
      <c r="D776784" s="571"/>
    </row>
    <row r="776785" spans="4:4">
      <c r="D776785" s="571"/>
    </row>
    <row r="776786" spans="4:4">
      <c r="D776786" s="571"/>
    </row>
    <row r="776787" spans="4:4">
      <c r="D776787" s="571"/>
    </row>
    <row r="776788" spans="4:4">
      <c r="D776788" s="571"/>
    </row>
    <row r="776789" spans="4:4">
      <c r="D776789" s="571"/>
    </row>
    <row r="776790" spans="4:4">
      <c r="D776790" s="571"/>
    </row>
    <row r="776791" spans="4:4">
      <c r="D776791" s="571"/>
    </row>
    <row r="776792" spans="4:4">
      <c r="D776792" s="571"/>
    </row>
    <row r="776793" spans="4:4">
      <c r="D776793" s="571"/>
    </row>
    <row r="776794" spans="4:4">
      <c r="D776794" s="571"/>
    </row>
    <row r="776795" spans="4:4">
      <c r="D776795" s="571"/>
    </row>
    <row r="776796" spans="4:4">
      <c r="D776796" s="571"/>
    </row>
    <row r="776797" spans="4:4">
      <c r="D776797" s="571"/>
    </row>
    <row r="776798" spans="4:4">
      <c r="D776798" s="571"/>
    </row>
    <row r="776799" spans="4:4">
      <c r="D776799" s="571"/>
    </row>
    <row r="776800" spans="4:4">
      <c r="D776800" s="571"/>
    </row>
    <row r="776801" spans="4:4">
      <c r="D776801" s="571"/>
    </row>
    <row r="776802" spans="4:4">
      <c r="D776802" s="571"/>
    </row>
    <row r="776803" spans="4:4">
      <c r="D776803" s="571"/>
    </row>
    <row r="776804" spans="4:4">
      <c r="D776804" s="571"/>
    </row>
    <row r="776805" spans="4:4">
      <c r="D776805" s="571"/>
    </row>
    <row r="776806" spans="4:4">
      <c r="D776806" s="571"/>
    </row>
    <row r="776807" spans="4:4">
      <c r="D776807" s="571"/>
    </row>
    <row r="776808" spans="4:4">
      <c r="D776808" s="571"/>
    </row>
    <row r="776809" spans="4:4">
      <c r="D776809" s="571"/>
    </row>
    <row r="776810" spans="4:4">
      <c r="D776810" s="571"/>
    </row>
    <row r="776811" spans="4:4">
      <c r="D776811" s="571"/>
    </row>
    <row r="776812" spans="4:4">
      <c r="D776812" s="571"/>
    </row>
    <row r="776813" spans="4:4">
      <c r="D776813" s="571"/>
    </row>
    <row r="776814" spans="4:4">
      <c r="D776814" s="571"/>
    </row>
    <row r="776815" spans="4:4">
      <c r="D776815" s="571"/>
    </row>
    <row r="776816" spans="4:4">
      <c r="D776816" s="571"/>
    </row>
    <row r="776817" spans="4:4">
      <c r="D776817" s="571"/>
    </row>
    <row r="776818" spans="4:4">
      <c r="D776818" s="571"/>
    </row>
    <row r="776819" spans="4:4">
      <c r="D776819" s="571"/>
    </row>
    <row r="776820" spans="4:4">
      <c r="D776820" s="571"/>
    </row>
    <row r="776821" spans="4:4">
      <c r="D776821" s="571"/>
    </row>
    <row r="776822" spans="4:4">
      <c r="D776822" s="571"/>
    </row>
    <row r="776823" spans="4:4">
      <c r="D776823" s="571"/>
    </row>
    <row r="776824" spans="4:4">
      <c r="D776824" s="571"/>
    </row>
    <row r="776825" spans="4:4">
      <c r="D776825" s="571"/>
    </row>
    <row r="776826" spans="4:4">
      <c r="D776826" s="571"/>
    </row>
    <row r="776827" spans="4:4">
      <c r="D776827" s="571"/>
    </row>
    <row r="776828" spans="4:4">
      <c r="D776828" s="571"/>
    </row>
    <row r="776829" spans="4:4">
      <c r="D776829" s="571"/>
    </row>
    <row r="776830" spans="4:4">
      <c r="D776830" s="571"/>
    </row>
    <row r="776831" spans="4:4">
      <c r="D776831" s="571"/>
    </row>
    <row r="776832" spans="4:4">
      <c r="D776832" s="571"/>
    </row>
    <row r="776833" spans="4:4">
      <c r="D776833" s="571"/>
    </row>
    <row r="776834" spans="4:4">
      <c r="D776834" s="571"/>
    </row>
    <row r="776835" spans="4:4">
      <c r="D776835" s="571"/>
    </row>
    <row r="776836" spans="4:4">
      <c r="D776836" s="571"/>
    </row>
    <row r="776837" spans="4:4">
      <c r="D776837" s="571"/>
    </row>
    <row r="776838" spans="4:4">
      <c r="D776838" s="571"/>
    </row>
    <row r="776839" spans="4:4">
      <c r="D776839" s="571"/>
    </row>
    <row r="776840" spans="4:4">
      <c r="D776840" s="571"/>
    </row>
    <row r="776841" spans="4:4">
      <c r="D776841" s="571"/>
    </row>
    <row r="776842" spans="4:4">
      <c r="D776842" s="571"/>
    </row>
    <row r="776843" spans="4:4">
      <c r="D776843" s="571"/>
    </row>
    <row r="776844" spans="4:4">
      <c r="D776844" s="571"/>
    </row>
    <row r="776845" spans="4:4">
      <c r="D776845" s="571"/>
    </row>
    <row r="776846" spans="4:4">
      <c r="D776846" s="571"/>
    </row>
    <row r="776847" spans="4:4">
      <c r="D776847" s="571"/>
    </row>
    <row r="776848" spans="4:4">
      <c r="D776848" s="571"/>
    </row>
    <row r="776849" spans="4:4">
      <c r="D776849" s="571"/>
    </row>
    <row r="776850" spans="4:4">
      <c r="D776850" s="571"/>
    </row>
    <row r="776851" spans="4:4">
      <c r="D776851" s="571"/>
    </row>
    <row r="776852" spans="4:4">
      <c r="D776852" s="571"/>
    </row>
    <row r="776853" spans="4:4">
      <c r="D776853" s="571"/>
    </row>
    <row r="776854" spans="4:4">
      <c r="D776854" s="571"/>
    </row>
    <row r="776855" spans="4:4">
      <c r="D776855" s="571"/>
    </row>
    <row r="776856" spans="4:4">
      <c r="D776856" s="571"/>
    </row>
    <row r="776857" spans="4:4">
      <c r="D776857" s="571"/>
    </row>
    <row r="776858" spans="4:4">
      <c r="D776858" s="571"/>
    </row>
    <row r="776859" spans="4:4">
      <c r="D776859" s="571"/>
    </row>
    <row r="776860" spans="4:4">
      <c r="D776860" s="571"/>
    </row>
    <row r="776861" spans="4:4">
      <c r="D776861" s="571"/>
    </row>
    <row r="776862" spans="4:4">
      <c r="D776862" s="571"/>
    </row>
    <row r="776863" spans="4:4">
      <c r="D776863" s="571"/>
    </row>
    <row r="776864" spans="4:4">
      <c r="D776864" s="571"/>
    </row>
    <row r="776865" spans="4:4">
      <c r="D776865" s="571"/>
    </row>
    <row r="776866" spans="4:4">
      <c r="D776866" s="571"/>
    </row>
    <row r="776867" spans="4:4">
      <c r="D776867" s="571"/>
    </row>
    <row r="776868" spans="4:4">
      <c r="D776868" s="571"/>
    </row>
    <row r="776869" spans="4:4">
      <c r="D776869" s="571"/>
    </row>
    <row r="776870" spans="4:4">
      <c r="D776870" s="571"/>
    </row>
    <row r="776871" spans="4:4">
      <c r="D776871" s="571"/>
    </row>
    <row r="776872" spans="4:4">
      <c r="D776872" s="571"/>
    </row>
    <row r="776873" spans="4:4">
      <c r="D776873" s="571"/>
    </row>
    <row r="776874" spans="4:4">
      <c r="D776874" s="571"/>
    </row>
    <row r="776875" spans="4:4">
      <c r="D776875" s="571"/>
    </row>
    <row r="776876" spans="4:4">
      <c r="D776876" s="571"/>
    </row>
    <row r="776877" spans="4:4">
      <c r="D776877" s="571"/>
    </row>
    <row r="776878" spans="4:4">
      <c r="D776878" s="571"/>
    </row>
    <row r="776879" spans="4:4">
      <c r="D776879" s="571"/>
    </row>
    <row r="776880" spans="4:4">
      <c r="D776880" s="571"/>
    </row>
    <row r="776881" spans="4:4">
      <c r="D776881" s="571"/>
    </row>
    <row r="776882" spans="4:4">
      <c r="D776882" s="571"/>
    </row>
    <row r="776883" spans="4:4">
      <c r="D776883" s="571"/>
    </row>
    <row r="776884" spans="4:4">
      <c r="D776884" s="571"/>
    </row>
    <row r="776885" spans="4:4">
      <c r="D776885" s="571"/>
    </row>
    <row r="776886" spans="4:4">
      <c r="D776886" s="571"/>
    </row>
    <row r="776887" spans="4:4">
      <c r="D776887" s="571"/>
    </row>
    <row r="776888" spans="4:4">
      <c r="D776888" s="571"/>
    </row>
    <row r="776889" spans="4:4">
      <c r="D776889" s="571"/>
    </row>
    <row r="776890" spans="4:4">
      <c r="D776890" s="571"/>
    </row>
    <row r="776891" spans="4:4">
      <c r="D776891" s="571"/>
    </row>
    <row r="776892" spans="4:4">
      <c r="D776892" s="571"/>
    </row>
    <row r="776893" spans="4:4">
      <c r="D776893" s="571"/>
    </row>
    <row r="776894" spans="4:4">
      <c r="D776894" s="571"/>
    </row>
    <row r="776895" spans="4:4">
      <c r="D776895" s="571"/>
    </row>
    <row r="776896" spans="4:4">
      <c r="D776896" s="571"/>
    </row>
    <row r="776897" spans="4:4">
      <c r="D776897" s="571"/>
    </row>
    <row r="776898" spans="4:4">
      <c r="D776898" s="571"/>
    </row>
    <row r="776899" spans="4:4">
      <c r="D776899" s="571"/>
    </row>
    <row r="776900" spans="4:4">
      <c r="D776900" s="571"/>
    </row>
    <row r="776901" spans="4:4">
      <c r="D776901" s="571"/>
    </row>
    <row r="776902" spans="4:4">
      <c r="D776902" s="571"/>
    </row>
    <row r="776903" spans="4:4">
      <c r="D776903" s="571"/>
    </row>
    <row r="776904" spans="4:4">
      <c r="D776904" s="571"/>
    </row>
    <row r="776905" spans="4:4">
      <c r="D776905" s="571"/>
    </row>
    <row r="776906" spans="4:4">
      <c r="D776906" s="571"/>
    </row>
    <row r="776907" spans="4:4">
      <c r="D776907" s="571"/>
    </row>
    <row r="776908" spans="4:4">
      <c r="D776908" s="571"/>
    </row>
    <row r="776909" spans="4:4">
      <c r="D776909" s="571"/>
    </row>
    <row r="776910" spans="4:4">
      <c r="D776910" s="571"/>
    </row>
    <row r="776911" spans="4:4">
      <c r="D776911" s="571"/>
    </row>
    <row r="776912" spans="4:4">
      <c r="D776912" s="571"/>
    </row>
    <row r="776913" spans="4:4">
      <c r="D776913" s="571"/>
    </row>
    <row r="776914" spans="4:4">
      <c r="D776914" s="571"/>
    </row>
    <row r="776915" spans="4:4">
      <c r="D776915" s="571"/>
    </row>
    <row r="776916" spans="4:4">
      <c r="D776916" s="571"/>
    </row>
    <row r="776917" spans="4:4">
      <c r="D776917" s="571"/>
    </row>
    <row r="776918" spans="4:4">
      <c r="D776918" s="571"/>
    </row>
    <row r="776919" spans="4:4">
      <c r="D776919" s="571"/>
    </row>
    <row r="776920" spans="4:4">
      <c r="D776920" s="571"/>
    </row>
    <row r="776921" spans="4:4">
      <c r="D776921" s="571"/>
    </row>
    <row r="776922" spans="4:4">
      <c r="D776922" s="571"/>
    </row>
    <row r="776923" spans="4:4">
      <c r="D776923" s="571"/>
    </row>
    <row r="776924" spans="4:4">
      <c r="D776924" s="571"/>
    </row>
    <row r="776925" spans="4:4">
      <c r="D776925" s="571"/>
    </row>
    <row r="776926" spans="4:4">
      <c r="D776926" s="571"/>
    </row>
    <row r="776927" spans="4:4">
      <c r="D776927" s="571"/>
    </row>
    <row r="776928" spans="4:4">
      <c r="D776928" s="571"/>
    </row>
    <row r="776929" spans="4:4">
      <c r="D776929" s="571"/>
    </row>
    <row r="776930" spans="4:4">
      <c r="D776930" s="571"/>
    </row>
    <row r="776931" spans="4:4">
      <c r="D776931" s="571"/>
    </row>
    <row r="776932" spans="4:4">
      <c r="D776932" s="571"/>
    </row>
    <row r="776933" spans="4:4">
      <c r="D776933" s="571"/>
    </row>
    <row r="776934" spans="4:4">
      <c r="D776934" s="571"/>
    </row>
    <row r="776935" spans="4:4">
      <c r="D776935" s="571"/>
    </row>
    <row r="776936" spans="4:4">
      <c r="D776936" s="571"/>
    </row>
    <row r="776937" spans="4:4">
      <c r="D776937" s="571"/>
    </row>
    <row r="776938" spans="4:4">
      <c r="D776938" s="571"/>
    </row>
    <row r="776939" spans="4:4">
      <c r="D776939" s="571"/>
    </row>
    <row r="776940" spans="4:4">
      <c r="D776940" s="571"/>
    </row>
    <row r="776941" spans="4:4">
      <c r="D776941" s="571"/>
    </row>
    <row r="776942" spans="4:4">
      <c r="D776942" s="571"/>
    </row>
    <row r="776943" spans="4:4">
      <c r="D776943" s="571"/>
    </row>
    <row r="776944" spans="4:4">
      <c r="D776944" s="571"/>
    </row>
    <row r="776945" spans="4:4">
      <c r="D776945" s="571"/>
    </row>
    <row r="776946" spans="4:4">
      <c r="D776946" s="571"/>
    </row>
    <row r="776947" spans="4:4">
      <c r="D776947" s="571"/>
    </row>
    <row r="776948" spans="4:4">
      <c r="D776948" s="571"/>
    </row>
    <row r="776949" spans="4:4">
      <c r="D776949" s="571"/>
    </row>
    <row r="776950" spans="4:4">
      <c r="D776950" s="571"/>
    </row>
    <row r="776951" spans="4:4">
      <c r="D776951" s="571"/>
    </row>
    <row r="776952" spans="4:4">
      <c r="D776952" s="571"/>
    </row>
    <row r="776953" spans="4:4">
      <c r="D776953" s="571"/>
    </row>
    <row r="776954" spans="4:4">
      <c r="D776954" s="571"/>
    </row>
    <row r="776955" spans="4:4">
      <c r="D776955" s="571"/>
    </row>
    <row r="776956" spans="4:4">
      <c r="D776956" s="571"/>
    </row>
    <row r="776957" spans="4:4">
      <c r="D776957" s="571"/>
    </row>
    <row r="776958" spans="4:4">
      <c r="D776958" s="571"/>
    </row>
    <row r="776959" spans="4:4">
      <c r="D776959" s="571"/>
    </row>
    <row r="776960" spans="4:4">
      <c r="D776960" s="571"/>
    </row>
    <row r="776961" spans="4:4">
      <c r="D776961" s="571"/>
    </row>
    <row r="776962" spans="4:4">
      <c r="D776962" s="571"/>
    </row>
    <row r="776963" spans="4:4">
      <c r="D776963" s="571"/>
    </row>
    <row r="776964" spans="4:4">
      <c r="D776964" s="571"/>
    </row>
    <row r="776965" spans="4:4">
      <c r="D776965" s="571"/>
    </row>
    <row r="776966" spans="4:4">
      <c r="D776966" s="571"/>
    </row>
    <row r="776967" spans="4:4">
      <c r="D776967" s="571"/>
    </row>
    <row r="776968" spans="4:4">
      <c r="D776968" s="571"/>
    </row>
    <row r="776969" spans="4:4">
      <c r="D776969" s="571"/>
    </row>
    <row r="776970" spans="4:4">
      <c r="D776970" s="571"/>
    </row>
    <row r="776971" spans="4:4">
      <c r="D776971" s="571"/>
    </row>
    <row r="776972" spans="4:4">
      <c r="D776972" s="571"/>
    </row>
    <row r="776973" spans="4:4">
      <c r="D776973" s="571"/>
    </row>
    <row r="776974" spans="4:4">
      <c r="D776974" s="571"/>
    </row>
    <row r="776975" spans="4:4">
      <c r="D776975" s="571"/>
    </row>
    <row r="776976" spans="4:4">
      <c r="D776976" s="571"/>
    </row>
    <row r="776977" spans="4:4">
      <c r="D776977" s="571"/>
    </row>
    <row r="776978" spans="4:4">
      <c r="D776978" s="571"/>
    </row>
    <row r="776979" spans="4:4">
      <c r="D776979" s="571"/>
    </row>
    <row r="776980" spans="4:4">
      <c r="D776980" s="571"/>
    </row>
    <row r="776981" spans="4:4">
      <c r="D776981" s="571"/>
    </row>
    <row r="776982" spans="4:4">
      <c r="D776982" s="571"/>
    </row>
    <row r="776983" spans="4:4">
      <c r="D776983" s="571"/>
    </row>
    <row r="776984" spans="4:4">
      <c r="D776984" s="571"/>
    </row>
    <row r="776985" spans="4:4">
      <c r="D776985" s="571"/>
    </row>
    <row r="776986" spans="4:4">
      <c r="D776986" s="571"/>
    </row>
    <row r="776987" spans="4:4">
      <c r="D776987" s="571"/>
    </row>
    <row r="776988" spans="4:4">
      <c r="D776988" s="571"/>
    </row>
    <row r="776989" spans="4:4">
      <c r="D776989" s="571"/>
    </row>
    <row r="776990" spans="4:4">
      <c r="D776990" s="571"/>
    </row>
    <row r="776991" spans="4:4">
      <c r="D776991" s="571"/>
    </row>
    <row r="776992" spans="4:4">
      <c r="D776992" s="571"/>
    </row>
    <row r="776993" spans="4:4">
      <c r="D776993" s="571"/>
    </row>
    <row r="776994" spans="4:4">
      <c r="D776994" s="571"/>
    </row>
    <row r="776995" spans="4:4">
      <c r="D776995" s="571"/>
    </row>
    <row r="776996" spans="4:4">
      <c r="D776996" s="571"/>
    </row>
    <row r="776997" spans="4:4">
      <c r="D776997" s="571"/>
    </row>
    <row r="776998" spans="4:4">
      <c r="D776998" s="571"/>
    </row>
    <row r="776999" spans="4:4">
      <c r="D776999" s="571"/>
    </row>
    <row r="777000" spans="4:4">
      <c r="D777000" s="571"/>
    </row>
    <row r="777001" spans="4:4">
      <c r="D777001" s="571"/>
    </row>
    <row r="777002" spans="4:4">
      <c r="D777002" s="571"/>
    </row>
    <row r="777003" spans="4:4">
      <c r="D777003" s="571"/>
    </row>
    <row r="777004" spans="4:4">
      <c r="D777004" s="571"/>
    </row>
    <row r="777005" spans="4:4">
      <c r="D777005" s="571"/>
    </row>
    <row r="777006" spans="4:4">
      <c r="D777006" s="571"/>
    </row>
    <row r="777007" spans="4:4">
      <c r="D777007" s="571"/>
    </row>
    <row r="777008" spans="4:4">
      <c r="D777008" s="571"/>
    </row>
    <row r="777009" spans="4:4">
      <c r="D777009" s="571"/>
    </row>
    <row r="777010" spans="4:4">
      <c r="D777010" s="571"/>
    </row>
    <row r="777011" spans="4:4">
      <c r="D777011" s="571"/>
    </row>
    <row r="777012" spans="4:4">
      <c r="D777012" s="571"/>
    </row>
    <row r="777013" spans="4:4">
      <c r="D777013" s="571"/>
    </row>
    <row r="777014" spans="4:4">
      <c r="D777014" s="571"/>
    </row>
    <row r="777015" spans="4:4">
      <c r="D777015" s="571"/>
    </row>
    <row r="777016" spans="4:4">
      <c r="D777016" s="571"/>
    </row>
    <row r="777017" spans="4:4">
      <c r="D777017" s="571"/>
    </row>
    <row r="777018" spans="4:4">
      <c r="D777018" s="571"/>
    </row>
    <row r="777019" spans="4:4">
      <c r="D777019" s="571"/>
    </row>
    <row r="777020" spans="4:4">
      <c r="D777020" s="571"/>
    </row>
    <row r="777021" spans="4:4">
      <c r="D777021" s="571"/>
    </row>
    <row r="777022" spans="4:4">
      <c r="D777022" s="571"/>
    </row>
    <row r="777023" spans="4:4">
      <c r="D777023" s="571"/>
    </row>
    <row r="777024" spans="4:4">
      <c r="D777024" s="571"/>
    </row>
    <row r="777025" spans="4:4">
      <c r="D777025" s="571"/>
    </row>
    <row r="777026" spans="4:4">
      <c r="D777026" s="571"/>
    </row>
    <row r="777027" spans="4:4">
      <c r="D777027" s="571"/>
    </row>
    <row r="777028" spans="4:4">
      <c r="D777028" s="571"/>
    </row>
    <row r="777029" spans="4:4">
      <c r="D777029" s="571"/>
    </row>
    <row r="777030" spans="4:4">
      <c r="D777030" s="571"/>
    </row>
    <row r="777031" spans="4:4">
      <c r="D777031" s="571"/>
    </row>
    <row r="777032" spans="4:4">
      <c r="D777032" s="571"/>
    </row>
    <row r="777033" spans="4:4">
      <c r="D777033" s="571"/>
    </row>
    <row r="777034" spans="4:4">
      <c r="D777034" s="571"/>
    </row>
    <row r="777035" spans="4:4">
      <c r="D777035" s="571"/>
    </row>
    <row r="777036" spans="4:4">
      <c r="D777036" s="571"/>
    </row>
    <row r="777037" spans="4:4">
      <c r="D777037" s="571"/>
    </row>
    <row r="777038" spans="4:4">
      <c r="D777038" s="571"/>
    </row>
    <row r="777039" spans="4:4">
      <c r="D777039" s="571"/>
    </row>
    <row r="777040" spans="4:4">
      <c r="D777040" s="571"/>
    </row>
    <row r="777041" spans="4:4">
      <c r="D777041" s="571"/>
    </row>
    <row r="777042" spans="4:4">
      <c r="D777042" s="571"/>
    </row>
    <row r="777043" spans="4:4">
      <c r="D777043" s="571"/>
    </row>
    <row r="777044" spans="4:4">
      <c r="D777044" s="571"/>
    </row>
    <row r="777045" spans="4:4">
      <c r="D777045" s="571"/>
    </row>
    <row r="777046" spans="4:4">
      <c r="D777046" s="571"/>
    </row>
    <row r="777047" spans="4:4">
      <c r="D777047" s="571"/>
    </row>
    <row r="777048" spans="4:4">
      <c r="D777048" s="571"/>
    </row>
    <row r="777049" spans="4:4">
      <c r="D777049" s="571"/>
    </row>
    <row r="777050" spans="4:4">
      <c r="D777050" s="571"/>
    </row>
    <row r="777051" spans="4:4">
      <c r="D777051" s="571"/>
    </row>
    <row r="777052" spans="4:4">
      <c r="D777052" s="571"/>
    </row>
    <row r="777053" spans="4:4">
      <c r="D777053" s="571"/>
    </row>
    <row r="777054" spans="4:4">
      <c r="D777054" s="571"/>
    </row>
    <row r="777055" spans="4:4">
      <c r="D777055" s="571"/>
    </row>
    <row r="777056" spans="4:4">
      <c r="D777056" s="571"/>
    </row>
    <row r="777057" spans="4:4">
      <c r="D777057" s="571"/>
    </row>
    <row r="777058" spans="4:4">
      <c r="D777058" s="571"/>
    </row>
    <row r="777059" spans="4:4">
      <c r="D777059" s="571"/>
    </row>
    <row r="777060" spans="4:4">
      <c r="D777060" s="571"/>
    </row>
    <row r="777061" spans="4:4">
      <c r="D777061" s="571"/>
    </row>
    <row r="777062" spans="4:4">
      <c r="D777062" s="571"/>
    </row>
    <row r="777063" spans="4:4">
      <c r="D777063" s="571"/>
    </row>
    <row r="777064" spans="4:4">
      <c r="D777064" s="571"/>
    </row>
    <row r="777065" spans="4:4">
      <c r="D777065" s="571"/>
    </row>
    <row r="777066" spans="4:4">
      <c r="D777066" s="571"/>
    </row>
    <row r="777067" spans="4:4">
      <c r="D777067" s="571"/>
    </row>
    <row r="777068" spans="4:4">
      <c r="D777068" s="571"/>
    </row>
    <row r="777069" spans="4:4">
      <c r="D777069" s="571"/>
    </row>
    <row r="777070" spans="4:4">
      <c r="D777070" s="571"/>
    </row>
    <row r="777071" spans="4:4">
      <c r="D777071" s="571"/>
    </row>
    <row r="777072" spans="4:4">
      <c r="D777072" s="571"/>
    </row>
    <row r="777073" spans="4:4">
      <c r="D777073" s="571"/>
    </row>
    <row r="777074" spans="4:4">
      <c r="D777074" s="571"/>
    </row>
    <row r="777075" spans="4:4">
      <c r="D777075" s="571"/>
    </row>
    <row r="777076" spans="4:4">
      <c r="D777076" s="571"/>
    </row>
    <row r="777077" spans="4:4">
      <c r="D777077" s="571"/>
    </row>
    <row r="777078" spans="4:4">
      <c r="D777078" s="571"/>
    </row>
    <row r="777079" spans="4:4">
      <c r="D777079" s="571"/>
    </row>
    <row r="777080" spans="4:4">
      <c r="D777080" s="571"/>
    </row>
    <row r="777081" spans="4:4">
      <c r="D777081" s="571"/>
    </row>
    <row r="777082" spans="4:4">
      <c r="D777082" s="571"/>
    </row>
    <row r="777083" spans="4:4">
      <c r="D777083" s="571"/>
    </row>
    <row r="777084" spans="4:4">
      <c r="D777084" s="571"/>
    </row>
    <row r="777085" spans="4:4">
      <c r="D777085" s="571"/>
    </row>
    <row r="777086" spans="4:4">
      <c r="D777086" s="571"/>
    </row>
    <row r="777087" spans="4:4">
      <c r="D777087" s="571"/>
    </row>
    <row r="777088" spans="4:4">
      <c r="D777088" s="571"/>
    </row>
    <row r="777089" spans="4:4">
      <c r="D777089" s="571"/>
    </row>
    <row r="777090" spans="4:4">
      <c r="D777090" s="571"/>
    </row>
    <row r="777091" spans="4:4">
      <c r="D777091" s="571"/>
    </row>
    <row r="777092" spans="4:4">
      <c r="D777092" s="571"/>
    </row>
    <row r="777093" spans="4:4">
      <c r="D777093" s="571"/>
    </row>
    <row r="777094" spans="4:4">
      <c r="D777094" s="571"/>
    </row>
    <row r="777095" spans="4:4">
      <c r="D777095" s="571"/>
    </row>
    <row r="777096" spans="4:4">
      <c r="D777096" s="571"/>
    </row>
    <row r="777097" spans="4:4">
      <c r="D777097" s="571"/>
    </row>
    <row r="777098" spans="4:4">
      <c r="D777098" s="571"/>
    </row>
    <row r="777099" spans="4:4">
      <c r="D777099" s="571"/>
    </row>
    <row r="777100" spans="4:4">
      <c r="D777100" s="571"/>
    </row>
    <row r="777101" spans="4:4">
      <c r="D777101" s="571"/>
    </row>
    <row r="777102" spans="4:4">
      <c r="D777102" s="571"/>
    </row>
    <row r="777103" spans="4:4">
      <c r="D777103" s="571"/>
    </row>
    <row r="777104" spans="4:4">
      <c r="D777104" s="571"/>
    </row>
    <row r="777105" spans="4:4">
      <c r="D777105" s="571"/>
    </row>
    <row r="777106" spans="4:4">
      <c r="D777106" s="571"/>
    </row>
    <row r="777107" spans="4:4">
      <c r="D777107" s="571"/>
    </row>
    <row r="777108" spans="4:4">
      <c r="D777108" s="571"/>
    </row>
    <row r="777109" spans="4:4">
      <c r="D777109" s="571"/>
    </row>
    <row r="777110" spans="4:4">
      <c r="D777110" s="571"/>
    </row>
    <row r="777111" spans="4:4">
      <c r="D777111" s="571"/>
    </row>
    <row r="777112" spans="4:4">
      <c r="D777112" s="571"/>
    </row>
    <row r="777113" spans="4:4">
      <c r="D777113" s="571"/>
    </row>
    <row r="777114" spans="4:4">
      <c r="D777114" s="571"/>
    </row>
    <row r="777115" spans="4:4">
      <c r="D777115" s="571"/>
    </row>
    <row r="777116" spans="4:4">
      <c r="D777116" s="571"/>
    </row>
    <row r="777117" spans="4:4">
      <c r="D777117" s="571"/>
    </row>
    <row r="777118" spans="4:4">
      <c r="D777118" s="571"/>
    </row>
    <row r="777119" spans="4:4">
      <c r="D777119" s="571"/>
    </row>
    <row r="777120" spans="4:4">
      <c r="D777120" s="571"/>
    </row>
    <row r="777121" spans="4:4">
      <c r="D777121" s="571"/>
    </row>
    <row r="777122" spans="4:4">
      <c r="D777122" s="571"/>
    </row>
    <row r="777123" spans="4:4">
      <c r="D777123" s="571"/>
    </row>
    <row r="777124" spans="4:4">
      <c r="D777124" s="571"/>
    </row>
    <row r="777125" spans="4:4">
      <c r="D777125" s="571"/>
    </row>
    <row r="777126" spans="4:4">
      <c r="D777126" s="571"/>
    </row>
    <row r="777127" spans="4:4">
      <c r="D777127" s="571"/>
    </row>
    <row r="777128" spans="4:4">
      <c r="D777128" s="571"/>
    </row>
    <row r="777129" spans="4:4">
      <c r="D777129" s="571"/>
    </row>
    <row r="777130" spans="4:4">
      <c r="D777130" s="571"/>
    </row>
    <row r="777131" spans="4:4">
      <c r="D777131" s="571"/>
    </row>
    <row r="777132" spans="4:4">
      <c r="D777132" s="571"/>
    </row>
    <row r="777133" spans="4:4">
      <c r="D777133" s="571"/>
    </row>
    <row r="777134" spans="4:4">
      <c r="D777134" s="571"/>
    </row>
    <row r="777135" spans="4:4">
      <c r="D777135" s="571"/>
    </row>
    <row r="777136" spans="4:4">
      <c r="D777136" s="571"/>
    </row>
    <row r="777137" spans="4:4">
      <c r="D777137" s="571"/>
    </row>
    <row r="777138" spans="4:4">
      <c r="D777138" s="571"/>
    </row>
    <row r="777139" spans="4:4">
      <c r="D777139" s="571"/>
    </row>
    <row r="777140" spans="4:4">
      <c r="D777140" s="571"/>
    </row>
    <row r="777141" spans="4:4">
      <c r="D777141" s="571"/>
    </row>
    <row r="777142" spans="4:4">
      <c r="D777142" s="571"/>
    </row>
    <row r="777143" spans="4:4">
      <c r="D777143" s="571"/>
    </row>
    <row r="777144" spans="4:4">
      <c r="D777144" s="571"/>
    </row>
    <row r="777145" spans="4:4">
      <c r="D777145" s="571"/>
    </row>
    <row r="777146" spans="4:4">
      <c r="D777146" s="571"/>
    </row>
    <row r="777147" spans="4:4">
      <c r="D777147" s="571"/>
    </row>
    <row r="777148" spans="4:4">
      <c r="D777148" s="571"/>
    </row>
    <row r="777149" spans="4:4">
      <c r="D777149" s="571"/>
    </row>
    <row r="777150" spans="4:4">
      <c r="D777150" s="571"/>
    </row>
    <row r="777151" spans="4:4">
      <c r="D777151" s="571"/>
    </row>
    <row r="777152" spans="4:4">
      <c r="D777152" s="571"/>
    </row>
    <row r="777153" spans="4:4">
      <c r="D777153" s="571"/>
    </row>
    <row r="777154" spans="4:4">
      <c r="D777154" s="571"/>
    </row>
    <row r="777155" spans="4:4">
      <c r="D777155" s="571"/>
    </row>
    <row r="777156" spans="4:4">
      <c r="D777156" s="571"/>
    </row>
    <row r="777157" spans="4:4">
      <c r="D777157" s="571"/>
    </row>
    <row r="777158" spans="4:4">
      <c r="D777158" s="571"/>
    </row>
    <row r="777159" spans="4:4">
      <c r="D777159" s="571"/>
    </row>
    <row r="777160" spans="4:4">
      <c r="D777160" s="571"/>
    </row>
    <row r="777161" spans="4:4">
      <c r="D777161" s="571"/>
    </row>
    <row r="777162" spans="4:4">
      <c r="D777162" s="571"/>
    </row>
    <row r="777163" spans="4:4">
      <c r="D777163" s="571"/>
    </row>
    <row r="777164" spans="4:4">
      <c r="D777164" s="571"/>
    </row>
    <row r="777165" spans="4:4">
      <c r="D777165" s="571"/>
    </row>
    <row r="777166" spans="4:4">
      <c r="D777166" s="571"/>
    </row>
    <row r="777167" spans="4:4">
      <c r="D777167" s="571"/>
    </row>
    <row r="777168" spans="4:4">
      <c r="D777168" s="571"/>
    </row>
    <row r="777169" spans="4:4">
      <c r="D777169" s="571"/>
    </row>
    <row r="777170" spans="4:4">
      <c r="D777170" s="571"/>
    </row>
    <row r="777171" spans="4:4">
      <c r="D777171" s="571"/>
    </row>
    <row r="777172" spans="4:4">
      <c r="D777172" s="571"/>
    </row>
    <row r="777173" spans="4:4">
      <c r="D777173" s="571"/>
    </row>
    <row r="777174" spans="4:4">
      <c r="D777174" s="571"/>
    </row>
    <row r="777175" spans="4:4">
      <c r="D777175" s="571"/>
    </row>
    <row r="777176" spans="4:4">
      <c r="D777176" s="571"/>
    </row>
    <row r="777177" spans="4:4">
      <c r="D777177" s="571"/>
    </row>
    <row r="777178" spans="4:4">
      <c r="D777178" s="571"/>
    </row>
    <row r="777179" spans="4:4">
      <c r="D777179" s="571"/>
    </row>
    <row r="777180" spans="4:4">
      <c r="D777180" s="571"/>
    </row>
    <row r="777181" spans="4:4">
      <c r="D777181" s="571"/>
    </row>
    <row r="777182" spans="4:4">
      <c r="D777182" s="571"/>
    </row>
    <row r="777183" spans="4:4">
      <c r="D777183" s="571"/>
    </row>
    <row r="777184" spans="4:4">
      <c r="D777184" s="571"/>
    </row>
    <row r="777185" spans="4:4">
      <c r="D777185" s="571"/>
    </row>
    <row r="777186" spans="4:4">
      <c r="D777186" s="571"/>
    </row>
    <row r="777187" spans="4:4">
      <c r="D777187" s="571"/>
    </row>
    <row r="777188" spans="4:4">
      <c r="D777188" s="571"/>
    </row>
    <row r="777189" spans="4:4">
      <c r="D777189" s="571"/>
    </row>
    <row r="777190" spans="4:4">
      <c r="D777190" s="571"/>
    </row>
    <row r="777191" spans="4:4">
      <c r="D777191" s="571"/>
    </row>
    <row r="777192" spans="4:4">
      <c r="D777192" s="571"/>
    </row>
    <row r="777193" spans="4:4">
      <c r="D777193" s="571"/>
    </row>
    <row r="777194" spans="4:4">
      <c r="D777194" s="571"/>
    </row>
    <row r="777195" spans="4:4">
      <c r="D777195" s="571"/>
    </row>
    <row r="777196" spans="4:4">
      <c r="D777196" s="571"/>
    </row>
    <row r="777197" spans="4:4">
      <c r="D777197" s="571"/>
    </row>
    <row r="777198" spans="4:4">
      <c r="D777198" s="571"/>
    </row>
    <row r="777199" spans="4:4">
      <c r="D777199" s="571"/>
    </row>
    <row r="777200" spans="4:4">
      <c r="D777200" s="571"/>
    </row>
    <row r="777201" spans="4:4">
      <c r="D777201" s="571"/>
    </row>
    <row r="777202" spans="4:4">
      <c r="D777202" s="571"/>
    </row>
    <row r="777203" spans="4:4">
      <c r="D777203" s="571"/>
    </row>
    <row r="777204" spans="4:4">
      <c r="D777204" s="571"/>
    </row>
    <row r="777205" spans="4:4">
      <c r="D777205" s="571"/>
    </row>
    <row r="777206" spans="4:4">
      <c r="D777206" s="571"/>
    </row>
    <row r="777207" spans="4:4">
      <c r="D777207" s="571"/>
    </row>
    <row r="777208" spans="4:4">
      <c r="D777208" s="571"/>
    </row>
    <row r="777209" spans="4:4">
      <c r="D777209" s="571"/>
    </row>
    <row r="777210" spans="4:4">
      <c r="D777210" s="571"/>
    </row>
    <row r="777211" spans="4:4">
      <c r="D777211" s="571"/>
    </row>
    <row r="777212" spans="4:4">
      <c r="D777212" s="571"/>
    </row>
    <row r="777213" spans="4:4">
      <c r="D777213" s="571"/>
    </row>
    <row r="777214" spans="4:4">
      <c r="D777214" s="571"/>
    </row>
    <row r="777215" spans="4:4">
      <c r="D777215" s="571"/>
    </row>
    <row r="777216" spans="4:4">
      <c r="D777216" s="571"/>
    </row>
    <row r="777217" spans="4:4">
      <c r="D777217" s="571"/>
    </row>
    <row r="777218" spans="4:4">
      <c r="D777218" s="571"/>
    </row>
    <row r="777219" spans="4:4">
      <c r="D777219" s="571"/>
    </row>
    <row r="777220" spans="4:4">
      <c r="D777220" s="571"/>
    </row>
    <row r="777221" spans="4:4">
      <c r="D777221" s="571"/>
    </row>
    <row r="777222" spans="4:4">
      <c r="D777222" s="571"/>
    </row>
    <row r="777223" spans="4:4">
      <c r="D777223" s="571"/>
    </row>
    <row r="777224" spans="4:4">
      <c r="D777224" s="571"/>
    </row>
    <row r="777225" spans="4:4">
      <c r="D777225" s="571"/>
    </row>
    <row r="777226" spans="4:4">
      <c r="D777226" s="571"/>
    </row>
    <row r="777227" spans="4:4">
      <c r="D777227" s="571"/>
    </row>
    <row r="777228" spans="4:4">
      <c r="D777228" s="571"/>
    </row>
    <row r="777229" spans="4:4">
      <c r="D777229" s="571"/>
    </row>
    <row r="777230" spans="4:4">
      <c r="D777230" s="571"/>
    </row>
    <row r="777231" spans="4:4">
      <c r="D777231" s="571"/>
    </row>
    <row r="777232" spans="4:4">
      <c r="D777232" s="571"/>
    </row>
    <row r="777233" spans="4:4">
      <c r="D777233" s="571"/>
    </row>
    <row r="777234" spans="4:4">
      <c r="D777234" s="571"/>
    </row>
    <row r="777235" spans="4:4">
      <c r="D777235" s="571"/>
    </row>
    <row r="777236" spans="4:4">
      <c r="D777236" s="571"/>
    </row>
    <row r="777237" spans="4:4">
      <c r="D777237" s="571"/>
    </row>
    <row r="777238" spans="4:4">
      <c r="D777238" s="571"/>
    </row>
    <row r="777239" spans="4:4">
      <c r="D777239" s="571"/>
    </row>
    <row r="777240" spans="4:4">
      <c r="D777240" s="571"/>
    </row>
    <row r="777241" spans="4:4">
      <c r="D777241" s="571"/>
    </row>
    <row r="777242" spans="4:4">
      <c r="D777242" s="571"/>
    </row>
    <row r="777243" spans="4:4">
      <c r="D777243" s="571"/>
    </row>
    <row r="777244" spans="4:4">
      <c r="D777244" s="571"/>
    </row>
    <row r="777245" spans="4:4">
      <c r="D777245" s="571"/>
    </row>
    <row r="777246" spans="4:4">
      <c r="D777246" s="571"/>
    </row>
    <row r="777247" spans="4:4">
      <c r="D777247" s="571"/>
    </row>
    <row r="777248" spans="4:4">
      <c r="D777248" s="571"/>
    </row>
    <row r="777249" spans="4:4">
      <c r="D777249" s="571"/>
    </row>
    <row r="777250" spans="4:4">
      <c r="D777250" s="571"/>
    </row>
    <row r="777251" spans="4:4">
      <c r="D777251" s="571"/>
    </row>
    <row r="777252" spans="4:4">
      <c r="D777252" s="571"/>
    </row>
    <row r="777253" spans="4:4">
      <c r="D777253" s="571"/>
    </row>
    <row r="777254" spans="4:4">
      <c r="D777254" s="571"/>
    </row>
    <row r="777255" spans="4:4">
      <c r="D777255" s="571"/>
    </row>
    <row r="777256" spans="4:4">
      <c r="D777256" s="571"/>
    </row>
    <row r="777257" spans="4:4">
      <c r="D777257" s="571"/>
    </row>
    <row r="777258" spans="4:4">
      <c r="D777258" s="571"/>
    </row>
    <row r="777259" spans="4:4">
      <c r="D777259" s="571"/>
    </row>
    <row r="777260" spans="4:4">
      <c r="D777260" s="571"/>
    </row>
    <row r="777261" spans="4:4">
      <c r="D777261" s="571"/>
    </row>
    <row r="777262" spans="4:4">
      <c r="D777262" s="571"/>
    </row>
    <row r="777263" spans="4:4">
      <c r="D777263" s="571"/>
    </row>
    <row r="777264" spans="4:4">
      <c r="D777264" s="571"/>
    </row>
    <row r="777265" spans="4:4">
      <c r="D777265" s="571"/>
    </row>
    <row r="777266" spans="4:4">
      <c r="D777266" s="571"/>
    </row>
    <row r="777267" spans="4:4">
      <c r="D777267" s="571"/>
    </row>
    <row r="777268" spans="4:4">
      <c r="D777268" s="571"/>
    </row>
    <row r="777269" spans="4:4">
      <c r="D777269" s="571"/>
    </row>
    <row r="777270" spans="4:4">
      <c r="D777270" s="571"/>
    </row>
    <row r="777271" spans="4:4">
      <c r="D777271" s="571"/>
    </row>
    <row r="777272" spans="4:4">
      <c r="D777272" s="571"/>
    </row>
    <row r="777273" spans="4:4">
      <c r="D777273" s="571"/>
    </row>
    <row r="777274" spans="4:4">
      <c r="D777274" s="571"/>
    </row>
    <row r="777275" spans="4:4">
      <c r="D777275" s="571"/>
    </row>
    <row r="777276" spans="4:4">
      <c r="D777276" s="571"/>
    </row>
    <row r="777277" spans="4:4">
      <c r="D777277" s="571"/>
    </row>
    <row r="777278" spans="4:4">
      <c r="D777278" s="571"/>
    </row>
    <row r="777279" spans="4:4">
      <c r="D777279" s="571"/>
    </row>
    <row r="777280" spans="4:4">
      <c r="D777280" s="571"/>
    </row>
    <row r="777281" spans="4:4">
      <c r="D777281" s="571"/>
    </row>
    <row r="777282" spans="4:4">
      <c r="D777282" s="571"/>
    </row>
    <row r="777283" spans="4:4">
      <c r="D777283" s="571"/>
    </row>
    <row r="777284" spans="4:4">
      <c r="D777284" s="571"/>
    </row>
    <row r="777285" spans="4:4">
      <c r="D777285" s="571"/>
    </row>
    <row r="777286" spans="4:4">
      <c r="D777286" s="571"/>
    </row>
    <row r="777287" spans="4:4">
      <c r="D777287" s="571"/>
    </row>
    <row r="777288" spans="4:4">
      <c r="D777288" s="571"/>
    </row>
    <row r="777289" spans="4:4">
      <c r="D777289" s="571"/>
    </row>
    <row r="777290" spans="4:4">
      <c r="D777290" s="571"/>
    </row>
    <row r="777291" spans="4:4">
      <c r="D777291" s="571"/>
    </row>
    <row r="777292" spans="4:4">
      <c r="D777292" s="571"/>
    </row>
    <row r="777293" spans="4:4">
      <c r="D777293" s="571"/>
    </row>
    <row r="777294" spans="4:4">
      <c r="D777294" s="571"/>
    </row>
    <row r="777295" spans="4:4">
      <c r="D777295" s="571"/>
    </row>
    <row r="777296" spans="4:4">
      <c r="D777296" s="571"/>
    </row>
    <row r="777297" spans="4:4">
      <c r="D777297" s="571"/>
    </row>
    <row r="777298" spans="4:4">
      <c r="D777298" s="571"/>
    </row>
    <row r="777299" spans="4:4">
      <c r="D777299" s="571"/>
    </row>
    <row r="777300" spans="4:4">
      <c r="D777300" s="571"/>
    </row>
    <row r="777301" spans="4:4">
      <c r="D777301" s="571"/>
    </row>
    <row r="777302" spans="4:4">
      <c r="D777302" s="571"/>
    </row>
    <row r="777303" spans="4:4">
      <c r="D777303" s="571"/>
    </row>
    <row r="777304" spans="4:4">
      <c r="D777304" s="571"/>
    </row>
    <row r="777305" spans="4:4">
      <c r="D777305" s="571"/>
    </row>
    <row r="777306" spans="4:4">
      <c r="D777306" s="571"/>
    </row>
    <row r="777307" spans="4:4">
      <c r="D777307" s="571"/>
    </row>
    <row r="777308" spans="4:4">
      <c r="D777308" s="571"/>
    </row>
    <row r="777309" spans="4:4">
      <c r="D777309" s="571"/>
    </row>
    <row r="777310" spans="4:4">
      <c r="D777310" s="571"/>
    </row>
    <row r="777311" spans="4:4">
      <c r="D777311" s="571"/>
    </row>
    <row r="777312" spans="4:4">
      <c r="D777312" s="571"/>
    </row>
    <row r="777313" spans="4:4">
      <c r="D777313" s="571"/>
    </row>
    <row r="777314" spans="4:4">
      <c r="D777314" s="571"/>
    </row>
    <row r="777315" spans="4:4">
      <c r="D777315" s="571"/>
    </row>
    <row r="777316" spans="4:4">
      <c r="D777316" s="571"/>
    </row>
    <row r="777317" spans="4:4">
      <c r="D777317" s="571"/>
    </row>
    <row r="777318" spans="4:4">
      <c r="D777318" s="571"/>
    </row>
    <row r="777319" spans="4:4">
      <c r="D777319" s="571"/>
    </row>
    <row r="777320" spans="4:4">
      <c r="D777320" s="571"/>
    </row>
    <row r="777321" spans="4:4">
      <c r="D777321" s="571"/>
    </row>
    <row r="777322" spans="4:4">
      <c r="D777322" s="571"/>
    </row>
    <row r="777323" spans="4:4">
      <c r="D777323" s="571"/>
    </row>
    <row r="777324" spans="4:4">
      <c r="D777324" s="571"/>
    </row>
    <row r="777325" spans="4:4">
      <c r="D777325" s="571"/>
    </row>
    <row r="777326" spans="4:4">
      <c r="D777326" s="571"/>
    </row>
    <row r="777327" spans="4:4">
      <c r="D777327" s="571"/>
    </row>
    <row r="777328" spans="4:4">
      <c r="D777328" s="571"/>
    </row>
    <row r="777329" spans="4:4">
      <c r="D777329" s="571"/>
    </row>
    <row r="777330" spans="4:4">
      <c r="D777330" s="571"/>
    </row>
    <row r="777331" spans="4:4">
      <c r="D777331" s="571"/>
    </row>
    <row r="777332" spans="4:4">
      <c r="D777332" s="571"/>
    </row>
    <row r="777333" spans="4:4">
      <c r="D777333" s="571"/>
    </row>
    <row r="777334" spans="4:4">
      <c r="D777334" s="571"/>
    </row>
    <row r="777335" spans="4:4">
      <c r="D777335" s="571"/>
    </row>
    <row r="777336" spans="4:4">
      <c r="D777336" s="571"/>
    </row>
    <row r="777337" spans="4:4">
      <c r="D777337" s="571"/>
    </row>
    <row r="777338" spans="4:4">
      <c r="D777338" s="571"/>
    </row>
    <row r="777339" spans="4:4">
      <c r="D777339" s="571"/>
    </row>
    <row r="777340" spans="4:4">
      <c r="D777340" s="571"/>
    </row>
    <row r="777341" spans="4:4">
      <c r="D777341" s="571"/>
    </row>
    <row r="777342" spans="4:4">
      <c r="D777342" s="571"/>
    </row>
    <row r="777343" spans="4:4">
      <c r="D777343" s="571"/>
    </row>
    <row r="777344" spans="4:4">
      <c r="D777344" s="571"/>
    </row>
    <row r="777345" spans="4:4">
      <c r="D777345" s="571"/>
    </row>
    <row r="777346" spans="4:4">
      <c r="D777346" s="571"/>
    </row>
    <row r="777347" spans="4:4">
      <c r="D777347" s="571"/>
    </row>
    <row r="777348" spans="4:4">
      <c r="D777348" s="571"/>
    </row>
    <row r="777349" spans="4:4">
      <c r="D777349" s="571"/>
    </row>
    <row r="777350" spans="4:4">
      <c r="D777350" s="571"/>
    </row>
    <row r="777351" spans="4:4">
      <c r="D777351" s="571"/>
    </row>
    <row r="777352" spans="4:4">
      <c r="D777352" s="571"/>
    </row>
    <row r="777353" spans="4:4">
      <c r="D777353" s="571"/>
    </row>
    <row r="777354" spans="4:4">
      <c r="D777354" s="571"/>
    </row>
    <row r="777355" spans="4:4">
      <c r="D777355" s="571"/>
    </row>
    <row r="777356" spans="4:4">
      <c r="D777356" s="571"/>
    </row>
    <row r="777357" spans="4:4">
      <c r="D777357" s="571"/>
    </row>
    <row r="777358" spans="4:4">
      <c r="D777358" s="571"/>
    </row>
    <row r="777359" spans="4:4">
      <c r="D777359" s="571"/>
    </row>
    <row r="777360" spans="4:4">
      <c r="D777360" s="571"/>
    </row>
    <row r="777361" spans="4:4">
      <c r="D777361" s="571"/>
    </row>
    <row r="777362" spans="4:4">
      <c r="D777362" s="571"/>
    </row>
    <row r="777363" spans="4:4">
      <c r="D777363" s="571"/>
    </row>
    <row r="777364" spans="4:4">
      <c r="D777364" s="571"/>
    </row>
    <row r="777365" spans="4:4">
      <c r="D777365" s="571"/>
    </row>
    <row r="777366" spans="4:4">
      <c r="D777366" s="571"/>
    </row>
    <row r="777367" spans="4:4">
      <c r="D777367" s="571"/>
    </row>
    <row r="777368" spans="4:4">
      <c r="D777368" s="571"/>
    </row>
    <row r="777369" spans="4:4">
      <c r="D777369" s="571"/>
    </row>
    <row r="777370" spans="4:4">
      <c r="D777370" s="571"/>
    </row>
    <row r="777371" spans="4:4">
      <c r="D777371" s="571"/>
    </row>
    <row r="777372" spans="4:4">
      <c r="D777372" s="571"/>
    </row>
    <row r="777373" spans="4:4">
      <c r="D777373" s="571"/>
    </row>
    <row r="777374" spans="4:4">
      <c r="D777374" s="571"/>
    </row>
    <row r="777375" spans="4:4">
      <c r="D777375" s="571"/>
    </row>
    <row r="777376" spans="4:4">
      <c r="D777376" s="571"/>
    </row>
    <row r="777377" spans="4:4">
      <c r="D777377" s="571"/>
    </row>
    <row r="777378" spans="4:4">
      <c r="D777378" s="571"/>
    </row>
    <row r="777379" spans="4:4">
      <c r="D777379" s="571"/>
    </row>
    <row r="777380" spans="4:4">
      <c r="D777380" s="571"/>
    </row>
    <row r="777381" spans="4:4">
      <c r="D777381" s="571"/>
    </row>
    <row r="777382" spans="4:4">
      <c r="D777382" s="571"/>
    </row>
    <row r="777383" spans="4:4">
      <c r="D777383" s="571"/>
    </row>
    <row r="777384" spans="4:4">
      <c r="D777384" s="571"/>
    </row>
    <row r="777385" spans="4:4">
      <c r="D777385" s="571"/>
    </row>
    <row r="777386" spans="4:4">
      <c r="D777386" s="571"/>
    </row>
    <row r="777387" spans="4:4">
      <c r="D777387" s="571"/>
    </row>
    <row r="777388" spans="4:4">
      <c r="D777388" s="571"/>
    </row>
    <row r="777389" spans="4:4">
      <c r="D777389" s="571"/>
    </row>
    <row r="777390" spans="4:4">
      <c r="D777390" s="571"/>
    </row>
    <row r="777391" spans="4:4">
      <c r="D777391" s="571"/>
    </row>
    <row r="777392" spans="4:4">
      <c r="D777392" s="571"/>
    </row>
    <row r="777393" spans="4:4">
      <c r="D777393" s="571"/>
    </row>
    <row r="777394" spans="4:4">
      <c r="D777394" s="571"/>
    </row>
    <row r="777395" spans="4:4">
      <c r="D777395" s="571"/>
    </row>
    <row r="777396" spans="4:4">
      <c r="D777396" s="571"/>
    </row>
    <row r="777397" spans="4:4">
      <c r="D777397" s="571"/>
    </row>
    <row r="777398" spans="4:4">
      <c r="D777398" s="571"/>
    </row>
    <row r="777399" spans="4:4">
      <c r="D777399" s="571"/>
    </row>
    <row r="777400" spans="4:4">
      <c r="D777400" s="571"/>
    </row>
    <row r="777401" spans="4:4">
      <c r="D777401" s="571"/>
    </row>
    <row r="777402" spans="4:4">
      <c r="D777402" s="571"/>
    </row>
    <row r="777403" spans="4:4">
      <c r="D777403" s="571"/>
    </row>
    <row r="777404" spans="4:4">
      <c r="D777404" s="571"/>
    </row>
    <row r="777405" spans="4:4">
      <c r="D777405" s="571"/>
    </row>
    <row r="777406" spans="4:4">
      <c r="D777406" s="571"/>
    </row>
    <row r="777407" spans="4:4">
      <c r="D777407" s="571"/>
    </row>
    <row r="777408" spans="4:4">
      <c r="D777408" s="571"/>
    </row>
    <row r="777409" spans="4:4">
      <c r="D777409" s="571"/>
    </row>
    <row r="777410" spans="4:4">
      <c r="D777410" s="571"/>
    </row>
    <row r="777411" spans="4:4">
      <c r="D777411" s="571"/>
    </row>
    <row r="777412" spans="4:4">
      <c r="D777412" s="571"/>
    </row>
    <row r="777413" spans="4:4">
      <c r="D777413" s="571"/>
    </row>
    <row r="777414" spans="4:4">
      <c r="D777414" s="571"/>
    </row>
    <row r="777415" spans="4:4">
      <c r="D777415" s="571"/>
    </row>
    <row r="777416" spans="4:4">
      <c r="D777416" s="571"/>
    </row>
    <row r="777417" spans="4:4">
      <c r="D777417" s="571"/>
    </row>
    <row r="777418" spans="4:4">
      <c r="D777418" s="571"/>
    </row>
    <row r="777419" spans="4:4">
      <c r="D777419" s="571"/>
    </row>
    <row r="777420" spans="4:4">
      <c r="D777420" s="571"/>
    </row>
    <row r="777421" spans="4:4">
      <c r="D777421" s="571"/>
    </row>
    <row r="777422" spans="4:4">
      <c r="D777422" s="571"/>
    </row>
    <row r="777423" spans="4:4">
      <c r="D777423" s="571"/>
    </row>
    <row r="777424" spans="4:4">
      <c r="D777424" s="571"/>
    </row>
    <row r="777425" spans="4:4">
      <c r="D777425" s="571"/>
    </row>
    <row r="777426" spans="4:4">
      <c r="D777426" s="571"/>
    </row>
    <row r="777427" spans="4:4">
      <c r="D777427" s="571"/>
    </row>
    <row r="777428" spans="4:4">
      <c r="D777428" s="571"/>
    </row>
    <row r="777429" spans="4:4">
      <c r="D777429" s="571"/>
    </row>
    <row r="777430" spans="4:4">
      <c r="D777430" s="571"/>
    </row>
    <row r="777431" spans="4:4">
      <c r="D777431" s="571"/>
    </row>
    <row r="777432" spans="4:4">
      <c r="D777432" s="571"/>
    </row>
    <row r="777433" spans="4:4">
      <c r="D777433" s="571"/>
    </row>
    <row r="777434" spans="4:4">
      <c r="D777434" s="571"/>
    </row>
    <row r="777435" spans="4:4">
      <c r="D777435" s="571"/>
    </row>
    <row r="777436" spans="4:4">
      <c r="D777436" s="571"/>
    </row>
    <row r="777437" spans="4:4">
      <c r="D777437" s="571"/>
    </row>
    <row r="777438" spans="4:4">
      <c r="D777438" s="571"/>
    </row>
    <row r="777439" spans="4:4">
      <c r="D777439" s="571"/>
    </row>
    <row r="777440" spans="4:4">
      <c r="D777440" s="571"/>
    </row>
    <row r="777441" spans="4:4">
      <c r="D777441" s="571"/>
    </row>
    <row r="777442" spans="4:4">
      <c r="D777442" s="571"/>
    </row>
    <row r="777443" spans="4:4">
      <c r="D777443" s="571"/>
    </row>
    <row r="777444" spans="4:4">
      <c r="D777444" s="571"/>
    </row>
    <row r="777445" spans="4:4">
      <c r="D777445" s="571"/>
    </row>
    <row r="777446" spans="4:4">
      <c r="D777446" s="571"/>
    </row>
    <row r="777447" spans="4:4">
      <c r="D777447" s="571"/>
    </row>
    <row r="777448" spans="4:4">
      <c r="D777448" s="571"/>
    </row>
    <row r="777449" spans="4:4">
      <c r="D777449" s="571"/>
    </row>
    <row r="777450" spans="4:4">
      <c r="D777450" s="571"/>
    </row>
    <row r="777451" spans="4:4">
      <c r="D777451" s="571"/>
    </row>
    <row r="777452" spans="4:4">
      <c r="D777452" s="571"/>
    </row>
    <row r="777453" spans="4:4">
      <c r="D777453" s="571"/>
    </row>
    <row r="777454" spans="4:4">
      <c r="D777454" s="571"/>
    </row>
    <row r="777455" spans="4:4">
      <c r="D777455" s="571"/>
    </row>
    <row r="777456" spans="4:4">
      <c r="D777456" s="571"/>
    </row>
    <row r="777457" spans="4:4">
      <c r="D777457" s="571"/>
    </row>
    <row r="777458" spans="4:4">
      <c r="D777458" s="571"/>
    </row>
    <row r="777459" spans="4:4">
      <c r="D777459" s="571"/>
    </row>
    <row r="777460" spans="4:4">
      <c r="D777460" s="571"/>
    </row>
    <row r="777461" spans="4:4">
      <c r="D777461" s="571"/>
    </row>
    <row r="777462" spans="4:4">
      <c r="D777462" s="571"/>
    </row>
    <row r="777463" spans="4:4">
      <c r="D777463" s="571"/>
    </row>
    <row r="777464" spans="4:4">
      <c r="D777464" s="571"/>
    </row>
    <row r="777465" spans="4:4">
      <c r="D777465" s="571"/>
    </row>
    <row r="777466" spans="4:4">
      <c r="D777466" s="571"/>
    </row>
    <row r="777467" spans="4:4">
      <c r="D777467" s="571"/>
    </row>
    <row r="777468" spans="4:4">
      <c r="D777468" s="571"/>
    </row>
    <row r="777469" spans="4:4">
      <c r="D777469" s="571"/>
    </row>
    <row r="777470" spans="4:4">
      <c r="D777470" s="571"/>
    </row>
    <row r="777471" spans="4:4">
      <c r="D777471" s="571"/>
    </row>
    <row r="777472" spans="4:4">
      <c r="D777472" s="571"/>
    </row>
    <row r="777473" spans="4:4">
      <c r="D777473" s="571"/>
    </row>
    <row r="777474" spans="4:4">
      <c r="D777474" s="571"/>
    </row>
    <row r="777475" spans="4:4">
      <c r="D777475" s="571"/>
    </row>
    <row r="777476" spans="4:4">
      <c r="D777476" s="571"/>
    </row>
    <row r="777477" spans="4:4">
      <c r="D777477" s="571"/>
    </row>
    <row r="777478" spans="4:4">
      <c r="D777478" s="571"/>
    </row>
    <row r="777479" spans="4:4">
      <c r="D777479" s="571"/>
    </row>
    <row r="777480" spans="4:4">
      <c r="D777480" s="571"/>
    </row>
    <row r="777481" spans="4:4">
      <c r="D777481" s="571"/>
    </row>
    <row r="777482" spans="4:4">
      <c r="D777482" s="571"/>
    </row>
    <row r="777483" spans="4:4">
      <c r="D777483" s="571"/>
    </row>
    <row r="777484" spans="4:4">
      <c r="D777484" s="571"/>
    </row>
    <row r="777485" spans="4:4">
      <c r="D777485" s="571"/>
    </row>
    <row r="777486" spans="4:4">
      <c r="D777486" s="571"/>
    </row>
    <row r="777487" spans="4:4">
      <c r="D777487" s="571"/>
    </row>
    <row r="777488" spans="4:4">
      <c r="D777488" s="571"/>
    </row>
    <row r="777489" spans="4:4">
      <c r="D777489" s="571"/>
    </row>
    <row r="777490" spans="4:4">
      <c r="D777490" s="571"/>
    </row>
    <row r="777491" spans="4:4">
      <c r="D777491" s="571"/>
    </row>
    <row r="777492" spans="4:4">
      <c r="D777492" s="571"/>
    </row>
    <row r="777493" spans="4:4">
      <c r="D777493" s="571"/>
    </row>
    <row r="777494" spans="4:4">
      <c r="D777494" s="571"/>
    </row>
    <row r="777495" spans="4:4">
      <c r="D777495" s="571"/>
    </row>
    <row r="777496" spans="4:4">
      <c r="D777496" s="571"/>
    </row>
    <row r="777497" spans="4:4">
      <c r="D777497" s="571"/>
    </row>
    <row r="777498" spans="4:4">
      <c r="D777498" s="571"/>
    </row>
    <row r="777499" spans="4:4">
      <c r="D777499" s="571"/>
    </row>
    <row r="777500" spans="4:4">
      <c r="D777500" s="571"/>
    </row>
    <row r="777501" spans="4:4">
      <c r="D777501" s="571"/>
    </row>
    <row r="777502" spans="4:4">
      <c r="D777502" s="571"/>
    </row>
    <row r="777503" spans="4:4">
      <c r="D777503" s="571"/>
    </row>
    <row r="777504" spans="4:4">
      <c r="D777504" s="571"/>
    </row>
    <row r="777505" spans="4:4">
      <c r="D777505" s="571"/>
    </row>
    <row r="777506" spans="4:4">
      <c r="D777506" s="571"/>
    </row>
    <row r="777507" spans="4:4">
      <c r="D777507" s="571"/>
    </row>
    <row r="777508" spans="4:4">
      <c r="D777508" s="571"/>
    </row>
    <row r="777509" spans="4:4">
      <c r="D777509" s="571"/>
    </row>
    <row r="777510" spans="4:4">
      <c r="D777510" s="571"/>
    </row>
    <row r="777511" spans="4:4">
      <c r="D777511" s="571"/>
    </row>
    <row r="777512" spans="4:4">
      <c r="D777512" s="571"/>
    </row>
    <row r="777513" spans="4:4">
      <c r="D777513" s="571"/>
    </row>
    <row r="777514" spans="4:4">
      <c r="D777514" s="571"/>
    </row>
    <row r="777515" spans="4:4">
      <c r="D777515" s="571"/>
    </row>
    <row r="777516" spans="4:4">
      <c r="D777516" s="571"/>
    </row>
    <row r="777517" spans="4:4">
      <c r="D777517" s="571"/>
    </row>
    <row r="777518" spans="4:4">
      <c r="D777518" s="571"/>
    </row>
    <row r="777519" spans="4:4">
      <c r="D777519" s="571"/>
    </row>
    <row r="777520" spans="4:4">
      <c r="D777520" s="571"/>
    </row>
    <row r="777521" spans="4:4">
      <c r="D777521" s="571"/>
    </row>
    <row r="777522" spans="4:4">
      <c r="D777522" s="571"/>
    </row>
    <row r="777523" spans="4:4">
      <c r="D777523" s="571"/>
    </row>
    <row r="777524" spans="4:4">
      <c r="D777524" s="571"/>
    </row>
    <row r="777525" spans="4:4">
      <c r="D777525" s="571"/>
    </row>
    <row r="777526" spans="4:4">
      <c r="D777526" s="571"/>
    </row>
    <row r="777527" spans="4:4">
      <c r="D777527" s="571"/>
    </row>
    <row r="777528" spans="4:4">
      <c r="D777528" s="571"/>
    </row>
    <row r="777529" spans="4:4">
      <c r="D777529" s="571"/>
    </row>
    <row r="777530" spans="4:4">
      <c r="D777530" s="571"/>
    </row>
    <row r="777531" spans="4:4">
      <c r="D777531" s="571"/>
    </row>
    <row r="777532" spans="4:4">
      <c r="D777532" s="571"/>
    </row>
    <row r="777533" spans="4:4">
      <c r="D777533" s="571"/>
    </row>
    <row r="777534" spans="4:4">
      <c r="D777534" s="571"/>
    </row>
    <row r="777535" spans="4:4">
      <c r="D777535" s="571"/>
    </row>
    <row r="777536" spans="4:4">
      <c r="D777536" s="571"/>
    </row>
    <row r="777537" spans="4:4">
      <c r="D777537" s="571"/>
    </row>
    <row r="777538" spans="4:4">
      <c r="D777538" s="571"/>
    </row>
    <row r="777539" spans="4:4">
      <c r="D777539" s="571"/>
    </row>
    <row r="777540" spans="4:4">
      <c r="D777540" s="571"/>
    </row>
    <row r="777541" spans="4:4">
      <c r="D777541" s="571"/>
    </row>
    <row r="777542" spans="4:4">
      <c r="D777542" s="571"/>
    </row>
    <row r="777543" spans="4:4">
      <c r="D777543" s="571"/>
    </row>
    <row r="777544" spans="4:4">
      <c r="D777544" s="571"/>
    </row>
    <row r="777545" spans="4:4">
      <c r="D777545" s="571"/>
    </row>
    <row r="777546" spans="4:4">
      <c r="D777546" s="571"/>
    </row>
    <row r="777547" spans="4:4">
      <c r="D777547" s="571"/>
    </row>
    <row r="777548" spans="4:4">
      <c r="D777548" s="571"/>
    </row>
    <row r="777549" spans="4:4">
      <c r="D777549" s="571"/>
    </row>
    <row r="777550" spans="4:4">
      <c r="D777550" s="571"/>
    </row>
    <row r="777551" spans="4:4">
      <c r="D777551" s="571"/>
    </row>
    <row r="777552" spans="4:4">
      <c r="D777552" s="571"/>
    </row>
    <row r="777553" spans="4:4">
      <c r="D777553" s="571"/>
    </row>
    <row r="777554" spans="4:4">
      <c r="D777554" s="571"/>
    </row>
    <row r="777555" spans="4:4">
      <c r="D777555" s="571"/>
    </row>
    <row r="777556" spans="4:4">
      <c r="D777556" s="571"/>
    </row>
    <row r="777557" spans="4:4">
      <c r="D777557" s="571"/>
    </row>
    <row r="777558" spans="4:4">
      <c r="D777558" s="571"/>
    </row>
    <row r="777559" spans="4:4">
      <c r="D777559" s="571"/>
    </row>
    <row r="777560" spans="4:4">
      <c r="D777560" s="571"/>
    </row>
    <row r="777561" spans="4:4">
      <c r="D777561" s="571"/>
    </row>
    <row r="777562" spans="4:4">
      <c r="D777562" s="571"/>
    </row>
    <row r="777563" spans="4:4">
      <c r="D777563" s="571"/>
    </row>
    <row r="777564" spans="4:4">
      <c r="D777564" s="571"/>
    </row>
    <row r="777565" spans="4:4">
      <c r="D777565" s="571"/>
    </row>
    <row r="777566" spans="4:4">
      <c r="D777566" s="571"/>
    </row>
    <row r="777567" spans="4:4">
      <c r="D777567" s="571"/>
    </row>
    <row r="777568" spans="4:4">
      <c r="D777568" s="571"/>
    </row>
    <row r="777569" spans="4:4">
      <c r="D777569" s="571"/>
    </row>
    <row r="777570" spans="4:4">
      <c r="D777570" s="571"/>
    </row>
    <row r="777571" spans="4:4">
      <c r="D777571" s="571"/>
    </row>
    <row r="777572" spans="4:4">
      <c r="D777572" s="571"/>
    </row>
    <row r="777573" spans="4:4">
      <c r="D777573" s="571"/>
    </row>
    <row r="777574" spans="4:4">
      <c r="D777574" s="571"/>
    </row>
    <row r="777575" spans="4:4">
      <c r="D777575" s="571"/>
    </row>
    <row r="777576" spans="4:4">
      <c r="D777576" s="571"/>
    </row>
    <row r="777577" spans="4:4">
      <c r="D777577" s="571"/>
    </row>
    <row r="777578" spans="4:4">
      <c r="D777578" s="571"/>
    </row>
    <row r="777579" spans="4:4">
      <c r="D777579" s="571"/>
    </row>
    <row r="777580" spans="4:4">
      <c r="D777580" s="571"/>
    </row>
    <row r="777581" spans="4:4">
      <c r="D777581" s="571"/>
    </row>
    <row r="777582" spans="4:4">
      <c r="D777582" s="571"/>
    </row>
    <row r="777583" spans="4:4">
      <c r="D777583" s="571"/>
    </row>
    <row r="777584" spans="4:4">
      <c r="D777584" s="571"/>
    </row>
    <row r="777585" spans="4:4">
      <c r="D777585" s="571"/>
    </row>
    <row r="777586" spans="4:4">
      <c r="D777586" s="571"/>
    </row>
    <row r="777587" spans="4:4">
      <c r="D777587" s="571"/>
    </row>
    <row r="777588" spans="4:4">
      <c r="D777588" s="571"/>
    </row>
    <row r="777589" spans="4:4">
      <c r="D777589" s="571"/>
    </row>
    <row r="777590" spans="4:4">
      <c r="D777590" s="571"/>
    </row>
    <row r="777591" spans="4:4">
      <c r="D777591" s="571"/>
    </row>
    <row r="777592" spans="4:4">
      <c r="D777592" s="571"/>
    </row>
    <row r="777593" spans="4:4">
      <c r="D777593" s="571"/>
    </row>
    <row r="777594" spans="4:4">
      <c r="D777594" s="571"/>
    </row>
    <row r="777595" spans="4:4">
      <c r="D777595" s="571"/>
    </row>
    <row r="777596" spans="4:4">
      <c r="D777596" s="571"/>
    </row>
    <row r="777597" spans="4:4">
      <c r="D777597" s="571"/>
    </row>
    <row r="777598" spans="4:4">
      <c r="D777598" s="571"/>
    </row>
    <row r="777599" spans="4:4">
      <c r="D777599" s="571"/>
    </row>
    <row r="777600" spans="4:4">
      <c r="D777600" s="571"/>
    </row>
    <row r="777601" spans="4:4">
      <c r="D777601" s="571"/>
    </row>
    <row r="777602" spans="4:4">
      <c r="D777602" s="571"/>
    </row>
    <row r="777603" spans="4:4">
      <c r="D777603" s="571"/>
    </row>
    <row r="777604" spans="4:4">
      <c r="D777604" s="571"/>
    </row>
    <row r="777605" spans="4:4">
      <c r="D777605" s="571"/>
    </row>
    <row r="777606" spans="4:4">
      <c r="D777606" s="571"/>
    </row>
    <row r="777607" spans="4:4">
      <c r="D777607" s="571"/>
    </row>
    <row r="777608" spans="4:4">
      <c r="D777608" s="571"/>
    </row>
    <row r="777609" spans="4:4">
      <c r="D777609" s="571"/>
    </row>
    <row r="777610" spans="4:4">
      <c r="D777610" s="571"/>
    </row>
    <row r="777611" spans="4:4">
      <c r="D777611" s="571"/>
    </row>
    <row r="777612" spans="4:4">
      <c r="D777612" s="571"/>
    </row>
    <row r="777613" spans="4:4">
      <c r="D777613" s="571"/>
    </row>
    <row r="777614" spans="4:4">
      <c r="D777614" s="571"/>
    </row>
    <row r="777615" spans="4:4">
      <c r="D777615" s="571"/>
    </row>
    <row r="777616" spans="4:4">
      <c r="D777616" s="571"/>
    </row>
    <row r="777617" spans="4:4">
      <c r="D777617" s="571"/>
    </row>
    <row r="777618" spans="4:4">
      <c r="D777618" s="571"/>
    </row>
    <row r="777619" spans="4:4">
      <c r="D777619" s="571"/>
    </row>
    <row r="777620" spans="4:4">
      <c r="D777620" s="571"/>
    </row>
    <row r="777621" spans="4:4">
      <c r="D777621" s="571"/>
    </row>
    <row r="777622" spans="4:4">
      <c r="D777622" s="571"/>
    </row>
    <row r="777623" spans="4:4">
      <c r="D777623" s="571"/>
    </row>
    <row r="777624" spans="4:4">
      <c r="D777624" s="571"/>
    </row>
    <row r="777625" spans="4:4">
      <c r="D777625" s="571"/>
    </row>
    <row r="777626" spans="4:4">
      <c r="D777626" s="571"/>
    </row>
    <row r="777627" spans="4:4">
      <c r="D777627" s="571"/>
    </row>
    <row r="777628" spans="4:4">
      <c r="D777628" s="571"/>
    </row>
    <row r="777629" spans="4:4">
      <c r="D777629" s="571"/>
    </row>
    <row r="777630" spans="4:4">
      <c r="D777630" s="571"/>
    </row>
    <row r="777631" spans="4:4">
      <c r="D777631" s="571"/>
    </row>
    <row r="777632" spans="4:4">
      <c r="D777632" s="571"/>
    </row>
    <row r="777633" spans="4:4">
      <c r="D777633" s="571"/>
    </row>
    <row r="777634" spans="4:4">
      <c r="D777634" s="571"/>
    </row>
    <row r="777635" spans="4:4">
      <c r="D777635" s="571"/>
    </row>
    <row r="777636" spans="4:4">
      <c r="D777636" s="571"/>
    </row>
    <row r="777637" spans="4:4">
      <c r="D777637" s="571"/>
    </row>
    <row r="777638" spans="4:4">
      <c r="D777638" s="571"/>
    </row>
    <row r="777639" spans="4:4">
      <c r="D777639" s="571"/>
    </row>
    <row r="777640" spans="4:4">
      <c r="D777640" s="571"/>
    </row>
    <row r="777641" spans="4:4">
      <c r="D777641" s="571"/>
    </row>
    <row r="777642" spans="4:4">
      <c r="D777642" s="571"/>
    </row>
    <row r="777643" spans="4:4">
      <c r="D777643" s="571"/>
    </row>
    <row r="777644" spans="4:4">
      <c r="D777644" s="571"/>
    </row>
    <row r="777645" spans="4:4">
      <c r="D777645" s="571"/>
    </row>
    <row r="777646" spans="4:4">
      <c r="D777646" s="571"/>
    </row>
    <row r="777647" spans="4:4">
      <c r="D777647" s="571"/>
    </row>
    <row r="777648" spans="4:4">
      <c r="D777648" s="571"/>
    </row>
    <row r="777649" spans="4:4">
      <c r="D777649" s="571"/>
    </row>
    <row r="777650" spans="4:4">
      <c r="D777650" s="571"/>
    </row>
    <row r="777651" spans="4:4">
      <c r="D777651" s="571"/>
    </row>
    <row r="777652" spans="4:4">
      <c r="D777652" s="571"/>
    </row>
    <row r="777653" spans="4:4">
      <c r="D777653" s="571"/>
    </row>
    <row r="777654" spans="4:4">
      <c r="D777654" s="571"/>
    </row>
    <row r="777655" spans="4:4">
      <c r="D777655" s="571"/>
    </row>
    <row r="777656" spans="4:4">
      <c r="D777656" s="571"/>
    </row>
    <row r="777657" spans="4:4">
      <c r="D777657" s="571"/>
    </row>
    <row r="777658" spans="4:4">
      <c r="D777658" s="571"/>
    </row>
    <row r="777659" spans="4:4">
      <c r="D777659" s="571"/>
    </row>
    <row r="777660" spans="4:4">
      <c r="D777660" s="571"/>
    </row>
    <row r="777661" spans="4:4">
      <c r="D777661" s="571"/>
    </row>
    <row r="777662" spans="4:4">
      <c r="D777662" s="571"/>
    </row>
    <row r="777663" spans="4:4">
      <c r="D777663" s="571"/>
    </row>
    <row r="777664" spans="4:4">
      <c r="D777664" s="571"/>
    </row>
    <row r="777665" spans="4:4">
      <c r="D777665" s="571"/>
    </row>
    <row r="777666" spans="4:4">
      <c r="D777666" s="571"/>
    </row>
    <row r="777667" spans="4:4">
      <c r="D777667" s="571"/>
    </row>
    <row r="777668" spans="4:4">
      <c r="D777668" s="571"/>
    </row>
    <row r="777669" spans="4:4">
      <c r="D777669" s="571"/>
    </row>
    <row r="777670" spans="4:4">
      <c r="D777670" s="571"/>
    </row>
    <row r="777671" spans="4:4">
      <c r="D777671" s="571"/>
    </row>
    <row r="777672" spans="4:4">
      <c r="D777672" s="571"/>
    </row>
    <row r="777673" spans="4:4">
      <c r="D777673" s="571"/>
    </row>
    <row r="777674" spans="4:4">
      <c r="D777674" s="571"/>
    </row>
    <row r="777675" spans="4:4">
      <c r="D777675" s="571"/>
    </row>
    <row r="777676" spans="4:4">
      <c r="D777676" s="571"/>
    </row>
    <row r="777677" spans="4:4">
      <c r="D777677" s="571"/>
    </row>
    <row r="777678" spans="4:4">
      <c r="D777678" s="571"/>
    </row>
    <row r="777679" spans="4:4">
      <c r="D777679" s="571"/>
    </row>
    <row r="777680" spans="4:4">
      <c r="D777680" s="571"/>
    </row>
    <row r="777681" spans="4:4">
      <c r="D777681" s="571"/>
    </row>
    <row r="777682" spans="4:4">
      <c r="D777682" s="571"/>
    </row>
    <row r="777683" spans="4:4">
      <c r="D777683" s="571"/>
    </row>
    <row r="777684" spans="4:4">
      <c r="D777684" s="571"/>
    </row>
    <row r="777685" spans="4:4">
      <c r="D777685" s="571"/>
    </row>
    <row r="777686" spans="4:4">
      <c r="D777686" s="571"/>
    </row>
    <row r="777687" spans="4:4">
      <c r="D777687" s="571"/>
    </row>
    <row r="777688" spans="4:4">
      <c r="D777688" s="571"/>
    </row>
    <row r="777689" spans="4:4">
      <c r="D777689" s="571"/>
    </row>
    <row r="777690" spans="4:4">
      <c r="D777690" s="571"/>
    </row>
    <row r="777691" spans="4:4">
      <c r="D777691" s="571"/>
    </row>
    <row r="777692" spans="4:4">
      <c r="D777692" s="571"/>
    </row>
    <row r="777693" spans="4:4">
      <c r="D777693" s="571"/>
    </row>
    <row r="777694" spans="4:4">
      <c r="D777694" s="571"/>
    </row>
    <row r="777695" spans="4:4">
      <c r="D777695" s="571"/>
    </row>
    <row r="777696" spans="4:4">
      <c r="D777696" s="571"/>
    </row>
    <row r="777697" spans="4:4">
      <c r="D777697" s="571"/>
    </row>
    <row r="777698" spans="4:4">
      <c r="D777698" s="571"/>
    </row>
    <row r="777699" spans="4:4">
      <c r="D777699" s="571"/>
    </row>
    <row r="777700" spans="4:4">
      <c r="D777700" s="571"/>
    </row>
    <row r="777701" spans="4:4">
      <c r="D777701" s="571"/>
    </row>
    <row r="777702" spans="4:4">
      <c r="D777702" s="571"/>
    </row>
    <row r="777703" spans="4:4">
      <c r="D777703" s="571"/>
    </row>
    <row r="777704" spans="4:4">
      <c r="D777704" s="571"/>
    </row>
    <row r="777705" spans="4:4">
      <c r="D777705" s="571"/>
    </row>
    <row r="777706" spans="4:4">
      <c r="D777706" s="571"/>
    </row>
    <row r="777707" spans="4:4">
      <c r="D777707" s="571"/>
    </row>
    <row r="777708" spans="4:4">
      <c r="D777708" s="571"/>
    </row>
    <row r="777709" spans="4:4">
      <c r="D777709" s="571"/>
    </row>
    <row r="777710" spans="4:4">
      <c r="D777710" s="571"/>
    </row>
    <row r="777711" spans="4:4">
      <c r="D777711" s="571"/>
    </row>
    <row r="777712" spans="4:4">
      <c r="D777712" s="571"/>
    </row>
    <row r="777713" spans="4:4">
      <c r="D777713" s="571"/>
    </row>
    <row r="777714" spans="4:4">
      <c r="D777714" s="571"/>
    </row>
    <row r="777715" spans="4:4">
      <c r="D777715" s="571"/>
    </row>
    <row r="777716" spans="4:4">
      <c r="D777716" s="571"/>
    </row>
    <row r="777717" spans="4:4">
      <c r="D777717" s="571"/>
    </row>
    <row r="777718" spans="4:4">
      <c r="D777718" s="571"/>
    </row>
    <row r="777719" spans="4:4">
      <c r="D777719" s="571"/>
    </row>
    <row r="777720" spans="4:4">
      <c r="D777720" s="571"/>
    </row>
    <row r="777721" spans="4:4">
      <c r="D777721" s="571"/>
    </row>
    <row r="777722" spans="4:4">
      <c r="D777722" s="571"/>
    </row>
    <row r="777723" spans="4:4">
      <c r="D777723" s="571"/>
    </row>
    <row r="777724" spans="4:4">
      <c r="D777724" s="571"/>
    </row>
    <row r="777725" spans="4:4">
      <c r="D777725" s="571"/>
    </row>
    <row r="777726" spans="4:4">
      <c r="D777726" s="571"/>
    </row>
    <row r="777727" spans="4:4">
      <c r="D777727" s="571"/>
    </row>
    <row r="777728" spans="4:4">
      <c r="D777728" s="571"/>
    </row>
    <row r="777729" spans="4:4">
      <c r="D777729" s="571"/>
    </row>
    <row r="777730" spans="4:4">
      <c r="D777730" s="571"/>
    </row>
    <row r="777731" spans="4:4">
      <c r="D777731" s="571"/>
    </row>
    <row r="777732" spans="4:4">
      <c r="D777732" s="571"/>
    </row>
    <row r="777733" spans="4:4">
      <c r="D777733" s="571"/>
    </row>
    <row r="777734" spans="4:4">
      <c r="D777734" s="571"/>
    </row>
    <row r="777735" spans="4:4">
      <c r="D777735" s="571"/>
    </row>
    <row r="777736" spans="4:4">
      <c r="D777736" s="571"/>
    </row>
    <row r="777737" spans="4:4">
      <c r="D777737" s="571"/>
    </row>
    <row r="777738" spans="4:4">
      <c r="D777738" s="571"/>
    </row>
    <row r="777739" spans="4:4">
      <c r="D777739" s="571"/>
    </row>
    <row r="777740" spans="4:4">
      <c r="D777740" s="571"/>
    </row>
    <row r="777741" spans="4:4">
      <c r="D777741" s="571"/>
    </row>
    <row r="777742" spans="4:4">
      <c r="D777742" s="571"/>
    </row>
    <row r="777743" spans="4:4">
      <c r="D777743" s="571"/>
    </row>
    <row r="777744" spans="4:4">
      <c r="D777744" s="571"/>
    </row>
    <row r="777745" spans="4:4">
      <c r="D777745" s="571"/>
    </row>
    <row r="777746" spans="4:4">
      <c r="D777746" s="571"/>
    </row>
    <row r="777747" spans="4:4">
      <c r="D777747" s="571"/>
    </row>
    <row r="777748" spans="4:4">
      <c r="D777748" s="571"/>
    </row>
    <row r="777749" spans="4:4">
      <c r="D777749" s="571"/>
    </row>
    <row r="777750" spans="4:4">
      <c r="D777750" s="571"/>
    </row>
    <row r="777751" spans="4:4">
      <c r="D777751" s="571"/>
    </row>
    <row r="777752" spans="4:4">
      <c r="D777752" s="571"/>
    </row>
    <row r="777753" spans="4:4">
      <c r="D777753" s="571"/>
    </row>
    <row r="777754" spans="4:4">
      <c r="D777754" s="571"/>
    </row>
    <row r="777755" spans="4:4">
      <c r="D777755" s="571"/>
    </row>
    <row r="777756" spans="4:4">
      <c r="D777756" s="571"/>
    </row>
    <row r="777757" spans="4:4">
      <c r="D777757" s="571"/>
    </row>
    <row r="777758" spans="4:4">
      <c r="D777758" s="571"/>
    </row>
    <row r="777759" spans="4:4">
      <c r="D777759" s="571"/>
    </row>
    <row r="777760" spans="4:4">
      <c r="D777760" s="571"/>
    </row>
    <row r="777761" spans="4:4">
      <c r="D777761" s="571"/>
    </row>
    <row r="777762" spans="4:4">
      <c r="D777762" s="571"/>
    </row>
    <row r="777763" spans="4:4">
      <c r="D777763" s="571"/>
    </row>
    <row r="777764" spans="4:4">
      <c r="D777764" s="571"/>
    </row>
    <row r="777765" spans="4:4">
      <c r="D777765" s="571"/>
    </row>
    <row r="777766" spans="4:4">
      <c r="D777766" s="571"/>
    </row>
    <row r="777767" spans="4:4">
      <c r="D777767" s="571"/>
    </row>
    <row r="777768" spans="4:4">
      <c r="D777768" s="571"/>
    </row>
    <row r="777769" spans="4:4">
      <c r="D777769" s="571"/>
    </row>
    <row r="777770" spans="4:4">
      <c r="D777770" s="571"/>
    </row>
    <row r="777771" spans="4:4">
      <c r="D777771" s="571"/>
    </row>
    <row r="777772" spans="4:4">
      <c r="D777772" s="571"/>
    </row>
    <row r="777773" spans="4:4">
      <c r="D777773" s="571"/>
    </row>
    <row r="777774" spans="4:4">
      <c r="D777774" s="571"/>
    </row>
    <row r="777775" spans="4:4">
      <c r="D777775" s="571"/>
    </row>
    <row r="777776" spans="4:4">
      <c r="D777776" s="571"/>
    </row>
    <row r="777777" spans="4:4">
      <c r="D777777" s="571"/>
    </row>
    <row r="777778" spans="4:4">
      <c r="D777778" s="571"/>
    </row>
    <row r="777779" spans="4:4">
      <c r="D777779" s="571"/>
    </row>
    <row r="777780" spans="4:4">
      <c r="D777780" s="571"/>
    </row>
    <row r="777781" spans="4:4">
      <c r="D777781" s="571"/>
    </row>
    <row r="777782" spans="4:4">
      <c r="D777782" s="571"/>
    </row>
    <row r="777783" spans="4:4">
      <c r="D777783" s="571"/>
    </row>
    <row r="777784" spans="4:4">
      <c r="D777784" s="571"/>
    </row>
    <row r="777785" spans="4:4">
      <c r="D777785" s="571"/>
    </row>
    <row r="777786" spans="4:4">
      <c r="D777786" s="571"/>
    </row>
    <row r="777787" spans="4:4">
      <c r="D777787" s="571"/>
    </row>
    <row r="777788" spans="4:4">
      <c r="D777788" s="571"/>
    </row>
    <row r="777789" spans="4:4">
      <c r="D777789" s="571"/>
    </row>
    <row r="777790" spans="4:4">
      <c r="D777790" s="571"/>
    </row>
    <row r="777791" spans="4:4">
      <c r="D777791" s="571"/>
    </row>
    <row r="777792" spans="4:4">
      <c r="D777792" s="571"/>
    </row>
    <row r="777793" spans="4:4">
      <c r="D777793" s="571"/>
    </row>
    <row r="777794" spans="4:4">
      <c r="D777794" s="571"/>
    </row>
    <row r="777795" spans="4:4">
      <c r="D777795" s="571"/>
    </row>
    <row r="777796" spans="4:4">
      <c r="D777796" s="571"/>
    </row>
    <row r="777797" spans="4:4">
      <c r="D777797" s="571"/>
    </row>
    <row r="777798" spans="4:4">
      <c r="D777798" s="571"/>
    </row>
    <row r="777799" spans="4:4">
      <c r="D777799" s="571"/>
    </row>
    <row r="777800" spans="4:4">
      <c r="D777800" s="571"/>
    </row>
    <row r="777801" spans="4:4">
      <c r="D777801" s="571"/>
    </row>
    <row r="777802" spans="4:4">
      <c r="D777802" s="571"/>
    </row>
    <row r="777803" spans="4:4">
      <c r="D777803" s="571"/>
    </row>
    <row r="777804" spans="4:4">
      <c r="D777804" s="571"/>
    </row>
    <row r="777805" spans="4:4">
      <c r="D777805" s="571"/>
    </row>
    <row r="777806" spans="4:4">
      <c r="D777806" s="571"/>
    </row>
    <row r="777807" spans="4:4">
      <c r="D777807" s="571"/>
    </row>
    <row r="777808" spans="4:4">
      <c r="D777808" s="571"/>
    </row>
    <row r="777809" spans="4:4">
      <c r="D777809" s="571"/>
    </row>
    <row r="777810" spans="4:4">
      <c r="D777810" s="571"/>
    </row>
    <row r="777811" spans="4:4">
      <c r="D777811" s="571"/>
    </row>
    <row r="777812" spans="4:4">
      <c r="D777812" s="571"/>
    </row>
    <row r="777813" spans="4:4">
      <c r="D777813" s="571"/>
    </row>
    <row r="777814" spans="4:4">
      <c r="D777814" s="571"/>
    </row>
    <row r="777815" spans="4:4">
      <c r="D777815" s="571"/>
    </row>
    <row r="777816" spans="4:4">
      <c r="D777816" s="571"/>
    </row>
    <row r="777817" spans="4:4">
      <c r="D777817" s="571"/>
    </row>
    <row r="777818" spans="4:4">
      <c r="D777818" s="571"/>
    </row>
    <row r="777819" spans="4:4">
      <c r="D777819" s="571"/>
    </row>
    <row r="777820" spans="4:4">
      <c r="D777820" s="571"/>
    </row>
    <row r="777821" spans="4:4">
      <c r="D777821" s="571"/>
    </row>
    <row r="777822" spans="4:4">
      <c r="D777822" s="571"/>
    </row>
    <row r="777823" spans="4:4">
      <c r="D777823" s="571"/>
    </row>
    <row r="777824" spans="4:4">
      <c r="D777824" s="571"/>
    </row>
    <row r="777825" spans="4:4">
      <c r="D777825" s="571"/>
    </row>
    <row r="777826" spans="4:4">
      <c r="D777826" s="571"/>
    </row>
    <row r="777827" spans="4:4">
      <c r="D777827" s="571"/>
    </row>
    <row r="777828" spans="4:4">
      <c r="D777828" s="571"/>
    </row>
    <row r="777829" spans="4:4">
      <c r="D777829" s="571"/>
    </row>
    <row r="777830" spans="4:4">
      <c r="D777830" s="571"/>
    </row>
    <row r="777831" spans="4:4">
      <c r="D777831" s="571"/>
    </row>
    <row r="777832" spans="4:4">
      <c r="D777832" s="571"/>
    </row>
    <row r="777833" spans="4:4">
      <c r="D777833" s="571"/>
    </row>
    <row r="777834" spans="4:4">
      <c r="D777834" s="571"/>
    </row>
    <row r="777835" spans="4:4">
      <c r="D777835" s="571"/>
    </row>
    <row r="777836" spans="4:4">
      <c r="D777836" s="571"/>
    </row>
    <row r="777837" spans="4:4">
      <c r="D777837" s="571"/>
    </row>
    <row r="777838" spans="4:4">
      <c r="D777838" s="571"/>
    </row>
    <row r="777839" spans="4:4">
      <c r="D777839" s="571"/>
    </row>
    <row r="777840" spans="4:4">
      <c r="D777840" s="571"/>
    </row>
    <row r="777841" spans="4:4">
      <c r="D777841" s="571"/>
    </row>
    <row r="777842" spans="4:4">
      <c r="D777842" s="571"/>
    </row>
    <row r="777843" spans="4:4">
      <c r="D777843" s="571"/>
    </row>
    <row r="777844" spans="4:4">
      <c r="D777844" s="571"/>
    </row>
    <row r="777845" spans="4:4">
      <c r="D777845" s="571"/>
    </row>
    <row r="777846" spans="4:4">
      <c r="D777846" s="571"/>
    </row>
    <row r="777847" spans="4:4">
      <c r="D777847" s="571"/>
    </row>
    <row r="777848" spans="4:4">
      <c r="D777848" s="571"/>
    </row>
    <row r="777849" spans="4:4">
      <c r="D777849" s="571"/>
    </row>
    <row r="777850" spans="4:4">
      <c r="D777850" s="571"/>
    </row>
    <row r="777851" spans="4:4">
      <c r="D777851" s="571"/>
    </row>
    <row r="777852" spans="4:4">
      <c r="D777852" s="571"/>
    </row>
    <row r="777853" spans="4:4">
      <c r="D777853" s="571"/>
    </row>
    <row r="777854" spans="4:4">
      <c r="D777854" s="571"/>
    </row>
    <row r="777855" spans="4:4">
      <c r="D777855" s="571"/>
    </row>
    <row r="777856" spans="4:4">
      <c r="D777856" s="571"/>
    </row>
    <row r="777857" spans="4:4">
      <c r="D777857" s="571"/>
    </row>
    <row r="777858" spans="4:4">
      <c r="D777858" s="571"/>
    </row>
    <row r="777859" spans="4:4">
      <c r="D777859" s="571"/>
    </row>
    <row r="777860" spans="4:4">
      <c r="D777860" s="571"/>
    </row>
    <row r="777861" spans="4:4">
      <c r="D777861" s="571"/>
    </row>
    <row r="777862" spans="4:4">
      <c r="D777862" s="571"/>
    </row>
    <row r="777863" spans="4:4">
      <c r="D777863" s="571"/>
    </row>
    <row r="777864" spans="4:4">
      <c r="D777864" s="571"/>
    </row>
    <row r="777865" spans="4:4">
      <c r="D777865" s="571"/>
    </row>
    <row r="777866" spans="4:4">
      <c r="D777866" s="571"/>
    </row>
    <row r="777867" spans="4:4">
      <c r="D777867" s="571"/>
    </row>
    <row r="777868" spans="4:4">
      <c r="D777868" s="571"/>
    </row>
    <row r="777869" spans="4:4">
      <c r="D777869" s="571"/>
    </row>
    <row r="777870" spans="4:4">
      <c r="D777870" s="571"/>
    </row>
    <row r="777871" spans="4:4">
      <c r="D777871" s="571"/>
    </row>
    <row r="777872" spans="4:4">
      <c r="D777872" s="571"/>
    </row>
    <row r="777873" spans="4:4">
      <c r="D777873" s="571"/>
    </row>
    <row r="777874" spans="4:4">
      <c r="D777874" s="571"/>
    </row>
    <row r="777875" spans="4:4">
      <c r="D777875" s="571"/>
    </row>
    <row r="777876" spans="4:4">
      <c r="D777876" s="571"/>
    </row>
    <row r="777877" spans="4:4">
      <c r="D777877" s="571"/>
    </row>
    <row r="777878" spans="4:4">
      <c r="D777878" s="571"/>
    </row>
    <row r="777879" spans="4:4">
      <c r="D777879" s="571"/>
    </row>
    <row r="777880" spans="4:4">
      <c r="D777880" s="571"/>
    </row>
    <row r="777881" spans="4:4">
      <c r="D777881" s="571"/>
    </row>
    <row r="777882" spans="4:4">
      <c r="D777882" s="571"/>
    </row>
    <row r="777883" spans="4:4">
      <c r="D777883" s="571"/>
    </row>
    <row r="777884" spans="4:4">
      <c r="D777884" s="571"/>
    </row>
    <row r="777885" spans="4:4">
      <c r="D777885" s="571"/>
    </row>
    <row r="777886" spans="4:4">
      <c r="D777886" s="571"/>
    </row>
    <row r="777887" spans="4:4">
      <c r="D777887" s="571"/>
    </row>
    <row r="777888" spans="4:4">
      <c r="D777888" s="571"/>
    </row>
    <row r="777889" spans="4:4">
      <c r="D777889" s="571"/>
    </row>
    <row r="777890" spans="4:4">
      <c r="D777890" s="571"/>
    </row>
    <row r="777891" spans="4:4">
      <c r="D777891" s="571"/>
    </row>
    <row r="777892" spans="4:4">
      <c r="D777892" s="571"/>
    </row>
    <row r="777893" spans="4:4">
      <c r="D777893" s="571"/>
    </row>
    <row r="777894" spans="4:4">
      <c r="D777894" s="571"/>
    </row>
    <row r="777895" spans="4:4">
      <c r="D777895" s="571"/>
    </row>
    <row r="777896" spans="4:4">
      <c r="D777896" s="571"/>
    </row>
    <row r="777897" spans="4:4">
      <c r="D777897" s="571"/>
    </row>
    <row r="777898" spans="4:4">
      <c r="D777898" s="571"/>
    </row>
    <row r="777899" spans="4:4">
      <c r="D777899" s="571"/>
    </row>
    <row r="777900" spans="4:4">
      <c r="D777900" s="571"/>
    </row>
    <row r="777901" spans="4:4">
      <c r="D777901" s="571"/>
    </row>
    <row r="777902" spans="4:4">
      <c r="D777902" s="571"/>
    </row>
    <row r="777903" spans="4:4">
      <c r="D777903" s="571"/>
    </row>
    <row r="777904" spans="4:4">
      <c r="D777904" s="571"/>
    </row>
    <row r="777905" spans="4:4">
      <c r="D777905" s="571"/>
    </row>
    <row r="777906" spans="4:4">
      <c r="D777906" s="571"/>
    </row>
    <row r="777907" spans="4:4">
      <c r="D777907" s="571"/>
    </row>
    <row r="777908" spans="4:4">
      <c r="D777908" s="571"/>
    </row>
    <row r="777909" spans="4:4">
      <c r="D777909" s="571"/>
    </row>
    <row r="777910" spans="4:4">
      <c r="D777910" s="571"/>
    </row>
    <row r="777911" spans="4:4">
      <c r="D777911" s="571"/>
    </row>
    <row r="777912" spans="4:4">
      <c r="D777912" s="571"/>
    </row>
    <row r="777913" spans="4:4">
      <c r="D777913" s="571"/>
    </row>
    <row r="777914" spans="4:4">
      <c r="D777914" s="571"/>
    </row>
    <row r="777915" spans="4:4">
      <c r="D777915" s="571"/>
    </row>
    <row r="777916" spans="4:4">
      <c r="D777916" s="571"/>
    </row>
    <row r="777917" spans="4:4">
      <c r="D777917" s="571"/>
    </row>
    <row r="777918" spans="4:4">
      <c r="D777918" s="571"/>
    </row>
    <row r="777919" spans="4:4">
      <c r="D777919" s="571"/>
    </row>
    <row r="777920" spans="4:4">
      <c r="D777920" s="571"/>
    </row>
    <row r="777921" spans="4:4">
      <c r="D777921" s="571"/>
    </row>
    <row r="777922" spans="4:4">
      <c r="D777922" s="571"/>
    </row>
    <row r="777923" spans="4:4">
      <c r="D777923" s="571"/>
    </row>
    <row r="777924" spans="4:4">
      <c r="D777924" s="571"/>
    </row>
    <row r="777925" spans="4:4">
      <c r="D777925" s="571"/>
    </row>
    <row r="777926" spans="4:4">
      <c r="D777926" s="571"/>
    </row>
    <row r="777927" spans="4:4">
      <c r="D777927" s="571"/>
    </row>
    <row r="777928" spans="4:4">
      <c r="D777928" s="571"/>
    </row>
    <row r="777929" spans="4:4">
      <c r="D777929" s="571"/>
    </row>
    <row r="777930" spans="4:4">
      <c r="D777930" s="571"/>
    </row>
    <row r="777931" spans="4:4">
      <c r="D777931" s="571"/>
    </row>
    <row r="777932" spans="4:4">
      <c r="D777932" s="571"/>
    </row>
    <row r="777933" spans="4:4">
      <c r="D777933" s="571"/>
    </row>
    <row r="777934" spans="4:4">
      <c r="D777934" s="571"/>
    </row>
    <row r="777935" spans="4:4">
      <c r="D777935" s="571"/>
    </row>
    <row r="777936" spans="4:4">
      <c r="D777936" s="571"/>
    </row>
    <row r="777937" spans="4:4">
      <c r="D777937" s="571"/>
    </row>
    <row r="777938" spans="4:4">
      <c r="D777938" s="571"/>
    </row>
    <row r="777939" spans="4:4">
      <c r="D777939" s="571"/>
    </row>
    <row r="777940" spans="4:4">
      <c r="D777940" s="571"/>
    </row>
    <row r="777941" spans="4:4">
      <c r="D777941" s="571"/>
    </row>
    <row r="777942" spans="4:4">
      <c r="D777942" s="571"/>
    </row>
    <row r="777943" spans="4:4">
      <c r="D777943" s="571"/>
    </row>
    <row r="777944" spans="4:4">
      <c r="D777944" s="571"/>
    </row>
    <row r="777945" spans="4:4">
      <c r="D777945" s="571"/>
    </row>
    <row r="777946" spans="4:4">
      <c r="D777946" s="571"/>
    </row>
    <row r="777947" spans="4:4">
      <c r="D777947" s="571"/>
    </row>
    <row r="777948" spans="4:4">
      <c r="D777948" s="571"/>
    </row>
    <row r="777949" spans="4:4">
      <c r="D777949" s="571"/>
    </row>
    <row r="777950" spans="4:4">
      <c r="D777950" s="571"/>
    </row>
    <row r="777951" spans="4:4">
      <c r="D777951" s="571"/>
    </row>
    <row r="777952" spans="4:4">
      <c r="D777952" s="571"/>
    </row>
    <row r="777953" spans="4:4">
      <c r="D777953" s="571"/>
    </row>
    <row r="777954" spans="4:4">
      <c r="D777954" s="571"/>
    </row>
    <row r="777955" spans="4:4">
      <c r="D777955" s="571"/>
    </row>
    <row r="777956" spans="4:4">
      <c r="D777956" s="571"/>
    </row>
    <row r="777957" spans="4:4">
      <c r="D777957" s="571"/>
    </row>
    <row r="777958" spans="4:4">
      <c r="D777958" s="571"/>
    </row>
    <row r="777959" spans="4:4">
      <c r="D777959" s="571"/>
    </row>
    <row r="777960" spans="4:4">
      <c r="D777960" s="571"/>
    </row>
    <row r="777961" spans="4:4">
      <c r="D777961" s="571"/>
    </row>
    <row r="777962" spans="4:4">
      <c r="D777962" s="571"/>
    </row>
    <row r="777963" spans="4:4">
      <c r="D777963" s="571"/>
    </row>
    <row r="777964" spans="4:4">
      <c r="D777964" s="571"/>
    </row>
    <row r="777965" spans="4:4">
      <c r="D777965" s="571"/>
    </row>
    <row r="777966" spans="4:4">
      <c r="D777966" s="571"/>
    </row>
    <row r="777967" spans="4:4">
      <c r="D777967" s="571"/>
    </row>
    <row r="777968" spans="4:4">
      <c r="D777968" s="571"/>
    </row>
    <row r="777969" spans="4:4">
      <c r="D777969" s="571"/>
    </row>
    <row r="777970" spans="4:4">
      <c r="D777970" s="571"/>
    </row>
    <row r="777971" spans="4:4">
      <c r="D777971" s="571"/>
    </row>
    <row r="777972" spans="4:4">
      <c r="D777972" s="571"/>
    </row>
    <row r="777973" spans="4:4">
      <c r="D777973" s="571"/>
    </row>
    <row r="777974" spans="4:4">
      <c r="D777974" s="571"/>
    </row>
    <row r="777975" spans="4:4">
      <c r="D777975" s="571"/>
    </row>
    <row r="777976" spans="4:4">
      <c r="D777976" s="571"/>
    </row>
    <row r="777977" spans="4:4">
      <c r="D777977" s="571"/>
    </row>
    <row r="777978" spans="4:4">
      <c r="D777978" s="571"/>
    </row>
    <row r="777979" spans="4:4">
      <c r="D777979" s="571"/>
    </row>
    <row r="777980" spans="4:4">
      <c r="D777980" s="571"/>
    </row>
    <row r="777981" spans="4:4">
      <c r="D777981" s="571"/>
    </row>
    <row r="777982" spans="4:4">
      <c r="D777982" s="571"/>
    </row>
    <row r="777983" spans="4:4">
      <c r="D777983" s="571"/>
    </row>
    <row r="777984" spans="4:4">
      <c r="D777984" s="571"/>
    </row>
    <row r="777985" spans="4:4">
      <c r="D777985" s="571"/>
    </row>
    <row r="777986" spans="4:4">
      <c r="D777986" s="571"/>
    </row>
    <row r="777987" spans="4:4">
      <c r="D777987" s="571"/>
    </row>
    <row r="777988" spans="4:4">
      <c r="D777988" s="571"/>
    </row>
    <row r="777989" spans="4:4">
      <c r="D777989" s="571"/>
    </row>
    <row r="777990" spans="4:4">
      <c r="D777990" s="571"/>
    </row>
    <row r="777991" spans="4:4">
      <c r="D777991" s="571"/>
    </row>
    <row r="777992" spans="4:4">
      <c r="D777992" s="571"/>
    </row>
    <row r="777993" spans="4:4">
      <c r="D777993" s="571"/>
    </row>
    <row r="777994" spans="4:4">
      <c r="D777994" s="571"/>
    </row>
    <row r="777995" spans="4:4">
      <c r="D777995" s="571"/>
    </row>
    <row r="777996" spans="4:4">
      <c r="D777996" s="571"/>
    </row>
    <row r="777997" spans="4:4">
      <c r="D777997" s="571"/>
    </row>
    <row r="777998" spans="4:4">
      <c r="D777998" s="571"/>
    </row>
    <row r="777999" spans="4:4">
      <c r="D777999" s="571"/>
    </row>
    <row r="778000" spans="4:4">
      <c r="D778000" s="571"/>
    </row>
    <row r="778001" spans="4:4">
      <c r="D778001" s="571"/>
    </row>
    <row r="778002" spans="4:4">
      <c r="D778002" s="571"/>
    </row>
    <row r="778003" spans="4:4">
      <c r="D778003" s="571"/>
    </row>
    <row r="778004" spans="4:4">
      <c r="D778004" s="571"/>
    </row>
    <row r="778005" spans="4:4">
      <c r="D778005" s="571"/>
    </row>
    <row r="778006" spans="4:4">
      <c r="D778006" s="571"/>
    </row>
    <row r="778007" spans="4:4">
      <c r="D778007" s="571"/>
    </row>
    <row r="778008" spans="4:4">
      <c r="D778008" s="571"/>
    </row>
    <row r="778009" spans="4:4">
      <c r="D778009" s="571"/>
    </row>
    <row r="778010" spans="4:4">
      <c r="D778010" s="571"/>
    </row>
    <row r="778011" spans="4:4">
      <c r="D778011" s="571"/>
    </row>
    <row r="778012" spans="4:4">
      <c r="D778012" s="571"/>
    </row>
    <row r="778013" spans="4:4">
      <c r="D778013" s="571"/>
    </row>
    <row r="778014" spans="4:4">
      <c r="D778014" s="571"/>
    </row>
    <row r="778015" spans="4:4">
      <c r="D778015" s="571"/>
    </row>
    <row r="778016" spans="4:4">
      <c r="D778016" s="571"/>
    </row>
    <row r="778017" spans="4:4">
      <c r="D778017" s="571"/>
    </row>
    <row r="778018" spans="4:4">
      <c r="D778018" s="571"/>
    </row>
    <row r="778019" spans="4:4">
      <c r="D778019" s="571"/>
    </row>
    <row r="778020" spans="4:4">
      <c r="D778020" s="571"/>
    </row>
    <row r="778021" spans="4:4">
      <c r="D778021" s="571"/>
    </row>
    <row r="778022" spans="4:4">
      <c r="D778022" s="571"/>
    </row>
    <row r="778023" spans="4:4">
      <c r="D778023" s="571"/>
    </row>
    <row r="778024" spans="4:4">
      <c r="D778024" s="571"/>
    </row>
    <row r="778025" spans="4:4">
      <c r="D778025" s="571"/>
    </row>
    <row r="778026" spans="4:4">
      <c r="D778026" s="571"/>
    </row>
    <row r="778027" spans="4:4">
      <c r="D778027" s="571"/>
    </row>
    <row r="778028" spans="4:4">
      <c r="D778028" s="571"/>
    </row>
    <row r="778029" spans="4:4">
      <c r="D778029" s="571"/>
    </row>
    <row r="778030" spans="4:4">
      <c r="D778030" s="571"/>
    </row>
    <row r="778031" spans="4:4">
      <c r="D778031" s="571"/>
    </row>
    <row r="778032" spans="4:4">
      <c r="D778032" s="571"/>
    </row>
    <row r="778033" spans="4:4">
      <c r="D778033" s="571"/>
    </row>
    <row r="778034" spans="4:4">
      <c r="D778034" s="571"/>
    </row>
    <row r="778035" spans="4:4">
      <c r="D778035" s="571"/>
    </row>
    <row r="778036" spans="4:4">
      <c r="D778036" s="571"/>
    </row>
    <row r="778037" spans="4:4">
      <c r="D778037" s="571"/>
    </row>
    <row r="778038" spans="4:4">
      <c r="D778038" s="571"/>
    </row>
    <row r="778039" spans="4:4">
      <c r="D778039" s="571"/>
    </row>
    <row r="778040" spans="4:4">
      <c r="D778040" s="571"/>
    </row>
    <row r="778041" spans="4:4">
      <c r="D778041" s="571"/>
    </row>
    <row r="778042" spans="4:4">
      <c r="D778042" s="571"/>
    </row>
    <row r="778043" spans="4:4">
      <c r="D778043" s="571"/>
    </row>
    <row r="778044" spans="4:4">
      <c r="D778044" s="571"/>
    </row>
    <row r="778045" spans="4:4">
      <c r="D778045" s="571"/>
    </row>
    <row r="778046" spans="4:4">
      <c r="D778046" s="571"/>
    </row>
    <row r="778047" spans="4:4">
      <c r="D778047" s="571"/>
    </row>
    <row r="778048" spans="4:4">
      <c r="D778048" s="571"/>
    </row>
    <row r="778049" spans="4:4">
      <c r="D778049" s="571"/>
    </row>
    <row r="778050" spans="4:4">
      <c r="D778050" s="571"/>
    </row>
    <row r="778051" spans="4:4">
      <c r="D778051" s="571"/>
    </row>
    <row r="778052" spans="4:4">
      <c r="D778052" s="571"/>
    </row>
    <row r="778053" spans="4:4">
      <c r="D778053" s="571"/>
    </row>
    <row r="778054" spans="4:4">
      <c r="D778054" s="571"/>
    </row>
    <row r="778055" spans="4:4">
      <c r="D778055" s="571"/>
    </row>
    <row r="778056" spans="4:4">
      <c r="D778056" s="571"/>
    </row>
    <row r="778057" spans="4:4">
      <c r="D778057" s="571"/>
    </row>
    <row r="778058" spans="4:4">
      <c r="D778058" s="571"/>
    </row>
    <row r="778059" spans="4:4">
      <c r="D778059" s="571"/>
    </row>
    <row r="778060" spans="4:4">
      <c r="D778060" s="571"/>
    </row>
    <row r="778061" spans="4:4">
      <c r="D778061" s="571"/>
    </row>
    <row r="778062" spans="4:4">
      <c r="D778062" s="571"/>
    </row>
    <row r="778063" spans="4:4">
      <c r="D778063" s="571"/>
    </row>
    <row r="778064" spans="4:4">
      <c r="D778064" s="571"/>
    </row>
    <row r="778065" spans="4:4">
      <c r="D778065" s="571"/>
    </row>
    <row r="778066" spans="4:4">
      <c r="D778066" s="571"/>
    </row>
    <row r="778067" spans="4:4">
      <c r="D778067" s="571"/>
    </row>
    <row r="778068" spans="4:4">
      <c r="D778068" s="571"/>
    </row>
    <row r="778069" spans="4:4">
      <c r="D778069" s="571"/>
    </row>
    <row r="778070" spans="4:4">
      <c r="D778070" s="571"/>
    </row>
    <row r="778071" spans="4:4">
      <c r="D778071" s="571"/>
    </row>
    <row r="778072" spans="4:4">
      <c r="D778072" s="571"/>
    </row>
    <row r="778073" spans="4:4">
      <c r="D778073" s="571"/>
    </row>
    <row r="778074" spans="4:4">
      <c r="D778074" s="571"/>
    </row>
    <row r="778075" spans="4:4">
      <c r="D778075" s="571"/>
    </row>
    <row r="778076" spans="4:4">
      <c r="D778076" s="571"/>
    </row>
    <row r="778077" spans="4:4">
      <c r="D778077" s="571"/>
    </row>
    <row r="778078" spans="4:4">
      <c r="D778078" s="571"/>
    </row>
    <row r="778079" spans="4:4">
      <c r="D778079" s="571"/>
    </row>
    <row r="778080" spans="4:4">
      <c r="D778080" s="571"/>
    </row>
    <row r="778081" spans="4:4">
      <c r="D778081" s="571"/>
    </row>
    <row r="778082" spans="4:4">
      <c r="D778082" s="571"/>
    </row>
    <row r="778083" spans="4:4">
      <c r="D778083" s="571"/>
    </row>
    <row r="778084" spans="4:4">
      <c r="D778084" s="571"/>
    </row>
    <row r="778085" spans="4:4">
      <c r="D778085" s="571"/>
    </row>
    <row r="778086" spans="4:4">
      <c r="D778086" s="571"/>
    </row>
    <row r="778087" spans="4:4">
      <c r="D778087" s="571"/>
    </row>
    <row r="778088" spans="4:4">
      <c r="D778088" s="571"/>
    </row>
    <row r="778089" spans="4:4">
      <c r="D778089" s="571"/>
    </row>
    <row r="778090" spans="4:4">
      <c r="D778090" s="571"/>
    </row>
    <row r="778091" spans="4:4">
      <c r="D778091" s="571"/>
    </row>
    <row r="778092" spans="4:4">
      <c r="D778092" s="571"/>
    </row>
    <row r="778093" spans="4:4">
      <c r="D778093" s="571"/>
    </row>
    <row r="778094" spans="4:4">
      <c r="D778094" s="571"/>
    </row>
    <row r="778095" spans="4:4">
      <c r="D778095" s="571"/>
    </row>
    <row r="778096" spans="4:4">
      <c r="D778096" s="571"/>
    </row>
    <row r="778097" spans="4:4">
      <c r="D778097" s="571"/>
    </row>
    <row r="778098" spans="4:4">
      <c r="D778098" s="571"/>
    </row>
    <row r="778099" spans="4:4">
      <c r="D778099" s="571"/>
    </row>
    <row r="778100" spans="4:4">
      <c r="D778100" s="571"/>
    </row>
    <row r="778101" spans="4:4">
      <c r="D778101" s="571"/>
    </row>
    <row r="778102" spans="4:4">
      <c r="D778102" s="571"/>
    </row>
    <row r="778103" spans="4:4">
      <c r="D778103" s="571"/>
    </row>
    <row r="778104" spans="4:4">
      <c r="D778104" s="571"/>
    </row>
    <row r="778105" spans="4:4">
      <c r="D778105" s="571"/>
    </row>
    <row r="778106" spans="4:4">
      <c r="D778106" s="571"/>
    </row>
    <row r="778107" spans="4:4">
      <c r="D778107" s="571"/>
    </row>
    <row r="778108" spans="4:4">
      <c r="D778108" s="571"/>
    </row>
    <row r="778109" spans="4:4">
      <c r="D778109" s="571"/>
    </row>
    <row r="778110" spans="4:4">
      <c r="D778110" s="571"/>
    </row>
    <row r="778111" spans="4:4">
      <c r="D778111" s="571"/>
    </row>
    <row r="778112" spans="4:4">
      <c r="D778112" s="571"/>
    </row>
    <row r="778113" spans="4:4">
      <c r="D778113" s="571"/>
    </row>
    <row r="778114" spans="4:4">
      <c r="D778114" s="571"/>
    </row>
    <row r="778115" spans="4:4">
      <c r="D778115" s="571"/>
    </row>
    <row r="778116" spans="4:4">
      <c r="D778116" s="571"/>
    </row>
    <row r="778117" spans="4:4">
      <c r="D778117" s="571"/>
    </row>
    <row r="778118" spans="4:4">
      <c r="D778118" s="571"/>
    </row>
    <row r="778119" spans="4:4">
      <c r="D778119" s="571"/>
    </row>
    <row r="778120" spans="4:4">
      <c r="D778120" s="571"/>
    </row>
    <row r="778121" spans="4:4">
      <c r="D778121" s="571"/>
    </row>
    <row r="778122" spans="4:4">
      <c r="D778122" s="571"/>
    </row>
    <row r="778123" spans="4:4">
      <c r="D778123" s="571"/>
    </row>
    <row r="778124" spans="4:4">
      <c r="D778124" s="571"/>
    </row>
    <row r="778125" spans="4:4">
      <c r="D778125" s="571"/>
    </row>
    <row r="778126" spans="4:4">
      <c r="D778126" s="571"/>
    </row>
    <row r="778127" spans="4:4">
      <c r="D778127" s="571"/>
    </row>
    <row r="778128" spans="4:4">
      <c r="D778128" s="571"/>
    </row>
    <row r="778129" spans="4:4">
      <c r="D778129" s="571"/>
    </row>
    <row r="778130" spans="4:4">
      <c r="D778130" s="571"/>
    </row>
    <row r="778131" spans="4:4">
      <c r="D778131" s="571"/>
    </row>
    <row r="778132" spans="4:4">
      <c r="D778132" s="571"/>
    </row>
    <row r="778133" spans="4:4">
      <c r="D778133" s="571"/>
    </row>
    <row r="778134" spans="4:4">
      <c r="D778134" s="571"/>
    </row>
    <row r="778135" spans="4:4">
      <c r="D778135" s="571"/>
    </row>
    <row r="778136" spans="4:4">
      <c r="D778136" s="571"/>
    </row>
    <row r="778137" spans="4:4">
      <c r="D778137" s="571"/>
    </row>
    <row r="778138" spans="4:4">
      <c r="D778138" s="571"/>
    </row>
    <row r="778139" spans="4:4">
      <c r="D778139" s="571"/>
    </row>
    <row r="778140" spans="4:4">
      <c r="D778140" s="571"/>
    </row>
    <row r="778141" spans="4:4">
      <c r="D778141" s="571"/>
    </row>
    <row r="778142" spans="4:4">
      <c r="D778142" s="571"/>
    </row>
    <row r="778143" spans="4:4">
      <c r="D778143" s="571"/>
    </row>
    <row r="778144" spans="4:4">
      <c r="D778144" s="571"/>
    </row>
    <row r="778145" spans="4:4">
      <c r="D778145" s="571"/>
    </row>
    <row r="778146" spans="4:4">
      <c r="D778146" s="571"/>
    </row>
    <row r="778147" spans="4:4">
      <c r="D778147" s="571"/>
    </row>
    <row r="778148" spans="4:4">
      <c r="D778148" s="571"/>
    </row>
    <row r="778149" spans="4:4">
      <c r="D778149" s="571"/>
    </row>
    <row r="778150" spans="4:4">
      <c r="D778150" s="571"/>
    </row>
    <row r="778151" spans="4:4">
      <c r="D778151" s="571"/>
    </row>
    <row r="778152" spans="4:4">
      <c r="D778152" s="571"/>
    </row>
    <row r="778153" spans="4:4">
      <c r="D778153" s="571"/>
    </row>
    <row r="778154" spans="4:4">
      <c r="D778154" s="571"/>
    </row>
    <row r="778155" spans="4:4">
      <c r="D778155" s="571"/>
    </row>
    <row r="778156" spans="4:4">
      <c r="D778156" s="571"/>
    </row>
    <row r="778157" spans="4:4">
      <c r="D778157" s="571"/>
    </row>
    <row r="778158" spans="4:4">
      <c r="D778158" s="571"/>
    </row>
    <row r="778159" spans="4:4">
      <c r="D778159" s="571"/>
    </row>
    <row r="778160" spans="4:4">
      <c r="D778160" s="571"/>
    </row>
    <row r="778161" spans="4:4">
      <c r="D778161" s="571"/>
    </row>
    <row r="778162" spans="4:4">
      <c r="D778162" s="571"/>
    </row>
    <row r="778163" spans="4:4">
      <c r="D778163" s="571"/>
    </row>
    <row r="778164" spans="4:4">
      <c r="D778164" s="571"/>
    </row>
    <row r="778165" spans="4:4">
      <c r="D778165" s="571"/>
    </row>
    <row r="778166" spans="4:4">
      <c r="D778166" s="571"/>
    </row>
    <row r="778167" spans="4:4">
      <c r="D778167" s="571"/>
    </row>
    <row r="778168" spans="4:4">
      <c r="D778168" s="571"/>
    </row>
    <row r="778169" spans="4:4">
      <c r="D778169" s="571"/>
    </row>
    <row r="778170" spans="4:4">
      <c r="D778170" s="571"/>
    </row>
    <row r="778171" spans="4:4">
      <c r="D778171" s="571"/>
    </row>
    <row r="778172" spans="4:4">
      <c r="D778172" s="571"/>
    </row>
    <row r="778173" spans="4:4">
      <c r="D778173" s="571"/>
    </row>
    <row r="778174" spans="4:4">
      <c r="D778174" s="571"/>
    </row>
    <row r="778175" spans="4:4">
      <c r="D778175" s="571"/>
    </row>
    <row r="778176" spans="4:4">
      <c r="D778176" s="571"/>
    </row>
    <row r="778177" spans="4:4">
      <c r="D778177" s="571"/>
    </row>
    <row r="778178" spans="4:4">
      <c r="D778178" s="571"/>
    </row>
    <row r="778179" spans="4:4">
      <c r="D778179" s="571"/>
    </row>
    <row r="778180" spans="4:4">
      <c r="D778180" s="571"/>
    </row>
    <row r="778181" spans="4:4">
      <c r="D778181" s="571"/>
    </row>
    <row r="778182" spans="4:4">
      <c r="D778182" s="571"/>
    </row>
    <row r="778183" spans="4:4">
      <c r="D778183" s="571"/>
    </row>
    <row r="778184" spans="4:4">
      <c r="D778184" s="571"/>
    </row>
    <row r="778185" spans="4:4">
      <c r="D778185" s="571"/>
    </row>
    <row r="778186" spans="4:4">
      <c r="D778186" s="571"/>
    </row>
    <row r="778187" spans="4:4">
      <c r="D778187" s="571"/>
    </row>
    <row r="778188" spans="4:4">
      <c r="D778188" s="571"/>
    </row>
    <row r="778189" spans="4:4">
      <c r="D778189" s="571"/>
    </row>
    <row r="778190" spans="4:4">
      <c r="D778190" s="571"/>
    </row>
    <row r="778191" spans="4:4">
      <c r="D778191" s="571"/>
    </row>
    <row r="778192" spans="4:4">
      <c r="D778192" s="571"/>
    </row>
    <row r="778193" spans="4:4">
      <c r="D778193" s="571"/>
    </row>
    <row r="778194" spans="4:4">
      <c r="D778194" s="571"/>
    </row>
    <row r="778195" spans="4:4">
      <c r="D778195" s="571"/>
    </row>
    <row r="778196" spans="4:4">
      <c r="D778196" s="571"/>
    </row>
    <row r="778197" spans="4:4">
      <c r="D778197" s="571"/>
    </row>
    <row r="778198" spans="4:4">
      <c r="D778198" s="571"/>
    </row>
    <row r="778199" spans="4:4">
      <c r="D778199" s="571"/>
    </row>
    <row r="778200" spans="4:4">
      <c r="D778200" s="571"/>
    </row>
    <row r="778201" spans="4:4">
      <c r="D778201" s="571"/>
    </row>
    <row r="778202" spans="4:4">
      <c r="D778202" s="571"/>
    </row>
    <row r="778203" spans="4:4">
      <c r="D778203" s="571"/>
    </row>
    <row r="778204" spans="4:4">
      <c r="D778204" s="571"/>
    </row>
    <row r="778205" spans="4:4">
      <c r="D778205" s="571"/>
    </row>
    <row r="778206" spans="4:4">
      <c r="D778206" s="571"/>
    </row>
    <row r="778207" spans="4:4">
      <c r="D778207" s="571"/>
    </row>
    <row r="778208" spans="4:4">
      <c r="D778208" s="571"/>
    </row>
    <row r="778209" spans="4:4">
      <c r="D778209" s="571"/>
    </row>
    <row r="778210" spans="4:4">
      <c r="D778210" s="571"/>
    </row>
    <row r="778211" spans="4:4">
      <c r="D778211" s="571"/>
    </row>
    <row r="778212" spans="4:4">
      <c r="D778212" s="571"/>
    </row>
    <row r="778213" spans="4:4">
      <c r="D778213" s="571"/>
    </row>
    <row r="778214" spans="4:4">
      <c r="D778214" s="571"/>
    </row>
    <row r="778215" spans="4:4">
      <c r="D778215" s="571"/>
    </row>
    <row r="778216" spans="4:4">
      <c r="D778216" s="571"/>
    </row>
    <row r="778217" spans="4:4">
      <c r="D778217" s="571"/>
    </row>
    <row r="778218" spans="4:4">
      <c r="D778218" s="571"/>
    </row>
    <row r="778219" spans="4:4">
      <c r="D778219" s="571"/>
    </row>
    <row r="778220" spans="4:4">
      <c r="D778220" s="571"/>
    </row>
    <row r="778221" spans="4:4">
      <c r="D778221" s="571"/>
    </row>
    <row r="778222" spans="4:4">
      <c r="D778222" s="571"/>
    </row>
    <row r="778223" spans="4:4">
      <c r="D778223" s="571"/>
    </row>
    <row r="778224" spans="4:4">
      <c r="D778224" s="571"/>
    </row>
    <row r="778225" spans="4:4">
      <c r="D778225" s="571"/>
    </row>
    <row r="778226" spans="4:4">
      <c r="D778226" s="571"/>
    </row>
    <row r="778227" spans="4:4">
      <c r="D778227" s="571"/>
    </row>
    <row r="778228" spans="4:4">
      <c r="D778228" s="571"/>
    </row>
    <row r="778229" spans="4:4">
      <c r="D778229" s="571"/>
    </row>
    <row r="778230" spans="4:4">
      <c r="D778230" s="571"/>
    </row>
    <row r="778231" spans="4:4">
      <c r="D778231" s="571"/>
    </row>
    <row r="778232" spans="4:4">
      <c r="D778232" s="571"/>
    </row>
    <row r="778233" spans="4:4">
      <c r="D778233" s="571"/>
    </row>
    <row r="778234" spans="4:4">
      <c r="D778234" s="571"/>
    </row>
    <row r="778235" spans="4:4">
      <c r="D778235" s="571"/>
    </row>
    <row r="778236" spans="4:4">
      <c r="D778236" s="571"/>
    </row>
    <row r="778237" spans="4:4">
      <c r="D778237" s="571"/>
    </row>
    <row r="778238" spans="4:4">
      <c r="D778238" s="571"/>
    </row>
    <row r="778239" spans="4:4">
      <c r="D778239" s="571"/>
    </row>
    <row r="778240" spans="4:4">
      <c r="D778240" s="571"/>
    </row>
    <row r="778241" spans="4:4">
      <c r="D778241" s="571"/>
    </row>
    <row r="778242" spans="4:4">
      <c r="D778242" s="571"/>
    </row>
    <row r="778243" spans="4:4">
      <c r="D778243" s="571"/>
    </row>
    <row r="778244" spans="4:4">
      <c r="D778244" s="571"/>
    </row>
    <row r="778245" spans="4:4">
      <c r="D778245" s="571"/>
    </row>
    <row r="778246" spans="4:4">
      <c r="D778246" s="571"/>
    </row>
    <row r="778247" spans="4:4">
      <c r="D778247" s="571"/>
    </row>
    <row r="778248" spans="4:4">
      <c r="D778248" s="571"/>
    </row>
    <row r="778249" spans="4:4">
      <c r="D778249" s="571"/>
    </row>
    <row r="778250" spans="4:4">
      <c r="D778250" s="571"/>
    </row>
    <row r="778251" spans="4:4">
      <c r="D778251" s="571"/>
    </row>
    <row r="778252" spans="4:4">
      <c r="D778252" s="571"/>
    </row>
    <row r="778253" spans="4:4">
      <c r="D778253" s="571"/>
    </row>
    <row r="778254" spans="4:4">
      <c r="D778254" s="571"/>
    </row>
    <row r="778255" spans="4:4">
      <c r="D778255" s="571"/>
    </row>
    <row r="778256" spans="4:4">
      <c r="D778256" s="571"/>
    </row>
    <row r="778257" spans="4:4">
      <c r="D778257" s="571"/>
    </row>
    <row r="778258" spans="4:4">
      <c r="D778258" s="571"/>
    </row>
    <row r="778259" spans="4:4">
      <c r="D778259" s="571"/>
    </row>
    <row r="778260" spans="4:4">
      <c r="D778260" s="571"/>
    </row>
    <row r="778261" spans="4:4">
      <c r="D778261" s="571"/>
    </row>
    <row r="778262" spans="4:4">
      <c r="D778262" s="571"/>
    </row>
    <row r="778263" spans="4:4">
      <c r="D778263" s="571"/>
    </row>
    <row r="778264" spans="4:4">
      <c r="D778264" s="571"/>
    </row>
    <row r="778265" spans="4:4">
      <c r="D778265" s="571"/>
    </row>
    <row r="778266" spans="4:4">
      <c r="D778266" s="571"/>
    </row>
    <row r="778267" spans="4:4">
      <c r="D778267" s="571"/>
    </row>
    <row r="778268" spans="4:4">
      <c r="D778268" s="571"/>
    </row>
    <row r="778269" spans="4:4">
      <c r="D778269" s="571"/>
    </row>
    <row r="778270" spans="4:4">
      <c r="D778270" s="571"/>
    </row>
    <row r="778271" spans="4:4">
      <c r="D778271" s="571"/>
    </row>
    <row r="778272" spans="4:4">
      <c r="D778272" s="571"/>
    </row>
    <row r="778273" spans="4:4">
      <c r="D778273" s="571"/>
    </row>
    <row r="778274" spans="4:4">
      <c r="D778274" s="571"/>
    </row>
    <row r="778275" spans="4:4">
      <c r="D778275" s="571"/>
    </row>
    <row r="778276" spans="4:4">
      <c r="D778276" s="571"/>
    </row>
    <row r="778277" spans="4:4">
      <c r="D778277" s="571"/>
    </row>
    <row r="778278" spans="4:4">
      <c r="D778278" s="571"/>
    </row>
    <row r="778279" spans="4:4">
      <c r="D778279" s="571"/>
    </row>
    <row r="778280" spans="4:4">
      <c r="D778280" s="571"/>
    </row>
    <row r="778281" spans="4:4">
      <c r="D778281" s="571"/>
    </row>
    <row r="778282" spans="4:4">
      <c r="D778282" s="571"/>
    </row>
    <row r="778283" spans="4:4">
      <c r="D778283" s="571"/>
    </row>
    <row r="778284" spans="4:4">
      <c r="D778284" s="571"/>
    </row>
    <row r="778285" spans="4:4">
      <c r="D778285" s="571"/>
    </row>
    <row r="778286" spans="4:4">
      <c r="D778286" s="571"/>
    </row>
    <row r="778287" spans="4:4">
      <c r="D778287" s="571"/>
    </row>
    <row r="778288" spans="4:4">
      <c r="D778288" s="571"/>
    </row>
    <row r="778289" spans="4:4">
      <c r="D778289" s="571"/>
    </row>
    <row r="778290" spans="4:4">
      <c r="D778290" s="571"/>
    </row>
    <row r="778291" spans="4:4">
      <c r="D778291" s="571"/>
    </row>
    <row r="778292" spans="4:4">
      <c r="D778292" s="571"/>
    </row>
    <row r="778293" spans="4:4">
      <c r="D778293" s="571"/>
    </row>
    <row r="778294" spans="4:4">
      <c r="D778294" s="571"/>
    </row>
    <row r="778295" spans="4:4">
      <c r="D778295" s="571"/>
    </row>
    <row r="778296" spans="4:4">
      <c r="D778296" s="571"/>
    </row>
    <row r="778297" spans="4:4">
      <c r="D778297" s="571"/>
    </row>
    <row r="778298" spans="4:4">
      <c r="D778298" s="571"/>
    </row>
    <row r="778299" spans="4:4">
      <c r="D778299" s="571"/>
    </row>
    <row r="778300" spans="4:4">
      <c r="D778300" s="571"/>
    </row>
    <row r="778301" spans="4:4">
      <c r="D778301" s="571"/>
    </row>
    <row r="778302" spans="4:4">
      <c r="D778302" s="571"/>
    </row>
    <row r="778303" spans="4:4">
      <c r="D778303" s="571"/>
    </row>
    <row r="778304" spans="4:4">
      <c r="D778304" s="571"/>
    </row>
    <row r="778305" spans="4:4">
      <c r="D778305" s="571"/>
    </row>
    <row r="778306" spans="4:4">
      <c r="D778306" s="571"/>
    </row>
    <row r="778307" spans="4:4">
      <c r="D778307" s="571"/>
    </row>
    <row r="778308" spans="4:4">
      <c r="D778308" s="571"/>
    </row>
    <row r="778309" spans="4:4">
      <c r="D778309" s="571"/>
    </row>
    <row r="778310" spans="4:4">
      <c r="D778310" s="571"/>
    </row>
    <row r="778311" spans="4:4">
      <c r="D778311" s="571"/>
    </row>
    <row r="778312" spans="4:4">
      <c r="D778312" s="571"/>
    </row>
    <row r="778313" spans="4:4">
      <c r="D778313" s="571"/>
    </row>
    <row r="778314" spans="4:4">
      <c r="D778314" s="571"/>
    </row>
    <row r="778315" spans="4:4">
      <c r="D778315" s="571"/>
    </row>
    <row r="778316" spans="4:4">
      <c r="D778316" s="571"/>
    </row>
    <row r="778317" spans="4:4">
      <c r="D778317" s="571"/>
    </row>
    <row r="778318" spans="4:4">
      <c r="D778318" s="571"/>
    </row>
    <row r="778319" spans="4:4">
      <c r="D778319" s="571"/>
    </row>
    <row r="778320" spans="4:4">
      <c r="D778320" s="571"/>
    </row>
    <row r="778321" spans="4:4">
      <c r="D778321" s="571"/>
    </row>
    <row r="778322" spans="4:4">
      <c r="D778322" s="571"/>
    </row>
    <row r="778323" spans="4:4">
      <c r="D778323" s="571"/>
    </row>
    <row r="778324" spans="4:4">
      <c r="D778324" s="571"/>
    </row>
    <row r="778325" spans="4:4">
      <c r="D778325" s="571"/>
    </row>
    <row r="778326" spans="4:4">
      <c r="D778326" s="571"/>
    </row>
    <row r="778327" spans="4:4">
      <c r="D778327" s="571"/>
    </row>
    <row r="778328" spans="4:4">
      <c r="D778328" s="571"/>
    </row>
    <row r="778329" spans="4:4">
      <c r="D778329" s="571"/>
    </row>
    <row r="778330" spans="4:4">
      <c r="D778330" s="571"/>
    </row>
    <row r="778331" spans="4:4">
      <c r="D778331" s="571"/>
    </row>
    <row r="778332" spans="4:4">
      <c r="D778332" s="571"/>
    </row>
    <row r="778333" spans="4:4">
      <c r="D778333" s="571"/>
    </row>
    <row r="778334" spans="4:4">
      <c r="D778334" s="571"/>
    </row>
    <row r="778335" spans="4:4">
      <c r="D778335" s="571"/>
    </row>
    <row r="778336" spans="4:4">
      <c r="D778336" s="571"/>
    </row>
    <row r="778337" spans="4:4">
      <c r="D778337" s="571"/>
    </row>
    <row r="778338" spans="4:4">
      <c r="D778338" s="571"/>
    </row>
    <row r="778339" spans="4:4">
      <c r="D778339" s="571"/>
    </row>
    <row r="778340" spans="4:4">
      <c r="D778340" s="571"/>
    </row>
    <row r="778341" spans="4:4">
      <c r="D778341" s="571"/>
    </row>
    <row r="778342" spans="4:4">
      <c r="D778342" s="571"/>
    </row>
    <row r="778343" spans="4:4">
      <c r="D778343" s="571"/>
    </row>
    <row r="778344" spans="4:4">
      <c r="D778344" s="571"/>
    </row>
    <row r="778345" spans="4:4">
      <c r="D778345" s="571"/>
    </row>
    <row r="778346" spans="4:4">
      <c r="D778346" s="571"/>
    </row>
    <row r="778347" spans="4:4">
      <c r="D778347" s="571"/>
    </row>
    <row r="778348" spans="4:4">
      <c r="D778348" s="571"/>
    </row>
    <row r="778349" spans="4:4">
      <c r="D778349" s="571"/>
    </row>
    <row r="778350" spans="4:4">
      <c r="D778350" s="571"/>
    </row>
    <row r="778351" spans="4:4">
      <c r="D778351" s="571"/>
    </row>
    <row r="778352" spans="4:4">
      <c r="D778352" s="571"/>
    </row>
    <row r="778353" spans="4:4">
      <c r="D778353" s="571"/>
    </row>
    <row r="778354" spans="4:4">
      <c r="D778354" s="571"/>
    </row>
    <row r="778355" spans="4:4">
      <c r="D778355" s="571"/>
    </row>
    <row r="778356" spans="4:4">
      <c r="D778356" s="571"/>
    </row>
    <row r="778357" spans="4:4">
      <c r="D778357" s="571"/>
    </row>
    <row r="778358" spans="4:4">
      <c r="D778358" s="571"/>
    </row>
    <row r="778359" spans="4:4">
      <c r="D778359" s="571"/>
    </row>
    <row r="778360" spans="4:4">
      <c r="D778360" s="571"/>
    </row>
    <row r="778361" spans="4:4">
      <c r="D778361" s="571"/>
    </row>
    <row r="778362" spans="4:4">
      <c r="D778362" s="571"/>
    </row>
    <row r="778363" spans="4:4">
      <c r="D778363" s="571"/>
    </row>
    <row r="778364" spans="4:4">
      <c r="D778364" s="571"/>
    </row>
    <row r="778365" spans="4:4">
      <c r="D778365" s="571"/>
    </row>
    <row r="778366" spans="4:4">
      <c r="D778366" s="571"/>
    </row>
    <row r="778367" spans="4:4">
      <c r="D778367" s="571"/>
    </row>
    <row r="778368" spans="4:4">
      <c r="D778368" s="571"/>
    </row>
    <row r="778369" spans="4:4">
      <c r="D778369" s="571"/>
    </row>
    <row r="778370" spans="4:4">
      <c r="D778370" s="571"/>
    </row>
    <row r="778371" spans="4:4">
      <c r="D778371" s="571"/>
    </row>
    <row r="778372" spans="4:4">
      <c r="D778372" s="571"/>
    </row>
    <row r="778373" spans="4:4">
      <c r="D778373" s="571"/>
    </row>
    <row r="778374" spans="4:4">
      <c r="D778374" s="571"/>
    </row>
    <row r="778375" spans="4:4">
      <c r="D778375" s="571"/>
    </row>
    <row r="778376" spans="4:4">
      <c r="D778376" s="571"/>
    </row>
    <row r="778377" spans="4:4">
      <c r="D778377" s="571"/>
    </row>
    <row r="778378" spans="4:4">
      <c r="D778378" s="571"/>
    </row>
    <row r="778379" spans="4:4">
      <c r="D778379" s="571"/>
    </row>
    <row r="778380" spans="4:4">
      <c r="D778380" s="571"/>
    </row>
    <row r="778381" spans="4:4">
      <c r="D778381" s="571"/>
    </row>
    <row r="778382" spans="4:4">
      <c r="D778382" s="571"/>
    </row>
    <row r="778383" spans="4:4">
      <c r="D778383" s="571"/>
    </row>
    <row r="778384" spans="4:4">
      <c r="D778384" s="571"/>
    </row>
    <row r="778385" spans="4:4">
      <c r="D778385" s="571"/>
    </row>
    <row r="778386" spans="4:4">
      <c r="D778386" s="571"/>
    </row>
    <row r="778387" spans="4:4">
      <c r="D778387" s="571"/>
    </row>
    <row r="778388" spans="4:4">
      <c r="D778388" s="571"/>
    </row>
    <row r="778389" spans="4:4">
      <c r="D778389" s="571"/>
    </row>
    <row r="778390" spans="4:4">
      <c r="D778390" s="571"/>
    </row>
    <row r="778391" spans="4:4">
      <c r="D778391" s="571"/>
    </row>
    <row r="778392" spans="4:4">
      <c r="D778392" s="571"/>
    </row>
    <row r="778393" spans="4:4">
      <c r="D778393" s="571"/>
    </row>
    <row r="778394" spans="4:4">
      <c r="D778394" s="571"/>
    </row>
    <row r="778395" spans="4:4">
      <c r="D778395" s="571"/>
    </row>
    <row r="778396" spans="4:4">
      <c r="D778396" s="571"/>
    </row>
    <row r="778397" spans="4:4">
      <c r="D778397" s="571"/>
    </row>
    <row r="778398" spans="4:4">
      <c r="D778398" s="571"/>
    </row>
    <row r="778399" spans="4:4">
      <c r="D778399" s="571"/>
    </row>
    <row r="778400" spans="4:4">
      <c r="D778400" s="571"/>
    </row>
    <row r="778401" spans="4:4">
      <c r="D778401" s="571"/>
    </row>
    <row r="778402" spans="4:4">
      <c r="D778402" s="571"/>
    </row>
    <row r="778403" spans="4:4">
      <c r="D778403" s="571"/>
    </row>
    <row r="778404" spans="4:4">
      <c r="D778404" s="571"/>
    </row>
    <row r="778405" spans="4:4">
      <c r="D778405" s="571"/>
    </row>
    <row r="778406" spans="4:4">
      <c r="D778406" s="571"/>
    </row>
    <row r="778407" spans="4:4">
      <c r="D778407" s="571"/>
    </row>
    <row r="778408" spans="4:4">
      <c r="D778408" s="571"/>
    </row>
    <row r="778409" spans="4:4">
      <c r="D778409" s="571"/>
    </row>
    <row r="778410" spans="4:4">
      <c r="D778410" s="571"/>
    </row>
    <row r="778411" spans="4:4">
      <c r="D778411" s="571"/>
    </row>
    <row r="778412" spans="4:4">
      <c r="D778412" s="571"/>
    </row>
    <row r="778413" spans="4:4">
      <c r="D778413" s="571"/>
    </row>
    <row r="778414" spans="4:4">
      <c r="D778414" s="571"/>
    </row>
    <row r="778415" spans="4:4">
      <c r="D778415" s="571"/>
    </row>
    <row r="778416" spans="4:4">
      <c r="D778416" s="571"/>
    </row>
    <row r="778417" spans="4:4">
      <c r="D778417" s="571"/>
    </row>
    <row r="778418" spans="4:4">
      <c r="D778418" s="571"/>
    </row>
    <row r="778419" spans="4:4">
      <c r="D778419" s="571"/>
    </row>
    <row r="778420" spans="4:4">
      <c r="D778420" s="571"/>
    </row>
    <row r="778421" spans="4:4">
      <c r="D778421" s="571"/>
    </row>
    <row r="778422" spans="4:4">
      <c r="D778422" s="571"/>
    </row>
    <row r="778423" spans="4:4">
      <c r="D778423" s="571"/>
    </row>
    <row r="778424" spans="4:4">
      <c r="D778424" s="571"/>
    </row>
    <row r="778425" spans="4:4">
      <c r="D778425" s="571"/>
    </row>
    <row r="778426" spans="4:4">
      <c r="D778426" s="571"/>
    </row>
    <row r="778427" spans="4:4">
      <c r="D778427" s="571"/>
    </row>
    <row r="778428" spans="4:4">
      <c r="D778428" s="571"/>
    </row>
    <row r="778429" spans="4:4">
      <c r="D778429" s="571"/>
    </row>
    <row r="778430" spans="4:4">
      <c r="D778430" s="571"/>
    </row>
    <row r="778431" spans="4:4">
      <c r="D778431" s="571"/>
    </row>
    <row r="778432" spans="4:4">
      <c r="D778432" s="571"/>
    </row>
    <row r="778433" spans="4:4">
      <c r="D778433" s="571"/>
    </row>
    <row r="778434" spans="4:4">
      <c r="D778434" s="571"/>
    </row>
    <row r="778435" spans="4:4">
      <c r="D778435" s="571"/>
    </row>
    <row r="778436" spans="4:4">
      <c r="D778436" s="571"/>
    </row>
    <row r="778437" spans="4:4">
      <c r="D778437" s="571"/>
    </row>
    <row r="778438" spans="4:4">
      <c r="D778438" s="571"/>
    </row>
    <row r="778439" spans="4:4">
      <c r="D778439" s="571"/>
    </row>
    <row r="778440" spans="4:4">
      <c r="D778440" s="571"/>
    </row>
    <row r="778441" spans="4:4">
      <c r="D778441" s="571"/>
    </row>
    <row r="778442" spans="4:4">
      <c r="D778442" s="571"/>
    </row>
    <row r="778443" spans="4:4">
      <c r="D778443" s="571"/>
    </row>
    <row r="778444" spans="4:4">
      <c r="D778444" s="571"/>
    </row>
    <row r="778445" spans="4:4">
      <c r="D778445" s="571"/>
    </row>
    <row r="778446" spans="4:4">
      <c r="D778446" s="571"/>
    </row>
    <row r="778447" spans="4:4">
      <c r="D778447" s="571"/>
    </row>
    <row r="778448" spans="4:4">
      <c r="D778448" s="571"/>
    </row>
    <row r="778449" spans="4:4">
      <c r="D778449" s="571"/>
    </row>
    <row r="778450" spans="4:4">
      <c r="D778450" s="571"/>
    </row>
    <row r="778451" spans="4:4">
      <c r="D778451" s="571"/>
    </row>
    <row r="778452" spans="4:4">
      <c r="D778452" s="571"/>
    </row>
    <row r="778453" spans="4:4">
      <c r="D778453" s="571"/>
    </row>
    <row r="778454" spans="4:4">
      <c r="D778454" s="571"/>
    </row>
    <row r="778455" spans="4:4">
      <c r="D778455" s="571"/>
    </row>
    <row r="778456" spans="4:4">
      <c r="D778456" s="571"/>
    </row>
    <row r="778457" spans="4:4">
      <c r="D778457" s="571"/>
    </row>
    <row r="778458" spans="4:4">
      <c r="D778458" s="571"/>
    </row>
    <row r="778459" spans="4:4">
      <c r="D778459" s="571"/>
    </row>
    <row r="778460" spans="4:4">
      <c r="D778460" s="571"/>
    </row>
    <row r="778461" spans="4:4">
      <c r="D778461" s="571"/>
    </row>
    <row r="778462" spans="4:4">
      <c r="D778462" s="571"/>
    </row>
    <row r="778463" spans="4:4">
      <c r="D778463" s="571"/>
    </row>
    <row r="778464" spans="4:4">
      <c r="D778464" s="571"/>
    </row>
    <row r="778465" spans="4:4">
      <c r="D778465" s="571"/>
    </row>
    <row r="778466" spans="4:4">
      <c r="D778466" s="571"/>
    </row>
    <row r="778467" spans="4:4">
      <c r="D778467" s="571"/>
    </row>
    <row r="778468" spans="4:4">
      <c r="D778468" s="571"/>
    </row>
    <row r="778469" spans="4:4">
      <c r="D778469" s="571"/>
    </row>
    <row r="778470" spans="4:4">
      <c r="D778470" s="571"/>
    </row>
    <row r="778471" spans="4:4">
      <c r="D778471" s="571"/>
    </row>
    <row r="778472" spans="4:4">
      <c r="D778472" s="571"/>
    </row>
    <row r="778473" spans="4:4">
      <c r="D778473" s="571"/>
    </row>
    <row r="778474" spans="4:4">
      <c r="D778474" s="571"/>
    </row>
    <row r="778475" spans="4:4">
      <c r="D778475" s="571"/>
    </row>
    <row r="778476" spans="4:4">
      <c r="D778476" s="571"/>
    </row>
    <row r="778477" spans="4:4">
      <c r="D778477" s="571"/>
    </row>
    <row r="778478" spans="4:4">
      <c r="D778478" s="571"/>
    </row>
    <row r="778479" spans="4:4">
      <c r="D778479" s="571"/>
    </row>
    <row r="778480" spans="4:4">
      <c r="D778480" s="571"/>
    </row>
    <row r="778481" spans="4:4">
      <c r="D778481" s="571"/>
    </row>
    <row r="778482" spans="4:4">
      <c r="D778482" s="571"/>
    </row>
    <row r="778483" spans="4:4">
      <c r="D778483" s="571"/>
    </row>
    <row r="778484" spans="4:4">
      <c r="D778484" s="571"/>
    </row>
    <row r="778485" spans="4:4">
      <c r="D778485" s="571"/>
    </row>
    <row r="778486" spans="4:4">
      <c r="D778486" s="571"/>
    </row>
    <row r="778487" spans="4:4">
      <c r="D778487" s="571"/>
    </row>
    <row r="778488" spans="4:4">
      <c r="D778488" s="571"/>
    </row>
    <row r="778489" spans="4:4">
      <c r="D778489" s="571"/>
    </row>
    <row r="778490" spans="4:4">
      <c r="D778490" s="571"/>
    </row>
    <row r="778491" spans="4:4">
      <c r="D778491" s="571"/>
    </row>
    <row r="778492" spans="4:4">
      <c r="D778492" s="571"/>
    </row>
    <row r="778493" spans="4:4">
      <c r="D778493" s="571"/>
    </row>
    <row r="778494" spans="4:4">
      <c r="D778494" s="571"/>
    </row>
    <row r="778495" spans="4:4">
      <c r="D778495" s="571"/>
    </row>
    <row r="778496" spans="4:4">
      <c r="D778496" s="571"/>
    </row>
    <row r="778497" spans="4:4">
      <c r="D778497" s="571"/>
    </row>
    <row r="778498" spans="4:4">
      <c r="D778498" s="571"/>
    </row>
    <row r="778499" spans="4:4">
      <c r="D778499" s="571"/>
    </row>
    <row r="778500" spans="4:4">
      <c r="D778500" s="571"/>
    </row>
    <row r="778501" spans="4:4">
      <c r="D778501" s="571"/>
    </row>
    <row r="778502" spans="4:4">
      <c r="D778502" s="571"/>
    </row>
    <row r="778503" spans="4:4">
      <c r="D778503" s="571"/>
    </row>
    <row r="778504" spans="4:4">
      <c r="D778504" s="571"/>
    </row>
    <row r="778505" spans="4:4">
      <c r="D778505" s="571"/>
    </row>
    <row r="778506" spans="4:4">
      <c r="D778506" s="571"/>
    </row>
    <row r="778507" spans="4:4">
      <c r="D778507" s="571"/>
    </row>
    <row r="778508" spans="4:4">
      <c r="D778508" s="571"/>
    </row>
    <row r="778509" spans="4:4">
      <c r="D778509" s="571"/>
    </row>
    <row r="778510" spans="4:4">
      <c r="D778510" s="571"/>
    </row>
    <row r="778511" spans="4:4">
      <c r="D778511" s="571"/>
    </row>
    <row r="778512" spans="4:4">
      <c r="D778512" s="571"/>
    </row>
    <row r="778513" spans="4:4">
      <c r="D778513" s="571"/>
    </row>
    <row r="778514" spans="4:4">
      <c r="D778514" s="571"/>
    </row>
    <row r="778515" spans="4:4">
      <c r="D778515" s="571"/>
    </row>
    <row r="778516" spans="4:4">
      <c r="D778516" s="571"/>
    </row>
    <row r="778517" spans="4:4">
      <c r="D778517" s="571"/>
    </row>
    <row r="778518" spans="4:4">
      <c r="D778518" s="571"/>
    </row>
    <row r="778519" spans="4:4">
      <c r="D778519" s="571"/>
    </row>
    <row r="778520" spans="4:4">
      <c r="D778520" s="571"/>
    </row>
    <row r="778521" spans="4:4">
      <c r="D778521" s="571"/>
    </row>
    <row r="778522" spans="4:4">
      <c r="D778522" s="571"/>
    </row>
    <row r="778523" spans="4:4">
      <c r="D778523" s="571"/>
    </row>
    <row r="778524" spans="4:4">
      <c r="D778524" s="571"/>
    </row>
    <row r="778525" spans="4:4">
      <c r="D778525" s="571"/>
    </row>
    <row r="778526" spans="4:4">
      <c r="D778526" s="571"/>
    </row>
    <row r="778527" spans="4:4">
      <c r="D778527" s="571"/>
    </row>
    <row r="778528" spans="4:4">
      <c r="D778528" s="571"/>
    </row>
    <row r="778529" spans="4:4">
      <c r="D778529" s="571"/>
    </row>
    <row r="778530" spans="4:4">
      <c r="D778530" s="571"/>
    </row>
    <row r="778531" spans="4:4">
      <c r="D778531" s="571"/>
    </row>
    <row r="778532" spans="4:4">
      <c r="D778532" s="571"/>
    </row>
    <row r="778533" spans="4:4">
      <c r="D778533" s="571"/>
    </row>
    <row r="778534" spans="4:4">
      <c r="D778534" s="571"/>
    </row>
    <row r="778535" spans="4:4">
      <c r="D778535" s="571"/>
    </row>
    <row r="778536" spans="4:4">
      <c r="D778536" s="571"/>
    </row>
    <row r="778537" spans="4:4">
      <c r="D778537" s="571"/>
    </row>
    <row r="778538" spans="4:4">
      <c r="D778538" s="571"/>
    </row>
    <row r="778539" spans="4:4">
      <c r="D778539" s="571"/>
    </row>
    <row r="778540" spans="4:4">
      <c r="D778540" s="571"/>
    </row>
    <row r="778541" spans="4:4">
      <c r="D778541" s="571"/>
    </row>
    <row r="778542" spans="4:4">
      <c r="D778542" s="571"/>
    </row>
    <row r="778543" spans="4:4">
      <c r="D778543" s="571"/>
    </row>
    <row r="778544" spans="4:4">
      <c r="D778544" s="571"/>
    </row>
    <row r="778545" spans="4:4">
      <c r="D778545" s="571"/>
    </row>
    <row r="778546" spans="4:4">
      <c r="D778546" s="571"/>
    </row>
    <row r="778547" spans="4:4">
      <c r="D778547" s="571"/>
    </row>
    <row r="778548" spans="4:4">
      <c r="D778548" s="571"/>
    </row>
    <row r="778549" spans="4:4">
      <c r="D778549" s="571"/>
    </row>
    <row r="778550" spans="4:4">
      <c r="D778550" s="571"/>
    </row>
    <row r="778551" spans="4:4">
      <c r="D778551" s="571"/>
    </row>
    <row r="778552" spans="4:4">
      <c r="D778552" s="571"/>
    </row>
    <row r="778553" spans="4:4">
      <c r="D778553" s="571"/>
    </row>
    <row r="778554" spans="4:4">
      <c r="D778554" s="571"/>
    </row>
    <row r="778555" spans="4:4">
      <c r="D778555" s="571"/>
    </row>
    <row r="778556" spans="4:4">
      <c r="D778556" s="571"/>
    </row>
    <row r="778557" spans="4:4">
      <c r="D778557" s="571"/>
    </row>
    <row r="778558" spans="4:4">
      <c r="D778558" s="571"/>
    </row>
    <row r="778559" spans="4:4">
      <c r="D778559" s="571"/>
    </row>
    <row r="778560" spans="4:4">
      <c r="D778560" s="571"/>
    </row>
    <row r="778561" spans="4:4">
      <c r="D778561" s="571"/>
    </row>
    <row r="778562" spans="4:4">
      <c r="D778562" s="571"/>
    </row>
    <row r="778563" spans="4:4">
      <c r="D778563" s="571"/>
    </row>
    <row r="778564" spans="4:4">
      <c r="D778564" s="571"/>
    </row>
    <row r="778565" spans="4:4">
      <c r="D778565" s="571"/>
    </row>
    <row r="778566" spans="4:4">
      <c r="D778566" s="571"/>
    </row>
    <row r="778567" spans="4:4">
      <c r="D778567" s="571"/>
    </row>
    <row r="778568" spans="4:4">
      <c r="D778568" s="571"/>
    </row>
    <row r="778569" spans="4:4">
      <c r="D778569" s="571"/>
    </row>
    <row r="778570" spans="4:4">
      <c r="D778570" s="571"/>
    </row>
    <row r="778571" spans="4:4">
      <c r="D778571" s="571"/>
    </row>
    <row r="778572" spans="4:4">
      <c r="D778572" s="571"/>
    </row>
    <row r="778573" spans="4:4">
      <c r="D778573" s="571"/>
    </row>
    <row r="778574" spans="4:4">
      <c r="D778574" s="571"/>
    </row>
    <row r="778575" spans="4:4">
      <c r="D778575" s="571"/>
    </row>
    <row r="778576" spans="4:4">
      <c r="D778576" s="571"/>
    </row>
    <row r="778577" spans="4:4">
      <c r="D778577" s="571"/>
    </row>
    <row r="778578" spans="4:4">
      <c r="D778578" s="571"/>
    </row>
    <row r="778579" spans="4:4">
      <c r="D778579" s="571"/>
    </row>
    <row r="778580" spans="4:4">
      <c r="D778580" s="571"/>
    </row>
    <row r="778581" spans="4:4">
      <c r="D778581" s="571"/>
    </row>
    <row r="778582" spans="4:4">
      <c r="D778582" s="571"/>
    </row>
    <row r="778583" spans="4:4">
      <c r="D778583" s="571"/>
    </row>
    <row r="778584" spans="4:4">
      <c r="D778584" s="571"/>
    </row>
    <row r="778585" spans="4:4">
      <c r="D778585" s="571"/>
    </row>
    <row r="778586" spans="4:4">
      <c r="D778586" s="571"/>
    </row>
    <row r="778587" spans="4:4">
      <c r="D778587" s="571"/>
    </row>
    <row r="778588" spans="4:4">
      <c r="D778588" s="571"/>
    </row>
    <row r="778589" spans="4:4">
      <c r="D778589" s="571"/>
    </row>
    <row r="778590" spans="4:4">
      <c r="D778590" s="571"/>
    </row>
    <row r="778591" spans="4:4">
      <c r="D778591" s="571"/>
    </row>
    <row r="778592" spans="4:4">
      <c r="D778592" s="571"/>
    </row>
    <row r="778593" spans="4:4">
      <c r="D778593" s="571"/>
    </row>
    <row r="778594" spans="4:4">
      <c r="D778594" s="571"/>
    </row>
    <row r="778595" spans="4:4">
      <c r="D778595" s="571"/>
    </row>
    <row r="778596" spans="4:4">
      <c r="D778596" s="571"/>
    </row>
    <row r="778597" spans="4:4">
      <c r="D778597" s="571"/>
    </row>
    <row r="778598" spans="4:4">
      <c r="D778598" s="571"/>
    </row>
    <row r="778599" spans="4:4">
      <c r="D778599" s="571"/>
    </row>
    <row r="778600" spans="4:4">
      <c r="D778600" s="571"/>
    </row>
    <row r="778601" spans="4:4">
      <c r="D778601" s="571"/>
    </row>
    <row r="778602" spans="4:4">
      <c r="D778602" s="571"/>
    </row>
    <row r="778603" spans="4:4">
      <c r="D778603" s="571"/>
    </row>
    <row r="778604" spans="4:4">
      <c r="D778604" s="571"/>
    </row>
    <row r="778605" spans="4:4">
      <c r="D778605" s="571"/>
    </row>
    <row r="778606" spans="4:4">
      <c r="D778606" s="571"/>
    </row>
    <row r="778607" spans="4:4">
      <c r="D778607" s="571"/>
    </row>
    <row r="778608" spans="4:4">
      <c r="D778608" s="571"/>
    </row>
    <row r="778609" spans="4:4">
      <c r="D778609" s="571"/>
    </row>
    <row r="778610" spans="4:4">
      <c r="D778610" s="571"/>
    </row>
    <row r="778611" spans="4:4">
      <c r="D778611" s="571"/>
    </row>
    <row r="778612" spans="4:4">
      <c r="D778612" s="571"/>
    </row>
    <row r="778613" spans="4:4">
      <c r="D778613" s="571"/>
    </row>
    <row r="778614" spans="4:4">
      <c r="D778614" s="571"/>
    </row>
    <row r="778615" spans="4:4">
      <c r="D778615" s="571"/>
    </row>
    <row r="778616" spans="4:4">
      <c r="D778616" s="571"/>
    </row>
    <row r="778617" spans="4:4">
      <c r="D778617" s="571"/>
    </row>
    <row r="778618" spans="4:4">
      <c r="D778618" s="571"/>
    </row>
    <row r="778619" spans="4:4">
      <c r="D778619" s="571"/>
    </row>
    <row r="778620" spans="4:4">
      <c r="D778620" s="571"/>
    </row>
    <row r="778621" spans="4:4">
      <c r="D778621" s="571"/>
    </row>
    <row r="778622" spans="4:4">
      <c r="D778622" s="571"/>
    </row>
    <row r="778623" spans="4:4">
      <c r="D778623" s="571"/>
    </row>
    <row r="778624" spans="4:4">
      <c r="D778624" s="571"/>
    </row>
    <row r="778625" spans="4:4">
      <c r="D778625" s="571"/>
    </row>
    <row r="778626" spans="4:4">
      <c r="D778626" s="571"/>
    </row>
    <row r="778627" spans="4:4">
      <c r="D778627" s="571"/>
    </row>
    <row r="778628" spans="4:4">
      <c r="D778628" s="571"/>
    </row>
    <row r="778629" spans="4:4">
      <c r="D778629" s="571"/>
    </row>
    <row r="778630" spans="4:4">
      <c r="D778630" s="571"/>
    </row>
    <row r="778631" spans="4:4">
      <c r="D778631" s="571"/>
    </row>
    <row r="778632" spans="4:4">
      <c r="D778632" s="571"/>
    </row>
    <row r="778633" spans="4:4">
      <c r="D778633" s="571"/>
    </row>
    <row r="778634" spans="4:4">
      <c r="D778634" s="571"/>
    </row>
    <row r="778635" spans="4:4">
      <c r="D778635" s="571"/>
    </row>
    <row r="778636" spans="4:4">
      <c r="D778636" s="571"/>
    </row>
    <row r="778637" spans="4:4">
      <c r="D778637" s="571"/>
    </row>
    <row r="778638" spans="4:4">
      <c r="D778638" s="571"/>
    </row>
    <row r="778639" spans="4:4">
      <c r="D778639" s="571"/>
    </row>
    <row r="778640" spans="4:4">
      <c r="D778640" s="571"/>
    </row>
    <row r="778641" spans="4:4">
      <c r="D778641" s="571"/>
    </row>
    <row r="778642" spans="4:4">
      <c r="D778642" s="571"/>
    </row>
    <row r="778643" spans="4:4">
      <c r="D778643" s="571"/>
    </row>
    <row r="778644" spans="4:4">
      <c r="D778644" s="571"/>
    </row>
    <row r="778645" spans="4:4">
      <c r="D778645" s="571"/>
    </row>
    <row r="778646" spans="4:4">
      <c r="D778646" s="571"/>
    </row>
    <row r="778647" spans="4:4">
      <c r="D778647" s="571"/>
    </row>
    <row r="778648" spans="4:4">
      <c r="D778648" s="571"/>
    </row>
    <row r="778649" spans="4:4">
      <c r="D778649" s="571"/>
    </row>
    <row r="778650" spans="4:4">
      <c r="D778650" s="571"/>
    </row>
    <row r="778651" spans="4:4">
      <c r="D778651" s="571"/>
    </row>
    <row r="778652" spans="4:4">
      <c r="D778652" s="571"/>
    </row>
    <row r="778653" spans="4:4">
      <c r="D778653" s="571"/>
    </row>
    <row r="778654" spans="4:4">
      <c r="D778654" s="571"/>
    </row>
    <row r="778655" spans="4:4">
      <c r="D778655" s="571"/>
    </row>
    <row r="778656" spans="4:4">
      <c r="D778656" s="571"/>
    </row>
    <row r="778657" spans="4:4">
      <c r="D778657" s="571"/>
    </row>
    <row r="778658" spans="4:4">
      <c r="D778658" s="571"/>
    </row>
    <row r="778659" spans="4:4">
      <c r="D778659" s="571"/>
    </row>
    <row r="778660" spans="4:4">
      <c r="D778660" s="571"/>
    </row>
    <row r="778661" spans="4:4">
      <c r="D778661" s="571"/>
    </row>
    <row r="778662" spans="4:4">
      <c r="D778662" s="571"/>
    </row>
    <row r="778663" spans="4:4">
      <c r="D778663" s="571"/>
    </row>
    <row r="778664" spans="4:4">
      <c r="D778664" s="571"/>
    </row>
    <row r="778665" spans="4:4">
      <c r="D778665" s="571"/>
    </row>
    <row r="778666" spans="4:4">
      <c r="D778666" s="571"/>
    </row>
    <row r="778667" spans="4:4">
      <c r="D778667" s="571"/>
    </row>
    <row r="778668" spans="4:4">
      <c r="D778668" s="571"/>
    </row>
    <row r="778669" spans="4:4">
      <c r="D778669" s="571"/>
    </row>
    <row r="778670" spans="4:4">
      <c r="D778670" s="571"/>
    </row>
    <row r="778671" spans="4:4">
      <c r="D778671" s="571"/>
    </row>
    <row r="778672" spans="4:4">
      <c r="D778672" s="571"/>
    </row>
    <row r="778673" spans="4:4">
      <c r="D778673" s="571"/>
    </row>
    <row r="778674" spans="4:4">
      <c r="D778674" s="571"/>
    </row>
    <row r="778675" spans="4:4">
      <c r="D778675" s="571"/>
    </row>
    <row r="778676" spans="4:4">
      <c r="D778676" s="571"/>
    </row>
    <row r="778677" spans="4:4">
      <c r="D778677" s="571"/>
    </row>
    <row r="778678" spans="4:4">
      <c r="D778678" s="571"/>
    </row>
    <row r="778679" spans="4:4">
      <c r="D778679" s="571"/>
    </row>
    <row r="778680" spans="4:4">
      <c r="D778680" s="571"/>
    </row>
    <row r="778681" spans="4:4">
      <c r="D778681" s="571"/>
    </row>
    <row r="778682" spans="4:4">
      <c r="D778682" s="571"/>
    </row>
    <row r="778683" spans="4:4">
      <c r="D778683" s="571"/>
    </row>
    <row r="778684" spans="4:4">
      <c r="D778684" s="571"/>
    </row>
    <row r="778685" spans="4:4">
      <c r="D778685" s="571"/>
    </row>
    <row r="778686" spans="4:4">
      <c r="D778686" s="571"/>
    </row>
    <row r="778687" spans="4:4">
      <c r="D778687" s="571"/>
    </row>
    <row r="778688" spans="4:4">
      <c r="D778688" s="571"/>
    </row>
    <row r="778689" spans="4:4">
      <c r="D778689" s="571"/>
    </row>
    <row r="778690" spans="4:4">
      <c r="D778690" s="571"/>
    </row>
    <row r="778691" spans="4:4">
      <c r="D778691" s="571"/>
    </row>
    <row r="778692" spans="4:4">
      <c r="D778692" s="571"/>
    </row>
    <row r="778693" spans="4:4">
      <c r="D778693" s="571"/>
    </row>
    <row r="778694" spans="4:4">
      <c r="D778694" s="571"/>
    </row>
    <row r="778695" spans="4:4">
      <c r="D778695" s="571"/>
    </row>
    <row r="778696" spans="4:4">
      <c r="D778696" s="571"/>
    </row>
    <row r="778697" spans="4:4">
      <c r="D778697" s="571"/>
    </row>
    <row r="778698" spans="4:4">
      <c r="D778698" s="571"/>
    </row>
    <row r="778699" spans="4:4">
      <c r="D778699" s="571"/>
    </row>
    <row r="778700" spans="4:4">
      <c r="D778700" s="571"/>
    </row>
    <row r="778701" spans="4:4">
      <c r="D778701" s="571"/>
    </row>
    <row r="778702" spans="4:4">
      <c r="D778702" s="571"/>
    </row>
    <row r="778703" spans="4:4">
      <c r="D778703" s="571"/>
    </row>
    <row r="778704" spans="4:4">
      <c r="D778704" s="571"/>
    </row>
    <row r="778705" spans="4:4">
      <c r="D778705" s="571"/>
    </row>
    <row r="778706" spans="4:4">
      <c r="D778706" s="571"/>
    </row>
    <row r="778707" spans="4:4">
      <c r="D778707" s="571"/>
    </row>
    <row r="778708" spans="4:4">
      <c r="D778708" s="571"/>
    </row>
    <row r="778709" spans="4:4">
      <c r="D778709" s="571"/>
    </row>
    <row r="778710" spans="4:4">
      <c r="D778710" s="571"/>
    </row>
    <row r="778711" spans="4:4">
      <c r="D778711" s="571"/>
    </row>
    <row r="778712" spans="4:4">
      <c r="D778712" s="571"/>
    </row>
    <row r="778713" spans="4:4">
      <c r="D778713" s="571"/>
    </row>
    <row r="778714" spans="4:4">
      <c r="D778714" s="571"/>
    </row>
    <row r="778715" spans="4:4">
      <c r="D778715" s="571"/>
    </row>
    <row r="778716" spans="4:4">
      <c r="D778716" s="571"/>
    </row>
    <row r="778717" spans="4:4">
      <c r="D778717" s="571"/>
    </row>
    <row r="778718" spans="4:4">
      <c r="D778718" s="571"/>
    </row>
    <row r="778719" spans="4:4">
      <c r="D778719" s="571"/>
    </row>
    <row r="778720" spans="4:4">
      <c r="D778720" s="571"/>
    </row>
    <row r="778721" spans="4:4">
      <c r="D778721" s="571"/>
    </row>
    <row r="778722" spans="4:4">
      <c r="D778722" s="571"/>
    </row>
    <row r="778723" spans="4:4">
      <c r="D778723" s="571"/>
    </row>
    <row r="778724" spans="4:4">
      <c r="D778724" s="571"/>
    </row>
    <row r="778725" spans="4:4">
      <c r="D778725" s="571"/>
    </row>
    <row r="778726" spans="4:4">
      <c r="D778726" s="571"/>
    </row>
    <row r="778727" spans="4:4">
      <c r="D778727" s="571"/>
    </row>
    <row r="778728" spans="4:4">
      <c r="D778728" s="571"/>
    </row>
    <row r="778729" spans="4:4">
      <c r="D778729" s="571"/>
    </row>
    <row r="778730" spans="4:4">
      <c r="D778730" s="571"/>
    </row>
    <row r="778731" spans="4:4">
      <c r="D778731" s="571"/>
    </row>
    <row r="778732" spans="4:4">
      <c r="D778732" s="571"/>
    </row>
    <row r="778733" spans="4:4">
      <c r="D778733" s="571"/>
    </row>
    <row r="778734" spans="4:4">
      <c r="D778734" s="571"/>
    </row>
    <row r="778735" spans="4:4">
      <c r="D778735" s="571"/>
    </row>
    <row r="778736" spans="4:4">
      <c r="D778736" s="571"/>
    </row>
    <row r="778737" spans="4:4">
      <c r="D778737" s="571"/>
    </row>
    <row r="778738" spans="4:4">
      <c r="D778738" s="571"/>
    </row>
    <row r="778739" spans="4:4">
      <c r="D778739" s="571"/>
    </row>
    <row r="778740" spans="4:4">
      <c r="D778740" s="571"/>
    </row>
    <row r="778741" spans="4:4">
      <c r="D778741" s="571"/>
    </row>
    <row r="778742" spans="4:4">
      <c r="D778742" s="571"/>
    </row>
    <row r="778743" spans="4:4">
      <c r="D778743" s="571"/>
    </row>
    <row r="778744" spans="4:4">
      <c r="D778744" s="571"/>
    </row>
    <row r="778745" spans="4:4">
      <c r="D778745" s="571"/>
    </row>
    <row r="778746" spans="4:4">
      <c r="D778746" s="571"/>
    </row>
    <row r="778747" spans="4:4">
      <c r="D778747" s="571"/>
    </row>
    <row r="778748" spans="4:4">
      <c r="D778748" s="571"/>
    </row>
    <row r="778749" spans="4:4">
      <c r="D778749" s="571"/>
    </row>
    <row r="778750" spans="4:4">
      <c r="D778750" s="571"/>
    </row>
    <row r="778751" spans="4:4">
      <c r="D778751" s="571"/>
    </row>
    <row r="778752" spans="4:4">
      <c r="D778752" s="571"/>
    </row>
    <row r="778753" spans="4:4">
      <c r="D778753" s="571"/>
    </row>
    <row r="778754" spans="4:4">
      <c r="D778754" s="571"/>
    </row>
    <row r="778755" spans="4:4">
      <c r="D778755" s="571"/>
    </row>
    <row r="778756" spans="4:4">
      <c r="D778756" s="571"/>
    </row>
    <row r="778757" spans="4:4">
      <c r="D778757" s="571"/>
    </row>
    <row r="778758" spans="4:4">
      <c r="D778758" s="571"/>
    </row>
    <row r="778759" spans="4:4">
      <c r="D778759" s="571"/>
    </row>
    <row r="778760" spans="4:4">
      <c r="D778760" s="571"/>
    </row>
    <row r="778761" spans="4:4">
      <c r="D778761" s="571"/>
    </row>
    <row r="778762" spans="4:4">
      <c r="D778762" s="571"/>
    </row>
    <row r="778763" spans="4:4">
      <c r="D778763" s="571"/>
    </row>
    <row r="778764" spans="4:4">
      <c r="D778764" s="571"/>
    </row>
    <row r="778765" spans="4:4">
      <c r="D778765" s="571"/>
    </row>
    <row r="778766" spans="4:4">
      <c r="D778766" s="571"/>
    </row>
    <row r="778767" spans="4:4">
      <c r="D778767" s="571"/>
    </row>
    <row r="778768" spans="4:4">
      <c r="D778768" s="571"/>
    </row>
    <row r="778769" spans="4:4">
      <c r="D778769" s="571"/>
    </row>
    <row r="778770" spans="4:4">
      <c r="D778770" s="571"/>
    </row>
    <row r="778771" spans="4:4">
      <c r="D778771" s="571"/>
    </row>
    <row r="778772" spans="4:4">
      <c r="D778772" s="571"/>
    </row>
    <row r="778773" spans="4:4">
      <c r="D778773" s="571"/>
    </row>
    <row r="778774" spans="4:4">
      <c r="D778774" s="571"/>
    </row>
    <row r="778775" spans="4:4">
      <c r="D778775" s="571"/>
    </row>
    <row r="778776" spans="4:4">
      <c r="D778776" s="571"/>
    </row>
    <row r="778777" spans="4:4">
      <c r="D778777" s="571"/>
    </row>
    <row r="778778" spans="4:4">
      <c r="D778778" s="571"/>
    </row>
    <row r="778779" spans="4:4">
      <c r="D778779" s="571"/>
    </row>
    <row r="778780" spans="4:4">
      <c r="D778780" s="571"/>
    </row>
    <row r="778781" spans="4:4">
      <c r="D778781" s="571"/>
    </row>
    <row r="778782" spans="4:4">
      <c r="D778782" s="571"/>
    </row>
    <row r="778783" spans="4:4">
      <c r="D778783" s="571"/>
    </row>
    <row r="778784" spans="4:4">
      <c r="D778784" s="571"/>
    </row>
    <row r="778785" spans="4:4">
      <c r="D778785" s="571"/>
    </row>
    <row r="778786" spans="4:4">
      <c r="D778786" s="571"/>
    </row>
    <row r="778787" spans="4:4">
      <c r="D778787" s="571"/>
    </row>
    <row r="778788" spans="4:4">
      <c r="D778788" s="571"/>
    </row>
    <row r="778789" spans="4:4">
      <c r="D778789" s="571"/>
    </row>
    <row r="778790" spans="4:4">
      <c r="D778790" s="571"/>
    </row>
    <row r="778791" spans="4:4">
      <c r="D778791" s="571"/>
    </row>
    <row r="778792" spans="4:4">
      <c r="D778792" s="571"/>
    </row>
    <row r="778793" spans="4:4">
      <c r="D778793" s="571"/>
    </row>
    <row r="778794" spans="4:4">
      <c r="D778794" s="571"/>
    </row>
    <row r="778795" spans="4:4">
      <c r="D778795" s="571"/>
    </row>
    <row r="778796" spans="4:4">
      <c r="D778796" s="571"/>
    </row>
    <row r="778797" spans="4:4">
      <c r="D778797" s="571"/>
    </row>
    <row r="778798" spans="4:4">
      <c r="D778798" s="571"/>
    </row>
    <row r="778799" spans="4:4">
      <c r="D778799" s="571"/>
    </row>
    <row r="778800" spans="4:4">
      <c r="D778800" s="571"/>
    </row>
    <row r="778801" spans="4:4">
      <c r="D778801" s="571"/>
    </row>
    <row r="778802" spans="4:4">
      <c r="D778802" s="571"/>
    </row>
    <row r="778803" spans="4:4">
      <c r="D778803" s="571"/>
    </row>
    <row r="778804" spans="4:4">
      <c r="D778804" s="571"/>
    </row>
    <row r="778805" spans="4:4">
      <c r="D778805" s="571"/>
    </row>
    <row r="778806" spans="4:4">
      <c r="D778806" s="571"/>
    </row>
    <row r="778807" spans="4:4">
      <c r="D778807" s="571"/>
    </row>
    <row r="778808" spans="4:4">
      <c r="D778808" s="571"/>
    </row>
    <row r="778809" spans="4:4">
      <c r="D778809" s="571"/>
    </row>
    <row r="778810" spans="4:4">
      <c r="D778810" s="571"/>
    </row>
    <row r="778811" spans="4:4">
      <c r="D778811" s="571"/>
    </row>
    <row r="778812" spans="4:4">
      <c r="D778812" s="571"/>
    </row>
    <row r="778813" spans="4:4">
      <c r="D778813" s="571"/>
    </row>
    <row r="778814" spans="4:4">
      <c r="D778814" s="571"/>
    </row>
    <row r="778815" spans="4:4">
      <c r="D778815" s="571"/>
    </row>
    <row r="778816" spans="4:4">
      <c r="D778816" s="571"/>
    </row>
    <row r="778817" spans="4:4">
      <c r="D778817" s="571"/>
    </row>
    <row r="778818" spans="4:4">
      <c r="D778818" s="571"/>
    </row>
    <row r="778819" spans="4:4">
      <c r="D778819" s="571"/>
    </row>
    <row r="778820" spans="4:4">
      <c r="D778820" s="571"/>
    </row>
    <row r="778821" spans="4:4">
      <c r="D778821" s="571"/>
    </row>
    <row r="778822" spans="4:4">
      <c r="D778822" s="571"/>
    </row>
    <row r="778823" spans="4:4">
      <c r="D778823" s="571"/>
    </row>
    <row r="778824" spans="4:4">
      <c r="D778824" s="571"/>
    </row>
    <row r="778825" spans="4:4">
      <c r="D778825" s="571"/>
    </row>
    <row r="778826" spans="4:4">
      <c r="D778826" s="571"/>
    </row>
    <row r="778827" spans="4:4">
      <c r="D778827" s="571"/>
    </row>
    <row r="778828" spans="4:4">
      <c r="D778828" s="571"/>
    </row>
    <row r="778829" spans="4:4">
      <c r="D778829" s="571"/>
    </row>
    <row r="778830" spans="4:4">
      <c r="D778830" s="571"/>
    </row>
    <row r="778831" spans="4:4">
      <c r="D778831" s="571"/>
    </row>
    <row r="778832" spans="4:4">
      <c r="D778832" s="571"/>
    </row>
    <row r="778833" spans="4:4">
      <c r="D778833" s="571"/>
    </row>
    <row r="778834" spans="4:4">
      <c r="D778834" s="571"/>
    </row>
    <row r="778835" spans="4:4">
      <c r="D778835" s="571"/>
    </row>
    <row r="778836" spans="4:4">
      <c r="D778836" s="571"/>
    </row>
    <row r="778837" spans="4:4">
      <c r="D778837" s="571"/>
    </row>
    <row r="778838" spans="4:4">
      <c r="D778838" s="571"/>
    </row>
    <row r="778839" spans="4:4">
      <c r="D778839" s="571"/>
    </row>
    <row r="778840" spans="4:4">
      <c r="D778840" s="571"/>
    </row>
    <row r="778841" spans="4:4">
      <c r="D778841" s="571"/>
    </row>
    <row r="778842" spans="4:4">
      <c r="D778842" s="571"/>
    </row>
    <row r="778843" spans="4:4">
      <c r="D778843" s="571"/>
    </row>
    <row r="778844" spans="4:4">
      <c r="D778844" s="571"/>
    </row>
    <row r="778845" spans="4:4">
      <c r="D778845" s="571"/>
    </row>
    <row r="778846" spans="4:4">
      <c r="D778846" s="571"/>
    </row>
    <row r="778847" spans="4:4">
      <c r="D778847" s="571"/>
    </row>
    <row r="778848" spans="4:4">
      <c r="D778848" s="571"/>
    </row>
    <row r="778849" spans="4:4">
      <c r="D778849" s="571"/>
    </row>
    <row r="778850" spans="4:4">
      <c r="D778850" s="571"/>
    </row>
    <row r="778851" spans="4:4">
      <c r="D778851" s="571"/>
    </row>
    <row r="778852" spans="4:4">
      <c r="D778852" s="571"/>
    </row>
    <row r="778853" spans="4:4">
      <c r="D778853" s="571"/>
    </row>
    <row r="778854" spans="4:4">
      <c r="D778854" s="571"/>
    </row>
    <row r="778855" spans="4:4">
      <c r="D778855" s="571"/>
    </row>
    <row r="778856" spans="4:4">
      <c r="D778856" s="571"/>
    </row>
    <row r="778857" spans="4:4">
      <c r="D778857" s="571"/>
    </row>
    <row r="778858" spans="4:4">
      <c r="D778858" s="571"/>
    </row>
    <row r="778859" spans="4:4">
      <c r="D778859" s="571"/>
    </row>
    <row r="778860" spans="4:4">
      <c r="D778860" s="571"/>
    </row>
    <row r="778861" spans="4:4">
      <c r="D778861" s="571"/>
    </row>
    <row r="778862" spans="4:4">
      <c r="D778862" s="571"/>
    </row>
    <row r="778863" spans="4:4">
      <c r="D778863" s="571"/>
    </row>
    <row r="778864" spans="4:4">
      <c r="D778864" s="571"/>
    </row>
    <row r="778865" spans="4:4">
      <c r="D778865" s="571"/>
    </row>
    <row r="778866" spans="4:4">
      <c r="D778866" s="571"/>
    </row>
    <row r="778867" spans="4:4">
      <c r="D778867" s="571"/>
    </row>
    <row r="778868" spans="4:4">
      <c r="D778868" s="571"/>
    </row>
    <row r="778869" spans="4:4">
      <c r="D778869" s="571"/>
    </row>
    <row r="778870" spans="4:4">
      <c r="D778870" s="571"/>
    </row>
    <row r="778871" spans="4:4">
      <c r="D778871" s="571"/>
    </row>
    <row r="778872" spans="4:4">
      <c r="D778872" s="571"/>
    </row>
    <row r="778873" spans="4:4">
      <c r="D778873" s="571"/>
    </row>
    <row r="778874" spans="4:4">
      <c r="D778874" s="571"/>
    </row>
    <row r="778875" spans="4:4">
      <c r="D778875" s="571"/>
    </row>
    <row r="778876" spans="4:4">
      <c r="D778876" s="571"/>
    </row>
    <row r="778877" spans="4:4">
      <c r="D778877" s="571"/>
    </row>
    <row r="778878" spans="4:4">
      <c r="D778878" s="571"/>
    </row>
    <row r="778879" spans="4:4">
      <c r="D778879" s="571"/>
    </row>
    <row r="778880" spans="4:4">
      <c r="D778880" s="571"/>
    </row>
    <row r="778881" spans="4:4">
      <c r="D778881" s="571"/>
    </row>
    <row r="778882" spans="4:4">
      <c r="D778882" s="571"/>
    </row>
    <row r="778883" spans="4:4">
      <c r="D778883" s="571"/>
    </row>
    <row r="778884" spans="4:4">
      <c r="D778884" s="571"/>
    </row>
    <row r="778885" spans="4:4">
      <c r="D778885" s="571"/>
    </row>
    <row r="778886" spans="4:4">
      <c r="D778886" s="571"/>
    </row>
    <row r="778887" spans="4:4">
      <c r="D778887" s="571"/>
    </row>
    <row r="778888" spans="4:4">
      <c r="D778888" s="571"/>
    </row>
    <row r="778889" spans="4:4">
      <c r="D778889" s="571"/>
    </row>
    <row r="778890" spans="4:4">
      <c r="D778890" s="571"/>
    </row>
    <row r="778891" spans="4:4">
      <c r="D778891" s="571"/>
    </row>
    <row r="778892" spans="4:4">
      <c r="D778892" s="571"/>
    </row>
    <row r="778893" spans="4:4">
      <c r="D778893" s="571"/>
    </row>
    <row r="778894" spans="4:4">
      <c r="D778894" s="571"/>
    </row>
    <row r="778895" spans="4:4">
      <c r="D778895" s="571"/>
    </row>
    <row r="778896" spans="4:4">
      <c r="D778896" s="571"/>
    </row>
    <row r="778897" spans="4:4">
      <c r="D778897" s="571"/>
    </row>
    <row r="778898" spans="4:4">
      <c r="D778898" s="571"/>
    </row>
    <row r="778899" spans="4:4">
      <c r="D778899" s="571"/>
    </row>
    <row r="778900" spans="4:4">
      <c r="D778900" s="571"/>
    </row>
    <row r="778901" spans="4:4">
      <c r="D778901" s="571"/>
    </row>
    <row r="778902" spans="4:4">
      <c r="D778902" s="571"/>
    </row>
    <row r="778903" spans="4:4">
      <c r="D778903" s="571"/>
    </row>
    <row r="778904" spans="4:4">
      <c r="D778904" s="571"/>
    </row>
    <row r="778905" spans="4:4">
      <c r="D778905" s="571"/>
    </row>
    <row r="778906" spans="4:4">
      <c r="D778906" s="571"/>
    </row>
    <row r="778907" spans="4:4">
      <c r="D778907" s="571"/>
    </row>
    <row r="778908" spans="4:4">
      <c r="D778908" s="571"/>
    </row>
    <row r="778909" spans="4:4">
      <c r="D778909" s="571"/>
    </row>
    <row r="778910" spans="4:4">
      <c r="D778910" s="571"/>
    </row>
    <row r="778911" spans="4:4">
      <c r="D778911" s="571"/>
    </row>
    <row r="778912" spans="4:4">
      <c r="D778912" s="571"/>
    </row>
    <row r="778913" spans="4:4">
      <c r="D778913" s="571"/>
    </row>
    <row r="778914" spans="4:4">
      <c r="D778914" s="571"/>
    </row>
    <row r="778915" spans="4:4">
      <c r="D778915" s="571"/>
    </row>
    <row r="778916" spans="4:4">
      <c r="D778916" s="571"/>
    </row>
    <row r="778917" spans="4:4">
      <c r="D778917" s="571"/>
    </row>
    <row r="778918" spans="4:4">
      <c r="D778918" s="571"/>
    </row>
    <row r="778919" spans="4:4">
      <c r="D778919" s="571"/>
    </row>
    <row r="778920" spans="4:4">
      <c r="D778920" s="571"/>
    </row>
    <row r="778921" spans="4:4">
      <c r="D778921" s="571"/>
    </row>
    <row r="778922" spans="4:4">
      <c r="D778922" s="571"/>
    </row>
    <row r="778923" spans="4:4">
      <c r="D778923" s="571"/>
    </row>
    <row r="778924" spans="4:4">
      <c r="D778924" s="571"/>
    </row>
    <row r="778925" spans="4:4">
      <c r="D778925" s="571"/>
    </row>
    <row r="778926" spans="4:4">
      <c r="D778926" s="571"/>
    </row>
    <row r="778927" spans="4:4">
      <c r="D778927" s="571"/>
    </row>
    <row r="778928" spans="4:4">
      <c r="D778928" s="571"/>
    </row>
    <row r="778929" spans="4:4">
      <c r="D778929" s="571"/>
    </row>
    <row r="778930" spans="4:4">
      <c r="D778930" s="571"/>
    </row>
    <row r="778931" spans="4:4">
      <c r="D778931" s="571"/>
    </row>
    <row r="778932" spans="4:4">
      <c r="D778932" s="571"/>
    </row>
    <row r="778933" spans="4:4">
      <c r="D778933" s="571"/>
    </row>
    <row r="778934" spans="4:4">
      <c r="D778934" s="571"/>
    </row>
    <row r="778935" spans="4:4">
      <c r="D778935" s="571"/>
    </row>
    <row r="778936" spans="4:4">
      <c r="D778936" s="571"/>
    </row>
    <row r="778937" spans="4:4">
      <c r="D778937" s="571"/>
    </row>
    <row r="778938" spans="4:4">
      <c r="D778938" s="571"/>
    </row>
    <row r="778939" spans="4:4">
      <c r="D778939" s="571"/>
    </row>
    <row r="778940" spans="4:4">
      <c r="D778940" s="571"/>
    </row>
    <row r="778941" spans="4:4">
      <c r="D778941" s="571"/>
    </row>
    <row r="778942" spans="4:4">
      <c r="D778942" s="571"/>
    </row>
    <row r="778943" spans="4:4">
      <c r="D778943" s="571"/>
    </row>
    <row r="778944" spans="4:4">
      <c r="D778944" s="571"/>
    </row>
    <row r="778945" spans="4:4">
      <c r="D778945" s="571"/>
    </row>
    <row r="778946" spans="4:4">
      <c r="D778946" s="571"/>
    </row>
    <row r="778947" spans="4:4">
      <c r="D778947" s="571"/>
    </row>
    <row r="778948" spans="4:4">
      <c r="D778948" s="571"/>
    </row>
    <row r="778949" spans="4:4">
      <c r="D778949" s="571"/>
    </row>
    <row r="778950" spans="4:4">
      <c r="D778950" s="571"/>
    </row>
    <row r="778951" spans="4:4">
      <c r="D778951" s="571"/>
    </row>
    <row r="778952" spans="4:4">
      <c r="D778952" s="571"/>
    </row>
    <row r="778953" spans="4:4">
      <c r="D778953" s="571"/>
    </row>
    <row r="778954" spans="4:4">
      <c r="D778954" s="571"/>
    </row>
    <row r="778955" spans="4:4">
      <c r="D778955" s="571"/>
    </row>
    <row r="778956" spans="4:4">
      <c r="D778956" s="571"/>
    </row>
    <row r="778957" spans="4:4">
      <c r="D778957" s="571"/>
    </row>
    <row r="778958" spans="4:4">
      <c r="D778958" s="571"/>
    </row>
    <row r="778959" spans="4:4">
      <c r="D778959" s="571"/>
    </row>
    <row r="778960" spans="4:4">
      <c r="D778960" s="571"/>
    </row>
    <row r="778961" spans="4:4">
      <c r="D778961" s="571"/>
    </row>
    <row r="778962" spans="4:4">
      <c r="D778962" s="571"/>
    </row>
    <row r="778963" spans="4:4">
      <c r="D778963" s="571"/>
    </row>
    <row r="778964" spans="4:4">
      <c r="D778964" s="571"/>
    </row>
    <row r="778965" spans="4:4">
      <c r="D778965" s="571"/>
    </row>
    <row r="778966" spans="4:4">
      <c r="D778966" s="571"/>
    </row>
    <row r="778967" spans="4:4">
      <c r="D778967" s="571"/>
    </row>
    <row r="778968" spans="4:4">
      <c r="D778968" s="571"/>
    </row>
    <row r="778969" spans="4:4">
      <c r="D778969" s="571"/>
    </row>
    <row r="778970" spans="4:4">
      <c r="D778970" s="571"/>
    </row>
    <row r="778971" spans="4:4">
      <c r="D778971" s="571"/>
    </row>
    <row r="778972" spans="4:4">
      <c r="D778972" s="571"/>
    </row>
    <row r="778973" spans="4:4">
      <c r="D778973" s="571"/>
    </row>
    <row r="778974" spans="4:4">
      <c r="D778974" s="571"/>
    </row>
    <row r="778975" spans="4:4">
      <c r="D778975" s="571"/>
    </row>
    <row r="778976" spans="4:4">
      <c r="D778976" s="571"/>
    </row>
    <row r="778977" spans="4:4">
      <c r="D778977" s="571"/>
    </row>
    <row r="778978" spans="4:4">
      <c r="D778978" s="571"/>
    </row>
    <row r="778979" spans="4:4">
      <c r="D778979" s="571"/>
    </row>
    <row r="778980" spans="4:4">
      <c r="D778980" s="571"/>
    </row>
    <row r="778981" spans="4:4">
      <c r="D778981" s="571"/>
    </row>
    <row r="778982" spans="4:4">
      <c r="D778982" s="571"/>
    </row>
    <row r="778983" spans="4:4">
      <c r="D778983" s="571"/>
    </row>
    <row r="778984" spans="4:4">
      <c r="D778984" s="571"/>
    </row>
    <row r="778985" spans="4:4">
      <c r="D778985" s="571"/>
    </row>
    <row r="778986" spans="4:4">
      <c r="D778986" s="571"/>
    </row>
    <row r="778987" spans="4:4">
      <c r="D778987" s="571"/>
    </row>
    <row r="778988" spans="4:4">
      <c r="D778988" s="571"/>
    </row>
    <row r="778989" spans="4:4">
      <c r="D778989" s="571"/>
    </row>
    <row r="778990" spans="4:4">
      <c r="D778990" s="571"/>
    </row>
    <row r="778991" spans="4:4">
      <c r="D778991" s="571"/>
    </row>
    <row r="778992" spans="4:4">
      <c r="D778992" s="571"/>
    </row>
    <row r="778993" spans="4:4">
      <c r="D778993" s="571"/>
    </row>
    <row r="778994" spans="4:4">
      <c r="D778994" s="571"/>
    </row>
    <row r="778995" spans="4:4">
      <c r="D778995" s="571"/>
    </row>
    <row r="778996" spans="4:4">
      <c r="D778996" s="571"/>
    </row>
    <row r="778997" spans="4:4">
      <c r="D778997" s="571"/>
    </row>
    <row r="778998" spans="4:4">
      <c r="D778998" s="571"/>
    </row>
    <row r="778999" spans="4:4">
      <c r="D778999" s="571"/>
    </row>
    <row r="779000" spans="4:4">
      <c r="D779000" s="571"/>
    </row>
    <row r="779001" spans="4:4">
      <c r="D779001" s="571"/>
    </row>
    <row r="779002" spans="4:4">
      <c r="D779002" s="571"/>
    </row>
    <row r="779003" spans="4:4">
      <c r="D779003" s="571"/>
    </row>
    <row r="779004" spans="4:4">
      <c r="D779004" s="571"/>
    </row>
    <row r="779005" spans="4:4">
      <c r="D779005" s="571"/>
    </row>
    <row r="779006" spans="4:4">
      <c r="D779006" s="571"/>
    </row>
    <row r="779007" spans="4:4">
      <c r="D779007" s="571"/>
    </row>
    <row r="779008" spans="4:4">
      <c r="D779008" s="571"/>
    </row>
    <row r="779009" spans="4:4">
      <c r="D779009" s="571"/>
    </row>
    <row r="779010" spans="4:4">
      <c r="D779010" s="571"/>
    </row>
    <row r="779011" spans="4:4">
      <c r="D779011" s="571"/>
    </row>
    <row r="779012" spans="4:4">
      <c r="D779012" s="571"/>
    </row>
    <row r="779013" spans="4:4">
      <c r="D779013" s="571"/>
    </row>
    <row r="779014" spans="4:4">
      <c r="D779014" s="571"/>
    </row>
    <row r="779015" spans="4:4">
      <c r="D779015" s="571"/>
    </row>
    <row r="779016" spans="4:4">
      <c r="D779016" s="571"/>
    </row>
    <row r="779017" spans="4:4">
      <c r="D779017" s="571"/>
    </row>
    <row r="779018" spans="4:4">
      <c r="D779018" s="571"/>
    </row>
    <row r="779019" spans="4:4">
      <c r="D779019" s="571"/>
    </row>
    <row r="779020" spans="4:4">
      <c r="D779020" s="571"/>
    </row>
    <row r="779021" spans="4:4">
      <c r="D779021" s="571"/>
    </row>
    <row r="779022" spans="4:4">
      <c r="D779022" s="571"/>
    </row>
    <row r="779023" spans="4:4">
      <c r="D779023" s="571"/>
    </row>
    <row r="779024" spans="4:4">
      <c r="D779024" s="571"/>
    </row>
    <row r="779025" spans="4:4">
      <c r="D779025" s="571"/>
    </row>
    <row r="779026" spans="4:4">
      <c r="D779026" s="571"/>
    </row>
    <row r="779027" spans="4:4">
      <c r="D779027" s="571"/>
    </row>
    <row r="779028" spans="4:4">
      <c r="D779028" s="571"/>
    </row>
    <row r="779029" spans="4:4">
      <c r="D779029" s="571"/>
    </row>
    <row r="779030" spans="4:4">
      <c r="D779030" s="571"/>
    </row>
    <row r="779031" spans="4:4">
      <c r="D779031" s="571"/>
    </row>
    <row r="779032" spans="4:4">
      <c r="D779032" s="571"/>
    </row>
    <row r="779033" spans="4:4">
      <c r="D779033" s="571"/>
    </row>
    <row r="779034" spans="4:4">
      <c r="D779034" s="571"/>
    </row>
    <row r="779035" spans="4:4">
      <c r="D779035" s="571"/>
    </row>
    <row r="779036" spans="4:4">
      <c r="D779036" s="571"/>
    </row>
    <row r="779037" spans="4:4">
      <c r="D779037" s="571"/>
    </row>
    <row r="779038" spans="4:4">
      <c r="D779038" s="571"/>
    </row>
    <row r="779039" spans="4:4">
      <c r="D779039" s="571"/>
    </row>
    <row r="779040" spans="4:4">
      <c r="D779040" s="571"/>
    </row>
    <row r="779041" spans="4:4">
      <c r="D779041" s="571"/>
    </row>
    <row r="779042" spans="4:4">
      <c r="D779042" s="571"/>
    </row>
    <row r="779043" spans="4:4">
      <c r="D779043" s="571"/>
    </row>
    <row r="779044" spans="4:4">
      <c r="D779044" s="571"/>
    </row>
    <row r="779045" spans="4:4">
      <c r="D779045" s="571"/>
    </row>
    <row r="779046" spans="4:4">
      <c r="D779046" s="571"/>
    </row>
    <row r="779047" spans="4:4">
      <c r="D779047" s="571"/>
    </row>
    <row r="779048" spans="4:4">
      <c r="D779048" s="571"/>
    </row>
    <row r="779049" spans="4:4">
      <c r="D779049" s="571"/>
    </row>
    <row r="779050" spans="4:4">
      <c r="D779050" s="571"/>
    </row>
    <row r="779051" spans="4:4">
      <c r="D779051" s="571"/>
    </row>
    <row r="779052" spans="4:4">
      <c r="D779052" s="571"/>
    </row>
    <row r="779053" spans="4:4">
      <c r="D779053" s="571"/>
    </row>
    <row r="779054" spans="4:4">
      <c r="D779054" s="571"/>
    </row>
    <row r="779055" spans="4:4">
      <c r="D779055" s="571"/>
    </row>
    <row r="779056" spans="4:4">
      <c r="D779056" s="571"/>
    </row>
    <row r="779057" spans="4:4">
      <c r="D779057" s="571"/>
    </row>
    <row r="779058" spans="4:4">
      <c r="D779058" s="571"/>
    </row>
    <row r="779059" spans="4:4">
      <c r="D779059" s="571"/>
    </row>
    <row r="779060" spans="4:4">
      <c r="D779060" s="571"/>
    </row>
    <row r="779061" spans="4:4">
      <c r="D779061" s="571"/>
    </row>
    <row r="779062" spans="4:4">
      <c r="D779062" s="571"/>
    </row>
    <row r="779063" spans="4:4">
      <c r="D779063" s="571"/>
    </row>
    <row r="779064" spans="4:4">
      <c r="D779064" s="571"/>
    </row>
    <row r="779065" spans="4:4">
      <c r="D779065" s="571"/>
    </row>
    <row r="779066" spans="4:4">
      <c r="D779066" s="571"/>
    </row>
    <row r="779067" spans="4:4">
      <c r="D779067" s="571"/>
    </row>
    <row r="779068" spans="4:4">
      <c r="D779068" s="571"/>
    </row>
    <row r="779069" spans="4:4">
      <c r="D779069" s="571"/>
    </row>
    <row r="779070" spans="4:4">
      <c r="D779070" s="571"/>
    </row>
    <row r="779071" spans="4:4">
      <c r="D779071" s="571"/>
    </row>
    <row r="779072" spans="4:4">
      <c r="D779072" s="571"/>
    </row>
    <row r="779073" spans="4:4">
      <c r="D779073" s="571"/>
    </row>
    <row r="779074" spans="4:4">
      <c r="D779074" s="571"/>
    </row>
    <row r="779075" spans="4:4">
      <c r="D779075" s="571"/>
    </row>
    <row r="779076" spans="4:4">
      <c r="D779076" s="571"/>
    </row>
    <row r="779077" spans="4:4">
      <c r="D779077" s="571"/>
    </row>
    <row r="779078" spans="4:4">
      <c r="D779078" s="571"/>
    </row>
    <row r="779079" spans="4:4">
      <c r="D779079" s="571"/>
    </row>
    <row r="779080" spans="4:4">
      <c r="D779080" s="571"/>
    </row>
    <row r="779081" spans="4:4">
      <c r="D779081" s="571"/>
    </row>
    <row r="779082" spans="4:4">
      <c r="D779082" s="571"/>
    </row>
    <row r="779083" spans="4:4">
      <c r="D779083" s="571"/>
    </row>
    <row r="779084" spans="4:4">
      <c r="D779084" s="571"/>
    </row>
    <row r="779085" spans="4:4">
      <c r="D779085" s="571"/>
    </row>
    <row r="779086" spans="4:4">
      <c r="D779086" s="571"/>
    </row>
    <row r="779087" spans="4:4">
      <c r="D779087" s="571"/>
    </row>
    <row r="779088" spans="4:4">
      <c r="D779088" s="571"/>
    </row>
    <row r="779089" spans="4:4">
      <c r="D779089" s="571"/>
    </row>
    <row r="779090" spans="4:4">
      <c r="D779090" s="571"/>
    </row>
    <row r="779091" spans="4:4">
      <c r="D779091" s="571"/>
    </row>
    <row r="779092" spans="4:4">
      <c r="D779092" s="571"/>
    </row>
    <row r="779093" spans="4:4">
      <c r="D779093" s="571"/>
    </row>
    <row r="779094" spans="4:4">
      <c r="D779094" s="571"/>
    </row>
    <row r="779095" spans="4:4">
      <c r="D779095" s="571"/>
    </row>
    <row r="779096" spans="4:4">
      <c r="D779096" s="571"/>
    </row>
    <row r="779097" spans="4:4">
      <c r="D779097" s="571"/>
    </row>
    <row r="779098" spans="4:4">
      <c r="D779098" s="571"/>
    </row>
    <row r="779099" spans="4:4">
      <c r="D779099" s="571"/>
    </row>
    <row r="779100" spans="4:4">
      <c r="D779100" s="571"/>
    </row>
    <row r="779101" spans="4:4">
      <c r="D779101" s="571"/>
    </row>
    <row r="779102" spans="4:4">
      <c r="D779102" s="571"/>
    </row>
    <row r="779103" spans="4:4">
      <c r="D779103" s="571"/>
    </row>
    <row r="779104" spans="4:4">
      <c r="D779104" s="571"/>
    </row>
    <row r="779105" spans="4:4">
      <c r="D779105" s="571"/>
    </row>
    <row r="779106" spans="4:4">
      <c r="D779106" s="571"/>
    </row>
    <row r="779107" spans="4:4">
      <c r="D779107" s="571"/>
    </row>
    <row r="779108" spans="4:4">
      <c r="D779108" s="571"/>
    </row>
    <row r="779109" spans="4:4">
      <c r="D779109" s="571"/>
    </row>
    <row r="779110" spans="4:4">
      <c r="D779110" s="571"/>
    </row>
    <row r="779111" spans="4:4">
      <c r="D779111" s="571"/>
    </row>
    <row r="779112" spans="4:4">
      <c r="D779112" s="571"/>
    </row>
    <row r="779113" spans="4:4">
      <c r="D779113" s="571"/>
    </row>
    <row r="779114" spans="4:4">
      <c r="D779114" s="571"/>
    </row>
    <row r="779115" spans="4:4">
      <c r="D779115" s="571"/>
    </row>
    <row r="779116" spans="4:4">
      <c r="D779116" s="571"/>
    </row>
    <row r="779117" spans="4:4">
      <c r="D779117" s="571"/>
    </row>
    <row r="779118" spans="4:4">
      <c r="D779118" s="571"/>
    </row>
    <row r="779119" spans="4:4">
      <c r="D779119" s="571"/>
    </row>
    <row r="779120" spans="4:4">
      <c r="D779120" s="571"/>
    </row>
    <row r="779121" spans="4:4">
      <c r="D779121" s="571"/>
    </row>
    <row r="779122" spans="4:4">
      <c r="D779122" s="571"/>
    </row>
    <row r="779123" spans="4:4">
      <c r="D779123" s="571"/>
    </row>
    <row r="779124" spans="4:4">
      <c r="D779124" s="571"/>
    </row>
    <row r="779125" spans="4:4">
      <c r="D779125" s="571"/>
    </row>
    <row r="779126" spans="4:4">
      <c r="D779126" s="571"/>
    </row>
    <row r="779127" spans="4:4">
      <c r="D779127" s="571"/>
    </row>
    <row r="779128" spans="4:4">
      <c r="D779128" s="571"/>
    </row>
    <row r="779129" spans="4:4">
      <c r="D779129" s="571"/>
    </row>
    <row r="779130" spans="4:4">
      <c r="D779130" s="571"/>
    </row>
    <row r="779131" spans="4:4">
      <c r="D779131" s="571"/>
    </row>
    <row r="779132" spans="4:4">
      <c r="D779132" s="571"/>
    </row>
    <row r="779133" spans="4:4">
      <c r="D779133" s="571"/>
    </row>
    <row r="779134" spans="4:4">
      <c r="D779134" s="571"/>
    </row>
    <row r="779135" spans="4:4">
      <c r="D779135" s="571"/>
    </row>
    <row r="779136" spans="4:4">
      <c r="D779136" s="571"/>
    </row>
    <row r="779137" spans="4:4">
      <c r="D779137" s="571"/>
    </row>
    <row r="779138" spans="4:4">
      <c r="D779138" s="571"/>
    </row>
    <row r="779139" spans="4:4">
      <c r="D779139" s="571"/>
    </row>
    <row r="779140" spans="4:4">
      <c r="D779140" s="571"/>
    </row>
    <row r="779141" spans="4:4">
      <c r="D779141" s="571"/>
    </row>
    <row r="779142" spans="4:4">
      <c r="D779142" s="571"/>
    </row>
    <row r="779143" spans="4:4">
      <c r="D779143" s="571"/>
    </row>
    <row r="779144" spans="4:4">
      <c r="D779144" s="571"/>
    </row>
    <row r="779145" spans="4:4">
      <c r="D779145" s="571"/>
    </row>
    <row r="779146" spans="4:4">
      <c r="D779146" s="571"/>
    </row>
    <row r="779147" spans="4:4">
      <c r="D779147" s="571"/>
    </row>
    <row r="779148" spans="4:4">
      <c r="D779148" s="571"/>
    </row>
    <row r="779149" spans="4:4">
      <c r="D779149" s="571"/>
    </row>
    <row r="779150" spans="4:4">
      <c r="D779150" s="571"/>
    </row>
    <row r="779151" spans="4:4">
      <c r="D779151" s="571"/>
    </row>
    <row r="779152" spans="4:4">
      <c r="D779152" s="571"/>
    </row>
    <row r="779153" spans="4:4">
      <c r="D779153" s="571"/>
    </row>
    <row r="779154" spans="4:4">
      <c r="D779154" s="571"/>
    </row>
    <row r="779155" spans="4:4">
      <c r="D779155" s="571"/>
    </row>
    <row r="779156" spans="4:4">
      <c r="D779156" s="571"/>
    </row>
    <row r="779157" spans="4:4">
      <c r="D779157" s="571"/>
    </row>
    <row r="779158" spans="4:4">
      <c r="D779158" s="571"/>
    </row>
    <row r="779159" spans="4:4">
      <c r="D779159" s="571"/>
    </row>
    <row r="779160" spans="4:4">
      <c r="D779160" s="571"/>
    </row>
    <row r="779161" spans="4:4">
      <c r="D779161" s="571"/>
    </row>
    <row r="779162" spans="4:4">
      <c r="D779162" s="571"/>
    </row>
    <row r="779163" spans="4:4">
      <c r="D779163" s="571"/>
    </row>
    <row r="779164" spans="4:4">
      <c r="D779164" s="571"/>
    </row>
    <row r="779165" spans="4:4">
      <c r="D779165" s="571"/>
    </row>
    <row r="779166" spans="4:4">
      <c r="D779166" s="571"/>
    </row>
    <row r="779167" spans="4:4">
      <c r="D779167" s="571"/>
    </row>
    <row r="779168" spans="4:4">
      <c r="D779168" s="571"/>
    </row>
    <row r="779169" spans="4:4">
      <c r="D779169" s="571"/>
    </row>
    <row r="779170" spans="4:4">
      <c r="D779170" s="571"/>
    </row>
    <row r="779171" spans="4:4">
      <c r="D779171" s="571"/>
    </row>
    <row r="779172" spans="4:4">
      <c r="D779172" s="571"/>
    </row>
    <row r="779173" spans="4:4">
      <c r="D779173" s="571"/>
    </row>
    <row r="779174" spans="4:4">
      <c r="D779174" s="571"/>
    </row>
    <row r="779175" spans="4:4">
      <c r="D779175" s="571"/>
    </row>
    <row r="779176" spans="4:4">
      <c r="D779176" s="571"/>
    </row>
    <row r="779177" spans="4:4">
      <c r="D779177" s="571"/>
    </row>
    <row r="779178" spans="4:4">
      <c r="D779178" s="571"/>
    </row>
    <row r="779179" spans="4:4">
      <c r="D779179" s="571"/>
    </row>
    <row r="779180" spans="4:4">
      <c r="D779180" s="571"/>
    </row>
    <row r="779181" spans="4:4">
      <c r="D779181" s="571"/>
    </row>
    <row r="779182" spans="4:4">
      <c r="D779182" s="571"/>
    </row>
    <row r="779183" spans="4:4">
      <c r="D779183" s="571"/>
    </row>
    <row r="779184" spans="4:4">
      <c r="D779184" s="571"/>
    </row>
    <row r="779185" spans="4:4">
      <c r="D779185" s="571"/>
    </row>
    <row r="779186" spans="4:4">
      <c r="D779186" s="571"/>
    </row>
    <row r="779187" spans="4:4">
      <c r="D779187" s="571"/>
    </row>
    <row r="779188" spans="4:4">
      <c r="D779188" s="571"/>
    </row>
    <row r="779189" spans="4:4">
      <c r="D779189" s="571"/>
    </row>
    <row r="779190" spans="4:4">
      <c r="D779190" s="571"/>
    </row>
    <row r="779191" spans="4:4">
      <c r="D779191" s="571"/>
    </row>
    <row r="779192" spans="4:4">
      <c r="D779192" s="571"/>
    </row>
    <row r="779193" spans="4:4">
      <c r="D779193" s="571"/>
    </row>
    <row r="779194" spans="4:4">
      <c r="D779194" s="571"/>
    </row>
    <row r="779195" spans="4:4">
      <c r="D779195" s="571"/>
    </row>
    <row r="779196" spans="4:4">
      <c r="D779196" s="571"/>
    </row>
    <row r="779197" spans="4:4">
      <c r="D779197" s="571"/>
    </row>
    <row r="779198" spans="4:4">
      <c r="D779198" s="571"/>
    </row>
    <row r="779199" spans="4:4">
      <c r="D779199" s="571"/>
    </row>
    <row r="779200" spans="4:4">
      <c r="D779200" s="571"/>
    </row>
    <row r="779201" spans="4:4">
      <c r="D779201" s="571"/>
    </row>
    <row r="779202" spans="4:4">
      <c r="D779202" s="571"/>
    </row>
    <row r="779203" spans="4:4">
      <c r="D779203" s="571"/>
    </row>
    <row r="779204" spans="4:4">
      <c r="D779204" s="571"/>
    </row>
    <row r="779205" spans="4:4">
      <c r="D779205" s="571"/>
    </row>
    <row r="779206" spans="4:4">
      <c r="D779206" s="571"/>
    </row>
    <row r="779207" spans="4:4">
      <c r="D779207" s="571"/>
    </row>
    <row r="779208" spans="4:4">
      <c r="D779208" s="571"/>
    </row>
    <row r="779209" spans="4:4">
      <c r="D779209" s="571"/>
    </row>
    <row r="779210" spans="4:4">
      <c r="D779210" s="571"/>
    </row>
    <row r="779211" spans="4:4">
      <c r="D779211" s="571"/>
    </row>
    <row r="779212" spans="4:4">
      <c r="D779212" s="571"/>
    </row>
    <row r="779213" spans="4:4">
      <c r="D779213" s="571"/>
    </row>
    <row r="779214" spans="4:4">
      <c r="D779214" s="571"/>
    </row>
    <row r="779215" spans="4:4">
      <c r="D779215" s="571"/>
    </row>
    <row r="779216" spans="4:4">
      <c r="D779216" s="571"/>
    </row>
    <row r="779217" spans="4:4">
      <c r="D779217" s="571"/>
    </row>
    <row r="779218" spans="4:4">
      <c r="D779218" s="571"/>
    </row>
    <row r="779219" spans="4:4">
      <c r="D779219" s="571"/>
    </row>
    <row r="779220" spans="4:4">
      <c r="D779220" s="571"/>
    </row>
    <row r="779221" spans="4:4">
      <c r="D779221" s="571"/>
    </row>
    <row r="779222" spans="4:4">
      <c r="D779222" s="571"/>
    </row>
    <row r="779223" spans="4:4">
      <c r="D779223" s="571"/>
    </row>
    <row r="779224" spans="4:4">
      <c r="D779224" s="571"/>
    </row>
    <row r="779225" spans="4:4">
      <c r="D779225" s="571"/>
    </row>
    <row r="779226" spans="4:4">
      <c r="D779226" s="571"/>
    </row>
    <row r="779227" spans="4:4">
      <c r="D779227" s="571"/>
    </row>
    <row r="779228" spans="4:4">
      <c r="D779228" s="571"/>
    </row>
    <row r="779229" spans="4:4">
      <c r="D779229" s="571"/>
    </row>
    <row r="779230" spans="4:4">
      <c r="D779230" s="571"/>
    </row>
    <row r="779231" spans="4:4">
      <c r="D779231" s="571"/>
    </row>
    <row r="779232" spans="4:4">
      <c r="D779232" s="571"/>
    </row>
    <row r="779233" spans="4:4">
      <c r="D779233" s="571"/>
    </row>
    <row r="779234" spans="4:4">
      <c r="D779234" s="571"/>
    </row>
    <row r="779235" spans="4:4">
      <c r="D779235" s="571"/>
    </row>
    <row r="779236" spans="4:4">
      <c r="D779236" s="571"/>
    </row>
    <row r="779237" spans="4:4">
      <c r="D779237" s="571"/>
    </row>
    <row r="779238" spans="4:4">
      <c r="D779238" s="571"/>
    </row>
    <row r="779239" spans="4:4">
      <c r="D779239" s="571"/>
    </row>
    <row r="779240" spans="4:4">
      <c r="D779240" s="571"/>
    </row>
    <row r="779241" spans="4:4">
      <c r="D779241" s="571"/>
    </row>
    <row r="779242" spans="4:4">
      <c r="D779242" s="571"/>
    </row>
    <row r="779243" spans="4:4">
      <c r="D779243" s="571"/>
    </row>
    <row r="779244" spans="4:4">
      <c r="D779244" s="571"/>
    </row>
    <row r="779245" spans="4:4">
      <c r="D779245" s="571"/>
    </row>
    <row r="779246" spans="4:4">
      <c r="D779246" s="571"/>
    </row>
    <row r="779247" spans="4:4">
      <c r="D779247" s="571"/>
    </row>
    <row r="779248" spans="4:4">
      <c r="D779248" s="571"/>
    </row>
    <row r="779249" spans="4:4">
      <c r="D779249" s="571"/>
    </row>
    <row r="779250" spans="4:4">
      <c r="D779250" s="571"/>
    </row>
    <row r="779251" spans="4:4">
      <c r="D779251" s="571"/>
    </row>
    <row r="779252" spans="4:4">
      <c r="D779252" s="571"/>
    </row>
    <row r="779253" spans="4:4">
      <c r="D779253" s="571"/>
    </row>
    <row r="779254" spans="4:4">
      <c r="D779254" s="571"/>
    </row>
    <row r="779255" spans="4:4">
      <c r="D779255" s="571"/>
    </row>
    <row r="779256" spans="4:4">
      <c r="D779256" s="571"/>
    </row>
    <row r="779257" spans="4:4">
      <c r="D779257" s="571"/>
    </row>
    <row r="779258" spans="4:4">
      <c r="D779258" s="571"/>
    </row>
    <row r="779259" spans="4:4">
      <c r="D779259" s="571"/>
    </row>
    <row r="779260" spans="4:4">
      <c r="D779260" s="571"/>
    </row>
    <row r="779261" spans="4:4">
      <c r="D779261" s="571"/>
    </row>
    <row r="779262" spans="4:4">
      <c r="D779262" s="571"/>
    </row>
    <row r="779263" spans="4:4">
      <c r="D779263" s="571"/>
    </row>
    <row r="779264" spans="4:4">
      <c r="D779264" s="571"/>
    </row>
    <row r="779265" spans="4:4">
      <c r="D779265" s="571"/>
    </row>
    <row r="779266" spans="4:4">
      <c r="D779266" s="571"/>
    </row>
    <row r="779267" spans="4:4">
      <c r="D779267" s="571"/>
    </row>
    <row r="779268" spans="4:4">
      <c r="D779268" s="571"/>
    </row>
    <row r="779269" spans="4:4">
      <c r="D779269" s="571"/>
    </row>
    <row r="779270" spans="4:4">
      <c r="D779270" s="571"/>
    </row>
    <row r="779271" spans="4:4">
      <c r="D779271" s="571"/>
    </row>
    <row r="779272" spans="4:4">
      <c r="D779272" s="571"/>
    </row>
    <row r="779273" spans="4:4">
      <c r="D779273" s="571"/>
    </row>
    <row r="779274" spans="4:4">
      <c r="D779274" s="571"/>
    </row>
    <row r="779275" spans="4:4">
      <c r="D779275" s="571"/>
    </row>
    <row r="779276" spans="4:4">
      <c r="D779276" s="571"/>
    </row>
    <row r="779277" spans="4:4">
      <c r="D779277" s="571"/>
    </row>
    <row r="779278" spans="4:4">
      <c r="D779278" s="571"/>
    </row>
    <row r="779279" spans="4:4">
      <c r="D779279" s="571"/>
    </row>
    <row r="779280" spans="4:4">
      <c r="D779280" s="571"/>
    </row>
    <row r="779281" spans="4:4">
      <c r="D779281" s="571"/>
    </row>
    <row r="779282" spans="4:4">
      <c r="D779282" s="571"/>
    </row>
    <row r="779283" spans="4:4">
      <c r="D779283" s="571"/>
    </row>
    <row r="779284" spans="4:4">
      <c r="D779284" s="571"/>
    </row>
    <row r="779285" spans="4:4">
      <c r="D779285" s="571"/>
    </row>
    <row r="779286" spans="4:4">
      <c r="D779286" s="571"/>
    </row>
    <row r="779287" spans="4:4">
      <c r="D779287" s="571"/>
    </row>
    <row r="779288" spans="4:4">
      <c r="D779288" s="571"/>
    </row>
    <row r="779289" spans="4:4">
      <c r="D779289" s="571"/>
    </row>
    <row r="779290" spans="4:4">
      <c r="D779290" s="571"/>
    </row>
    <row r="779291" spans="4:4">
      <c r="D779291" s="571"/>
    </row>
    <row r="779292" spans="4:4">
      <c r="D779292" s="571"/>
    </row>
    <row r="779293" spans="4:4">
      <c r="D779293" s="571"/>
    </row>
    <row r="779294" spans="4:4">
      <c r="D779294" s="571"/>
    </row>
    <row r="779295" spans="4:4">
      <c r="D779295" s="571"/>
    </row>
    <row r="779296" spans="4:4">
      <c r="D779296" s="571"/>
    </row>
    <row r="779297" spans="4:4">
      <c r="D779297" s="571"/>
    </row>
    <row r="779298" spans="4:4">
      <c r="D779298" s="571"/>
    </row>
    <row r="779299" spans="4:4">
      <c r="D779299" s="571"/>
    </row>
    <row r="779300" spans="4:4">
      <c r="D779300" s="571"/>
    </row>
    <row r="779301" spans="4:4">
      <c r="D779301" s="571"/>
    </row>
    <row r="779302" spans="4:4">
      <c r="D779302" s="571"/>
    </row>
    <row r="779303" spans="4:4">
      <c r="D779303" s="571"/>
    </row>
    <row r="779304" spans="4:4">
      <c r="D779304" s="571"/>
    </row>
    <row r="779305" spans="4:4">
      <c r="D779305" s="571"/>
    </row>
    <row r="779306" spans="4:4">
      <c r="D779306" s="571"/>
    </row>
    <row r="779307" spans="4:4">
      <c r="D779307" s="571"/>
    </row>
    <row r="779308" spans="4:4">
      <c r="D779308" s="571"/>
    </row>
    <row r="779309" spans="4:4">
      <c r="D779309" s="571"/>
    </row>
    <row r="779310" spans="4:4">
      <c r="D779310" s="571"/>
    </row>
    <row r="779311" spans="4:4">
      <c r="D779311" s="571"/>
    </row>
    <row r="779312" spans="4:4">
      <c r="D779312" s="571"/>
    </row>
    <row r="779313" spans="4:4">
      <c r="D779313" s="571"/>
    </row>
    <row r="779314" spans="4:4">
      <c r="D779314" s="571"/>
    </row>
    <row r="779315" spans="4:4">
      <c r="D779315" s="571"/>
    </row>
    <row r="779316" spans="4:4">
      <c r="D779316" s="571"/>
    </row>
    <row r="779317" spans="4:4">
      <c r="D779317" s="571"/>
    </row>
    <row r="779318" spans="4:4">
      <c r="D779318" s="571"/>
    </row>
    <row r="779319" spans="4:4">
      <c r="D779319" s="571"/>
    </row>
    <row r="779320" spans="4:4">
      <c r="D779320" s="571"/>
    </row>
    <row r="779321" spans="4:4">
      <c r="D779321" s="571"/>
    </row>
    <row r="779322" spans="4:4">
      <c r="D779322" s="571"/>
    </row>
    <row r="779323" spans="4:4">
      <c r="D779323" s="571"/>
    </row>
    <row r="779324" spans="4:4">
      <c r="D779324" s="571"/>
    </row>
    <row r="779325" spans="4:4">
      <c r="D779325" s="571"/>
    </row>
    <row r="779326" spans="4:4">
      <c r="D779326" s="571"/>
    </row>
    <row r="779327" spans="4:4">
      <c r="D779327" s="571"/>
    </row>
    <row r="779328" spans="4:4">
      <c r="D779328" s="571"/>
    </row>
    <row r="779329" spans="4:4">
      <c r="D779329" s="571"/>
    </row>
    <row r="779330" spans="4:4">
      <c r="D779330" s="571"/>
    </row>
    <row r="779331" spans="4:4">
      <c r="D779331" s="571"/>
    </row>
    <row r="779332" spans="4:4">
      <c r="D779332" s="571"/>
    </row>
    <row r="779333" spans="4:4">
      <c r="D779333" s="571"/>
    </row>
    <row r="779334" spans="4:4">
      <c r="D779334" s="571"/>
    </row>
    <row r="779335" spans="4:4">
      <c r="D779335" s="571"/>
    </row>
    <row r="779336" spans="4:4">
      <c r="D779336" s="571"/>
    </row>
    <row r="779337" spans="4:4">
      <c r="D779337" s="571"/>
    </row>
    <row r="779338" spans="4:4">
      <c r="D779338" s="571"/>
    </row>
    <row r="779339" spans="4:4">
      <c r="D779339" s="571"/>
    </row>
    <row r="779340" spans="4:4">
      <c r="D779340" s="571"/>
    </row>
    <row r="779341" spans="4:4">
      <c r="D779341" s="571"/>
    </row>
    <row r="779342" spans="4:4">
      <c r="D779342" s="571"/>
    </row>
    <row r="779343" spans="4:4">
      <c r="D779343" s="571"/>
    </row>
    <row r="779344" spans="4:4">
      <c r="D779344" s="571"/>
    </row>
    <row r="779345" spans="4:4">
      <c r="D779345" s="571"/>
    </row>
    <row r="779346" spans="4:4">
      <c r="D779346" s="571"/>
    </row>
    <row r="779347" spans="4:4">
      <c r="D779347" s="571"/>
    </row>
    <row r="779348" spans="4:4">
      <c r="D779348" s="571"/>
    </row>
    <row r="779349" spans="4:4">
      <c r="D779349" s="571"/>
    </row>
    <row r="779350" spans="4:4">
      <c r="D779350" s="571"/>
    </row>
    <row r="779351" spans="4:4">
      <c r="D779351" s="571"/>
    </row>
    <row r="779352" spans="4:4">
      <c r="D779352" s="571"/>
    </row>
    <row r="779353" spans="4:4">
      <c r="D779353" s="571"/>
    </row>
    <row r="779354" spans="4:4">
      <c r="D779354" s="571"/>
    </row>
    <row r="779355" spans="4:4">
      <c r="D779355" s="571"/>
    </row>
    <row r="779356" spans="4:4">
      <c r="D779356" s="571"/>
    </row>
    <row r="779357" spans="4:4">
      <c r="D779357" s="571"/>
    </row>
    <row r="779358" spans="4:4">
      <c r="D779358" s="571"/>
    </row>
    <row r="779359" spans="4:4">
      <c r="D779359" s="571"/>
    </row>
    <row r="779360" spans="4:4">
      <c r="D779360" s="571"/>
    </row>
    <row r="779361" spans="4:4">
      <c r="D779361" s="571"/>
    </row>
    <row r="779362" spans="4:4">
      <c r="D779362" s="571"/>
    </row>
    <row r="779363" spans="4:4">
      <c r="D779363" s="571"/>
    </row>
    <row r="779364" spans="4:4">
      <c r="D779364" s="571"/>
    </row>
    <row r="779365" spans="4:4">
      <c r="D779365" s="571"/>
    </row>
    <row r="779366" spans="4:4">
      <c r="D779366" s="571"/>
    </row>
    <row r="779367" spans="4:4">
      <c r="D779367" s="571"/>
    </row>
    <row r="779368" spans="4:4">
      <c r="D779368" s="571"/>
    </row>
    <row r="779369" spans="4:4">
      <c r="D779369" s="571"/>
    </row>
    <row r="779370" spans="4:4">
      <c r="D779370" s="571"/>
    </row>
    <row r="779371" spans="4:4">
      <c r="D779371" s="571"/>
    </row>
    <row r="779372" spans="4:4">
      <c r="D779372" s="571"/>
    </row>
    <row r="779373" spans="4:4">
      <c r="D779373" s="571"/>
    </row>
    <row r="779374" spans="4:4">
      <c r="D779374" s="571"/>
    </row>
    <row r="779375" spans="4:4">
      <c r="D779375" s="571"/>
    </row>
    <row r="779376" spans="4:4">
      <c r="D779376" s="571"/>
    </row>
    <row r="779377" spans="4:4">
      <c r="D779377" s="571"/>
    </row>
    <row r="779378" spans="4:4">
      <c r="D779378" s="571"/>
    </row>
    <row r="779379" spans="4:4">
      <c r="D779379" s="571"/>
    </row>
    <row r="779380" spans="4:4">
      <c r="D779380" s="571"/>
    </row>
    <row r="779381" spans="4:4">
      <c r="D779381" s="571"/>
    </row>
    <row r="779382" spans="4:4">
      <c r="D779382" s="571"/>
    </row>
    <row r="779383" spans="4:4">
      <c r="D779383" s="571"/>
    </row>
    <row r="779384" spans="4:4">
      <c r="D779384" s="571"/>
    </row>
    <row r="779385" spans="4:4">
      <c r="D779385" s="571"/>
    </row>
    <row r="779386" spans="4:4">
      <c r="D779386" s="571"/>
    </row>
    <row r="779387" spans="4:4">
      <c r="D779387" s="571"/>
    </row>
    <row r="779388" spans="4:4">
      <c r="D779388" s="571"/>
    </row>
    <row r="779389" spans="4:4">
      <c r="D779389" s="571"/>
    </row>
    <row r="779390" spans="4:4">
      <c r="D779390" s="571"/>
    </row>
    <row r="779391" spans="4:4">
      <c r="D779391" s="571"/>
    </row>
    <row r="779392" spans="4:4">
      <c r="D779392" s="571"/>
    </row>
    <row r="779393" spans="4:4">
      <c r="D779393" s="571"/>
    </row>
    <row r="779394" spans="4:4">
      <c r="D779394" s="571"/>
    </row>
    <row r="779395" spans="4:4">
      <c r="D779395" s="571"/>
    </row>
    <row r="779396" spans="4:4">
      <c r="D779396" s="571"/>
    </row>
    <row r="779397" spans="4:4">
      <c r="D779397" s="571"/>
    </row>
    <row r="779398" spans="4:4">
      <c r="D779398" s="571"/>
    </row>
    <row r="779399" spans="4:4">
      <c r="D779399" s="571"/>
    </row>
    <row r="779400" spans="4:4">
      <c r="D779400" s="571"/>
    </row>
    <row r="779401" spans="4:4">
      <c r="D779401" s="571"/>
    </row>
    <row r="779402" spans="4:4">
      <c r="D779402" s="571"/>
    </row>
    <row r="779403" spans="4:4">
      <c r="D779403" s="571"/>
    </row>
    <row r="779404" spans="4:4">
      <c r="D779404" s="571"/>
    </row>
    <row r="779405" spans="4:4">
      <c r="D779405" s="571"/>
    </row>
    <row r="779406" spans="4:4">
      <c r="D779406" s="571"/>
    </row>
    <row r="779407" spans="4:4">
      <c r="D779407" s="571"/>
    </row>
    <row r="779408" spans="4:4">
      <c r="D779408" s="571"/>
    </row>
    <row r="779409" spans="4:4">
      <c r="D779409" s="571"/>
    </row>
    <row r="779410" spans="4:4">
      <c r="D779410" s="571"/>
    </row>
    <row r="779411" spans="4:4">
      <c r="D779411" s="571"/>
    </row>
    <row r="779412" spans="4:4">
      <c r="D779412" s="571"/>
    </row>
    <row r="779413" spans="4:4">
      <c r="D779413" s="571"/>
    </row>
    <row r="779414" spans="4:4">
      <c r="D779414" s="571"/>
    </row>
    <row r="779415" spans="4:4">
      <c r="D779415" s="571"/>
    </row>
    <row r="779416" spans="4:4">
      <c r="D779416" s="571"/>
    </row>
    <row r="779417" spans="4:4">
      <c r="D779417" s="571"/>
    </row>
    <row r="779418" spans="4:4">
      <c r="D779418" s="571"/>
    </row>
    <row r="779419" spans="4:4">
      <c r="D779419" s="571"/>
    </row>
    <row r="779420" spans="4:4">
      <c r="D779420" s="571"/>
    </row>
    <row r="779421" spans="4:4">
      <c r="D779421" s="571"/>
    </row>
    <row r="779422" spans="4:4">
      <c r="D779422" s="571"/>
    </row>
    <row r="779423" spans="4:4">
      <c r="D779423" s="571"/>
    </row>
    <row r="779424" spans="4:4">
      <c r="D779424" s="571"/>
    </row>
    <row r="779425" spans="4:4">
      <c r="D779425" s="571"/>
    </row>
    <row r="779426" spans="4:4">
      <c r="D779426" s="571"/>
    </row>
    <row r="779427" spans="4:4">
      <c r="D779427" s="571"/>
    </row>
    <row r="779428" spans="4:4">
      <c r="D779428" s="571"/>
    </row>
    <row r="779429" spans="4:4">
      <c r="D779429" s="571"/>
    </row>
    <row r="779430" spans="4:4">
      <c r="D779430" s="571"/>
    </row>
    <row r="779431" spans="4:4">
      <c r="D779431" s="571"/>
    </row>
    <row r="779432" spans="4:4">
      <c r="D779432" s="571"/>
    </row>
    <row r="779433" spans="4:4">
      <c r="D779433" s="571"/>
    </row>
    <row r="779434" spans="4:4">
      <c r="D779434" s="571"/>
    </row>
    <row r="779435" spans="4:4">
      <c r="D779435" s="571"/>
    </row>
    <row r="779436" spans="4:4">
      <c r="D779436" s="571"/>
    </row>
    <row r="779437" spans="4:4">
      <c r="D779437" s="571"/>
    </row>
    <row r="779438" spans="4:4">
      <c r="D779438" s="571"/>
    </row>
    <row r="779439" spans="4:4">
      <c r="D779439" s="571"/>
    </row>
    <row r="779440" spans="4:4">
      <c r="D779440" s="571"/>
    </row>
    <row r="779441" spans="4:4">
      <c r="D779441" s="571"/>
    </row>
    <row r="779442" spans="4:4">
      <c r="D779442" s="571"/>
    </row>
    <row r="779443" spans="4:4">
      <c r="D779443" s="571"/>
    </row>
    <row r="779444" spans="4:4">
      <c r="D779444" s="571"/>
    </row>
    <row r="779445" spans="4:4">
      <c r="D779445" s="571"/>
    </row>
    <row r="779446" spans="4:4">
      <c r="D779446" s="571"/>
    </row>
    <row r="779447" spans="4:4">
      <c r="D779447" s="571"/>
    </row>
    <row r="779448" spans="4:4">
      <c r="D779448" s="571"/>
    </row>
    <row r="779449" spans="4:4">
      <c r="D779449" s="571"/>
    </row>
    <row r="779450" spans="4:4">
      <c r="D779450" s="571"/>
    </row>
    <row r="779451" spans="4:4">
      <c r="D779451" s="571"/>
    </row>
    <row r="779452" spans="4:4">
      <c r="D779452" s="571"/>
    </row>
    <row r="779453" spans="4:4">
      <c r="D779453" s="571"/>
    </row>
    <row r="779454" spans="4:4">
      <c r="D779454" s="571"/>
    </row>
    <row r="779455" spans="4:4">
      <c r="D779455" s="571"/>
    </row>
    <row r="779456" spans="4:4">
      <c r="D779456" s="571"/>
    </row>
    <row r="779457" spans="4:4">
      <c r="D779457" s="571"/>
    </row>
    <row r="779458" spans="4:4">
      <c r="D779458" s="571"/>
    </row>
    <row r="779459" spans="4:4">
      <c r="D779459" s="571"/>
    </row>
    <row r="779460" spans="4:4">
      <c r="D779460" s="571"/>
    </row>
    <row r="779461" spans="4:4">
      <c r="D779461" s="571"/>
    </row>
    <row r="779462" spans="4:4">
      <c r="D779462" s="571"/>
    </row>
    <row r="779463" spans="4:4">
      <c r="D779463" s="571"/>
    </row>
    <row r="779464" spans="4:4">
      <c r="D779464" s="571"/>
    </row>
    <row r="779465" spans="4:4">
      <c r="D779465" s="571"/>
    </row>
    <row r="779466" spans="4:4">
      <c r="D779466" s="571"/>
    </row>
    <row r="779467" spans="4:4">
      <c r="D779467" s="571"/>
    </row>
    <row r="779468" spans="4:4">
      <c r="D779468" s="571"/>
    </row>
    <row r="779469" spans="4:4">
      <c r="D779469" s="571"/>
    </row>
    <row r="779470" spans="4:4">
      <c r="D779470" s="571"/>
    </row>
    <row r="779471" spans="4:4">
      <c r="D779471" s="571"/>
    </row>
    <row r="779472" spans="4:4">
      <c r="D779472" s="571"/>
    </row>
    <row r="779473" spans="4:4">
      <c r="D779473" s="571"/>
    </row>
    <row r="779474" spans="4:4">
      <c r="D779474" s="571"/>
    </row>
    <row r="779475" spans="4:4">
      <c r="D779475" s="571"/>
    </row>
    <row r="779476" spans="4:4">
      <c r="D779476" s="571"/>
    </row>
    <row r="779477" spans="4:4">
      <c r="D779477" s="571"/>
    </row>
    <row r="779478" spans="4:4">
      <c r="D779478" s="571"/>
    </row>
    <row r="779479" spans="4:4">
      <c r="D779479" s="571"/>
    </row>
    <row r="779480" spans="4:4">
      <c r="D779480" s="571"/>
    </row>
    <row r="779481" spans="4:4">
      <c r="D779481" s="571"/>
    </row>
    <row r="779482" spans="4:4">
      <c r="D779482" s="571"/>
    </row>
    <row r="779483" spans="4:4">
      <c r="D779483" s="571"/>
    </row>
    <row r="779484" spans="4:4">
      <c r="D779484" s="571"/>
    </row>
    <row r="779485" spans="4:4">
      <c r="D779485" s="571"/>
    </row>
    <row r="779486" spans="4:4">
      <c r="D779486" s="571"/>
    </row>
    <row r="779487" spans="4:4">
      <c r="D779487" s="571"/>
    </row>
    <row r="779488" spans="4:4">
      <c r="D779488" s="571"/>
    </row>
    <row r="779489" spans="4:4">
      <c r="D779489" s="571"/>
    </row>
    <row r="779490" spans="4:4">
      <c r="D779490" s="571"/>
    </row>
    <row r="779491" spans="4:4">
      <c r="D779491" s="571"/>
    </row>
    <row r="779492" spans="4:4">
      <c r="D779492" s="571"/>
    </row>
    <row r="779493" spans="4:4">
      <c r="D779493" s="571"/>
    </row>
    <row r="779494" spans="4:4">
      <c r="D779494" s="571"/>
    </row>
    <row r="779495" spans="4:4">
      <c r="D779495" s="571"/>
    </row>
    <row r="779496" spans="4:4">
      <c r="D779496" s="571"/>
    </row>
    <row r="779497" spans="4:4">
      <c r="D779497" s="571"/>
    </row>
    <row r="779498" spans="4:4">
      <c r="D779498" s="571"/>
    </row>
    <row r="779499" spans="4:4">
      <c r="D779499" s="571"/>
    </row>
    <row r="779500" spans="4:4">
      <c r="D779500" s="571"/>
    </row>
    <row r="779501" spans="4:4">
      <c r="D779501" s="571"/>
    </row>
    <row r="779502" spans="4:4">
      <c r="D779502" s="571"/>
    </row>
    <row r="779503" spans="4:4">
      <c r="D779503" s="571"/>
    </row>
    <row r="779504" spans="4:4">
      <c r="D779504" s="571"/>
    </row>
    <row r="779505" spans="4:4">
      <c r="D779505" s="571"/>
    </row>
    <row r="779506" spans="4:4">
      <c r="D779506" s="571"/>
    </row>
    <row r="779507" spans="4:4">
      <c r="D779507" s="571"/>
    </row>
    <row r="779508" spans="4:4">
      <c r="D779508" s="571"/>
    </row>
    <row r="779509" spans="4:4">
      <c r="D779509" s="571"/>
    </row>
    <row r="779510" spans="4:4">
      <c r="D779510" s="571"/>
    </row>
    <row r="779511" spans="4:4">
      <c r="D779511" s="571"/>
    </row>
    <row r="779512" spans="4:4">
      <c r="D779512" s="571"/>
    </row>
    <row r="779513" spans="4:4">
      <c r="D779513" s="571"/>
    </row>
    <row r="779514" spans="4:4">
      <c r="D779514" s="571"/>
    </row>
    <row r="779515" spans="4:4">
      <c r="D779515" s="571"/>
    </row>
    <row r="779516" spans="4:4">
      <c r="D779516" s="571"/>
    </row>
    <row r="779517" spans="4:4">
      <c r="D779517" s="571"/>
    </row>
    <row r="779518" spans="4:4">
      <c r="D779518" s="571"/>
    </row>
    <row r="779519" spans="4:4">
      <c r="D779519" s="571"/>
    </row>
    <row r="779520" spans="4:4">
      <c r="D779520" s="571"/>
    </row>
    <row r="779521" spans="4:4">
      <c r="D779521" s="571"/>
    </row>
    <row r="779522" spans="4:4">
      <c r="D779522" s="571"/>
    </row>
    <row r="779523" spans="4:4">
      <c r="D779523" s="571"/>
    </row>
    <row r="779524" spans="4:4">
      <c r="D779524" s="571"/>
    </row>
    <row r="779525" spans="4:4">
      <c r="D779525" s="571"/>
    </row>
    <row r="779526" spans="4:4">
      <c r="D779526" s="571"/>
    </row>
    <row r="779527" spans="4:4">
      <c r="D779527" s="571"/>
    </row>
    <row r="779528" spans="4:4">
      <c r="D779528" s="571"/>
    </row>
    <row r="779529" spans="4:4">
      <c r="D779529" s="571"/>
    </row>
    <row r="779530" spans="4:4">
      <c r="D779530" s="571"/>
    </row>
    <row r="779531" spans="4:4">
      <c r="D779531" s="571"/>
    </row>
    <row r="779532" spans="4:4">
      <c r="D779532" s="571"/>
    </row>
    <row r="779533" spans="4:4">
      <c r="D779533" s="571"/>
    </row>
    <row r="779534" spans="4:4">
      <c r="D779534" s="571"/>
    </row>
    <row r="779535" spans="4:4">
      <c r="D779535" s="571"/>
    </row>
    <row r="779536" spans="4:4">
      <c r="D779536" s="571"/>
    </row>
    <row r="779537" spans="4:4">
      <c r="D779537" s="571"/>
    </row>
    <row r="779538" spans="4:4">
      <c r="D779538" s="571"/>
    </row>
    <row r="779539" spans="4:4">
      <c r="D779539" s="571"/>
    </row>
    <row r="779540" spans="4:4">
      <c r="D779540" s="571"/>
    </row>
    <row r="779541" spans="4:4">
      <c r="D779541" s="571"/>
    </row>
    <row r="779542" spans="4:4">
      <c r="D779542" s="571"/>
    </row>
    <row r="779543" spans="4:4">
      <c r="D779543" s="571"/>
    </row>
    <row r="779544" spans="4:4">
      <c r="D779544" s="571"/>
    </row>
    <row r="779545" spans="4:4">
      <c r="D779545" s="571"/>
    </row>
    <row r="779546" spans="4:4">
      <c r="D779546" s="571"/>
    </row>
    <row r="779547" spans="4:4">
      <c r="D779547" s="571"/>
    </row>
    <row r="779548" spans="4:4">
      <c r="D779548" s="571"/>
    </row>
    <row r="779549" spans="4:4">
      <c r="D779549" s="571"/>
    </row>
    <row r="779550" spans="4:4">
      <c r="D779550" s="571"/>
    </row>
    <row r="779551" spans="4:4">
      <c r="D779551" s="571"/>
    </row>
    <row r="779552" spans="4:4">
      <c r="D779552" s="571"/>
    </row>
    <row r="779553" spans="4:4">
      <c r="D779553" s="571"/>
    </row>
    <row r="779554" spans="4:4">
      <c r="D779554" s="571"/>
    </row>
    <row r="779555" spans="4:4">
      <c r="D779555" s="571"/>
    </row>
    <row r="779556" spans="4:4">
      <c r="D779556" s="571"/>
    </row>
    <row r="779557" spans="4:4">
      <c r="D779557" s="571"/>
    </row>
    <row r="779558" spans="4:4">
      <c r="D779558" s="571"/>
    </row>
    <row r="779559" spans="4:4">
      <c r="D779559" s="571"/>
    </row>
    <row r="779560" spans="4:4">
      <c r="D779560" s="571"/>
    </row>
    <row r="779561" spans="4:4">
      <c r="D779561" s="571"/>
    </row>
    <row r="779562" spans="4:4">
      <c r="D779562" s="571"/>
    </row>
    <row r="779563" spans="4:4">
      <c r="D779563" s="571"/>
    </row>
    <row r="779564" spans="4:4">
      <c r="D779564" s="571"/>
    </row>
    <row r="779565" spans="4:4">
      <c r="D779565" s="571"/>
    </row>
    <row r="779566" spans="4:4">
      <c r="D779566" s="571"/>
    </row>
    <row r="779567" spans="4:4">
      <c r="D779567" s="571"/>
    </row>
    <row r="779568" spans="4:4">
      <c r="D779568" s="571"/>
    </row>
    <row r="779569" spans="4:4">
      <c r="D779569" s="571"/>
    </row>
    <row r="779570" spans="4:4">
      <c r="D779570" s="571"/>
    </row>
    <row r="779571" spans="4:4">
      <c r="D779571" s="571"/>
    </row>
    <row r="779572" spans="4:4">
      <c r="D779572" s="571"/>
    </row>
    <row r="779573" spans="4:4">
      <c r="D779573" s="571"/>
    </row>
    <row r="779574" spans="4:4">
      <c r="D779574" s="571"/>
    </row>
    <row r="779575" spans="4:4">
      <c r="D779575" s="571"/>
    </row>
    <row r="779576" spans="4:4">
      <c r="D779576" s="571"/>
    </row>
    <row r="779577" spans="4:4">
      <c r="D779577" s="571"/>
    </row>
    <row r="779578" spans="4:4">
      <c r="D779578" s="571"/>
    </row>
    <row r="779579" spans="4:4">
      <c r="D779579" s="571"/>
    </row>
    <row r="779580" spans="4:4">
      <c r="D779580" s="571"/>
    </row>
    <row r="779581" spans="4:4">
      <c r="D779581" s="571"/>
    </row>
    <row r="779582" spans="4:4">
      <c r="D779582" s="571"/>
    </row>
    <row r="779583" spans="4:4">
      <c r="D779583" s="571"/>
    </row>
    <row r="779584" spans="4:4">
      <c r="D779584" s="571"/>
    </row>
    <row r="779585" spans="4:4">
      <c r="D779585" s="571"/>
    </row>
    <row r="779586" spans="4:4">
      <c r="D779586" s="571"/>
    </row>
    <row r="779587" spans="4:4">
      <c r="D779587" s="571"/>
    </row>
    <row r="779588" spans="4:4">
      <c r="D779588" s="571"/>
    </row>
    <row r="779589" spans="4:4">
      <c r="D779589" s="571"/>
    </row>
    <row r="779590" spans="4:4">
      <c r="D779590" s="571"/>
    </row>
    <row r="779591" spans="4:4">
      <c r="D779591" s="571"/>
    </row>
    <row r="779592" spans="4:4">
      <c r="D779592" s="571"/>
    </row>
    <row r="779593" spans="4:4">
      <c r="D779593" s="571"/>
    </row>
    <row r="779594" spans="4:4">
      <c r="D779594" s="571"/>
    </row>
    <row r="779595" spans="4:4">
      <c r="D779595" s="571"/>
    </row>
    <row r="779596" spans="4:4">
      <c r="D779596" s="571"/>
    </row>
    <row r="779597" spans="4:4">
      <c r="D779597" s="571"/>
    </row>
    <row r="779598" spans="4:4">
      <c r="D779598" s="571"/>
    </row>
    <row r="779599" spans="4:4">
      <c r="D779599" s="571"/>
    </row>
    <row r="779600" spans="4:4">
      <c r="D779600" s="571"/>
    </row>
    <row r="779601" spans="4:4">
      <c r="D779601" s="571"/>
    </row>
    <row r="779602" spans="4:4">
      <c r="D779602" s="571"/>
    </row>
    <row r="779603" spans="4:4">
      <c r="D779603" s="571"/>
    </row>
    <row r="779604" spans="4:4">
      <c r="D779604" s="571"/>
    </row>
    <row r="779605" spans="4:4">
      <c r="D779605" s="571"/>
    </row>
    <row r="779606" spans="4:4">
      <c r="D779606" s="571"/>
    </row>
    <row r="779607" spans="4:4">
      <c r="D779607" s="571"/>
    </row>
    <row r="779608" spans="4:4">
      <c r="D779608" s="571"/>
    </row>
    <row r="779609" spans="4:4">
      <c r="D779609" s="571"/>
    </row>
    <row r="779610" spans="4:4">
      <c r="D779610" s="571"/>
    </row>
    <row r="779611" spans="4:4">
      <c r="D779611" s="571"/>
    </row>
    <row r="779612" spans="4:4">
      <c r="D779612" s="571"/>
    </row>
    <row r="779613" spans="4:4">
      <c r="D779613" s="571"/>
    </row>
    <row r="779614" spans="4:4">
      <c r="D779614" s="571"/>
    </row>
    <row r="779615" spans="4:4">
      <c r="D779615" s="571"/>
    </row>
    <row r="779616" spans="4:4">
      <c r="D779616" s="571"/>
    </row>
    <row r="779617" spans="4:4">
      <c r="D779617" s="571"/>
    </row>
    <row r="779618" spans="4:4">
      <c r="D779618" s="571"/>
    </row>
    <row r="779619" spans="4:4">
      <c r="D779619" s="571"/>
    </row>
    <row r="779620" spans="4:4">
      <c r="D779620" s="571"/>
    </row>
    <row r="779621" spans="4:4">
      <c r="D779621" s="571"/>
    </row>
    <row r="779622" spans="4:4">
      <c r="D779622" s="571"/>
    </row>
    <row r="779623" spans="4:4">
      <c r="D779623" s="571"/>
    </row>
    <row r="779624" spans="4:4">
      <c r="D779624" s="571"/>
    </row>
    <row r="779625" spans="4:4">
      <c r="D779625" s="571"/>
    </row>
    <row r="779626" spans="4:4">
      <c r="D779626" s="571"/>
    </row>
    <row r="779627" spans="4:4">
      <c r="D779627" s="571"/>
    </row>
    <row r="779628" spans="4:4">
      <c r="D779628" s="571"/>
    </row>
    <row r="779629" spans="4:4">
      <c r="D779629" s="571"/>
    </row>
    <row r="779630" spans="4:4">
      <c r="D779630" s="571"/>
    </row>
    <row r="779631" spans="4:4">
      <c r="D779631" s="571"/>
    </row>
    <row r="779632" spans="4:4">
      <c r="D779632" s="571"/>
    </row>
    <row r="779633" spans="4:4">
      <c r="D779633" s="571"/>
    </row>
    <row r="779634" spans="4:4">
      <c r="D779634" s="571"/>
    </row>
    <row r="779635" spans="4:4">
      <c r="D779635" s="571"/>
    </row>
    <row r="779636" spans="4:4">
      <c r="D779636" s="571"/>
    </row>
    <row r="779637" spans="4:4">
      <c r="D779637" s="571"/>
    </row>
    <row r="779638" spans="4:4">
      <c r="D779638" s="571"/>
    </row>
    <row r="779639" spans="4:4">
      <c r="D779639" s="571"/>
    </row>
    <row r="779640" spans="4:4">
      <c r="D779640" s="571"/>
    </row>
    <row r="779641" spans="4:4">
      <c r="D779641" s="571"/>
    </row>
    <row r="779642" spans="4:4">
      <c r="D779642" s="571"/>
    </row>
    <row r="779643" spans="4:4">
      <c r="D779643" s="571"/>
    </row>
    <row r="779644" spans="4:4">
      <c r="D779644" s="571"/>
    </row>
    <row r="779645" spans="4:4">
      <c r="D779645" s="571"/>
    </row>
    <row r="779646" spans="4:4">
      <c r="D779646" s="571"/>
    </row>
    <row r="779647" spans="4:4">
      <c r="D779647" s="571"/>
    </row>
    <row r="779648" spans="4:4">
      <c r="D779648" s="571"/>
    </row>
    <row r="779649" spans="4:4">
      <c r="D779649" s="571"/>
    </row>
    <row r="779650" spans="4:4">
      <c r="D779650" s="571"/>
    </row>
    <row r="779651" spans="4:4">
      <c r="D779651" s="571"/>
    </row>
    <row r="779652" spans="4:4">
      <c r="D779652" s="571"/>
    </row>
    <row r="779653" spans="4:4">
      <c r="D779653" s="571"/>
    </row>
    <row r="779654" spans="4:4">
      <c r="D779654" s="571"/>
    </row>
    <row r="779655" spans="4:4">
      <c r="D779655" s="571"/>
    </row>
    <row r="779656" spans="4:4">
      <c r="D779656" s="571"/>
    </row>
    <row r="779657" spans="4:4">
      <c r="D779657" s="571"/>
    </row>
    <row r="779658" spans="4:4">
      <c r="D779658" s="571"/>
    </row>
    <row r="779659" spans="4:4">
      <c r="D779659" s="571"/>
    </row>
    <row r="779660" spans="4:4">
      <c r="D779660" s="571"/>
    </row>
    <row r="779661" spans="4:4">
      <c r="D779661" s="571"/>
    </row>
    <row r="779662" spans="4:4">
      <c r="D779662" s="571"/>
    </row>
    <row r="779663" spans="4:4">
      <c r="D779663" s="571"/>
    </row>
    <row r="779664" spans="4:4">
      <c r="D779664" s="571"/>
    </row>
    <row r="779665" spans="4:4">
      <c r="D779665" s="571"/>
    </row>
    <row r="779666" spans="4:4">
      <c r="D779666" s="571"/>
    </row>
    <row r="779667" spans="4:4">
      <c r="D779667" s="571"/>
    </row>
    <row r="779668" spans="4:4">
      <c r="D779668" s="571"/>
    </row>
    <row r="779669" spans="4:4">
      <c r="D779669" s="571"/>
    </row>
    <row r="779670" spans="4:4">
      <c r="D779670" s="571"/>
    </row>
    <row r="779671" spans="4:4">
      <c r="D779671" s="571"/>
    </row>
    <row r="779672" spans="4:4">
      <c r="D779672" s="571"/>
    </row>
    <row r="779673" spans="4:4">
      <c r="D779673" s="571"/>
    </row>
    <row r="779674" spans="4:4">
      <c r="D779674" s="571"/>
    </row>
    <row r="779675" spans="4:4">
      <c r="D779675" s="571"/>
    </row>
    <row r="779676" spans="4:4">
      <c r="D779676" s="571"/>
    </row>
    <row r="779677" spans="4:4">
      <c r="D779677" s="571"/>
    </row>
    <row r="779678" spans="4:4">
      <c r="D779678" s="571"/>
    </row>
    <row r="779679" spans="4:4">
      <c r="D779679" s="571"/>
    </row>
    <row r="779680" spans="4:4">
      <c r="D779680" s="571"/>
    </row>
    <row r="779681" spans="4:4">
      <c r="D779681" s="571"/>
    </row>
    <row r="779682" spans="4:4">
      <c r="D779682" s="571"/>
    </row>
    <row r="779683" spans="4:4">
      <c r="D779683" s="571"/>
    </row>
    <row r="779684" spans="4:4">
      <c r="D779684" s="571"/>
    </row>
    <row r="779685" spans="4:4">
      <c r="D779685" s="571"/>
    </row>
    <row r="779686" spans="4:4">
      <c r="D779686" s="571"/>
    </row>
    <row r="779687" spans="4:4">
      <c r="D779687" s="571"/>
    </row>
    <row r="779688" spans="4:4">
      <c r="D779688" s="571"/>
    </row>
    <row r="779689" spans="4:4">
      <c r="D779689" s="571"/>
    </row>
    <row r="779690" spans="4:4">
      <c r="D779690" s="571"/>
    </row>
    <row r="779691" spans="4:4">
      <c r="D779691" s="571"/>
    </row>
    <row r="779692" spans="4:4">
      <c r="D779692" s="571"/>
    </row>
    <row r="779693" spans="4:4">
      <c r="D779693" s="571"/>
    </row>
    <row r="779694" spans="4:4">
      <c r="D779694" s="571"/>
    </row>
    <row r="779695" spans="4:4">
      <c r="D779695" s="571"/>
    </row>
    <row r="779696" spans="4:4">
      <c r="D779696" s="571"/>
    </row>
    <row r="779697" spans="4:4">
      <c r="D779697" s="571"/>
    </row>
    <row r="779698" spans="4:4">
      <c r="D779698" s="571"/>
    </row>
    <row r="779699" spans="4:4">
      <c r="D779699" s="571"/>
    </row>
    <row r="779700" spans="4:4">
      <c r="D779700" s="571"/>
    </row>
    <row r="779701" spans="4:4">
      <c r="D779701" s="571"/>
    </row>
    <row r="779702" spans="4:4">
      <c r="D779702" s="571"/>
    </row>
    <row r="779703" spans="4:4">
      <c r="D779703" s="571"/>
    </row>
    <row r="779704" spans="4:4">
      <c r="D779704" s="571"/>
    </row>
    <row r="779705" spans="4:4">
      <c r="D779705" s="571"/>
    </row>
    <row r="779706" spans="4:4">
      <c r="D779706" s="571"/>
    </row>
    <row r="779707" spans="4:4">
      <c r="D779707" s="571"/>
    </row>
    <row r="779708" spans="4:4">
      <c r="D779708" s="571"/>
    </row>
    <row r="779709" spans="4:4">
      <c r="D779709" s="571"/>
    </row>
    <row r="779710" spans="4:4">
      <c r="D779710" s="571"/>
    </row>
    <row r="779711" spans="4:4">
      <c r="D779711" s="571"/>
    </row>
    <row r="779712" spans="4:4">
      <c r="D779712" s="571"/>
    </row>
    <row r="779713" spans="4:4">
      <c r="D779713" s="571"/>
    </row>
    <row r="779714" spans="4:4">
      <c r="D779714" s="571"/>
    </row>
    <row r="779715" spans="4:4">
      <c r="D779715" s="571"/>
    </row>
    <row r="779716" spans="4:4">
      <c r="D779716" s="571"/>
    </row>
    <row r="779717" spans="4:4">
      <c r="D779717" s="571"/>
    </row>
    <row r="779718" spans="4:4">
      <c r="D779718" s="571"/>
    </row>
    <row r="779719" spans="4:4">
      <c r="D779719" s="571"/>
    </row>
    <row r="779720" spans="4:4">
      <c r="D779720" s="571"/>
    </row>
    <row r="779721" spans="4:4">
      <c r="D779721" s="571"/>
    </row>
    <row r="779722" spans="4:4">
      <c r="D779722" s="571"/>
    </row>
    <row r="779723" spans="4:4">
      <c r="D779723" s="571"/>
    </row>
    <row r="779724" spans="4:4">
      <c r="D779724" s="571"/>
    </row>
    <row r="779725" spans="4:4">
      <c r="D779725" s="571"/>
    </row>
    <row r="779726" spans="4:4">
      <c r="D779726" s="571"/>
    </row>
    <row r="779727" spans="4:4">
      <c r="D779727" s="571"/>
    </row>
    <row r="779728" spans="4:4">
      <c r="D779728" s="571"/>
    </row>
    <row r="779729" spans="4:4">
      <c r="D779729" s="571"/>
    </row>
    <row r="779730" spans="4:4">
      <c r="D779730" s="571"/>
    </row>
    <row r="779731" spans="4:4">
      <c r="D779731" s="571"/>
    </row>
    <row r="779732" spans="4:4">
      <c r="D779732" s="571"/>
    </row>
    <row r="779733" spans="4:4">
      <c r="D779733" s="571"/>
    </row>
    <row r="779734" spans="4:4">
      <c r="D779734" s="571"/>
    </row>
    <row r="779735" spans="4:4">
      <c r="D779735" s="571"/>
    </row>
    <row r="779736" spans="4:4">
      <c r="D779736" s="571"/>
    </row>
    <row r="779737" spans="4:4">
      <c r="D779737" s="571"/>
    </row>
    <row r="779738" spans="4:4">
      <c r="D779738" s="571"/>
    </row>
    <row r="779739" spans="4:4">
      <c r="D779739" s="571"/>
    </row>
    <row r="779740" spans="4:4">
      <c r="D779740" s="571"/>
    </row>
    <row r="779741" spans="4:4">
      <c r="D779741" s="571"/>
    </row>
    <row r="779742" spans="4:4">
      <c r="D779742" s="571"/>
    </row>
    <row r="779743" spans="4:4">
      <c r="D779743" s="571"/>
    </row>
    <row r="779744" spans="4:4">
      <c r="D779744" s="571"/>
    </row>
    <row r="779745" spans="4:4">
      <c r="D779745" s="571"/>
    </row>
    <row r="779746" spans="4:4">
      <c r="D779746" s="571"/>
    </row>
    <row r="779747" spans="4:4">
      <c r="D779747" s="571"/>
    </row>
    <row r="779748" spans="4:4">
      <c r="D779748" s="571"/>
    </row>
    <row r="779749" spans="4:4">
      <c r="D779749" s="571"/>
    </row>
    <row r="779750" spans="4:4">
      <c r="D779750" s="571"/>
    </row>
    <row r="779751" spans="4:4">
      <c r="D779751" s="571"/>
    </row>
    <row r="779752" spans="4:4">
      <c r="D779752" s="571"/>
    </row>
    <row r="779753" spans="4:4">
      <c r="D779753" s="571"/>
    </row>
    <row r="779754" spans="4:4">
      <c r="D779754" s="571"/>
    </row>
    <row r="779755" spans="4:4">
      <c r="D779755" s="571"/>
    </row>
    <row r="779756" spans="4:4">
      <c r="D779756" s="571"/>
    </row>
    <row r="779757" spans="4:4">
      <c r="D779757" s="571"/>
    </row>
    <row r="779758" spans="4:4">
      <c r="D779758" s="571"/>
    </row>
    <row r="779759" spans="4:4">
      <c r="D779759" s="571"/>
    </row>
    <row r="779760" spans="4:4">
      <c r="D779760" s="571"/>
    </row>
    <row r="779761" spans="4:4">
      <c r="D779761" s="571"/>
    </row>
    <row r="779762" spans="4:4">
      <c r="D779762" s="571"/>
    </row>
    <row r="779763" spans="4:4">
      <c r="D779763" s="571"/>
    </row>
    <row r="779764" spans="4:4">
      <c r="D779764" s="571"/>
    </row>
    <row r="779765" spans="4:4">
      <c r="D779765" s="571"/>
    </row>
    <row r="779766" spans="4:4">
      <c r="D779766" s="571"/>
    </row>
    <row r="779767" spans="4:4">
      <c r="D779767" s="571"/>
    </row>
    <row r="779768" spans="4:4">
      <c r="D779768" s="571"/>
    </row>
    <row r="779769" spans="4:4">
      <c r="D779769" s="571"/>
    </row>
    <row r="779770" spans="4:4">
      <c r="D779770" s="571"/>
    </row>
    <row r="779771" spans="4:4">
      <c r="D779771" s="571"/>
    </row>
    <row r="779772" spans="4:4">
      <c r="D779772" s="571"/>
    </row>
    <row r="779773" spans="4:4">
      <c r="D779773" s="571"/>
    </row>
    <row r="779774" spans="4:4">
      <c r="D779774" s="571"/>
    </row>
    <row r="779775" spans="4:4">
      <c r="D779775" s="571"/>
    </row>
    <row r="779776" spans="4:4">
      <c r="D779776" s="571"/>
    </row>
    <row r="779777" spans="4:4">
      <c r="D779777" s="571"/>
    </row>
    <row r="779778" spans="4:4">
      <c r="D779778" s="571"/>
    </row>
    <row r="779779" spans="4:4">
      <c r="D779779" s="571"/>
    </row>
    <row r="779780" spans="4:4">
      <c r="D779780" s="571"/>
    </row>
    <row r="779781" spans="4:4">
      <c r="D779781" s="571"/>
    </row>
    <row r="779782" spans="4:4">
      <c r="D779782" s="571"/>
    </row>
    <row r="779783" spans="4:4">
      <c r="D779783" s="571"/>
    </row>
    <row r="779784" spans="4:4">
      <c r="D779784" s="571"/>
    </row>
    <row r="779785" spans="4:4">
      <c r="D779785" s="571"/>
    </row>
    <row r="779786" spans="4:4">
      <c r="D779786" s="571"/>
    </row>
    <row r="779787" spans="4:4">
      <c r="D779787" s="571"/>
    </row>
    <row r="779788" spans="4:4">
      <c r="D779788" s="571"/>
    </row>
    <row r="779789" spans="4:4">
      <c r="D779789" s="571"/>
    </row>
    <row r="779790" spans="4:4">
      <c r="D779790" s="571"/>
    </row>
    <row r="779791" spans="4:4">
      <c r="D779791" s="571"/>
    </row>
    <row r="779792" spans="4:4">
      <c r="D779792" s="571"/>
    </row>
    <row r="779793" spans="4:4">
      <c r="D779793" s="571"/>
    </row>
    <row r="779794" spans="4:4">
      <c r="D779794" s="571"/>
    </row>
    <row r="779795" spans="4:4">
      <c r="D779795" s="571"/>
    </row>
    <row r="779796" spans="4:4">
      <c r="D779796" s="571"/>
    </row>
    <row r="779797" spans="4:4">
      <c r="D779797" s="571"/>
    </row>
    <row r="779798" spans="4:4">
      <c r="D779798" s="571"/>
    </row>
    <row r="779799" spans="4:4">
      <c r="D779799" s="571"/>
    </row>
    <row r="779800" spans="4:4">
      <c r="D779800" s="571"/>
    </row>
    <row r="779801" spans="4:4">
      <c r="D779801" s="571"/>
    </row>
    <row r="779802" spans="4:4">
      <c r="D779802" s="571"/>
    </row>
    <row r="779803" spans="4:4">
      <c r="D779803" s="571"/>
    </row>
    <row r="779804" spans="4:4">
      <c r="D779804" s="571"/>
    </row>
    <row r="779805" spans="4:4">
      <c r="D779805" s="571"/>
    </row>
    <row r="779806" spans="4:4">
      <c r="D779806" s="571"/>
    </row>
    <row r="779807" spans="4:4">
      <c r="D779807" s="571"/>
    </row>
    <row r="779808" spans="4:4">
      <c r="D779808" s="571"/>
    </row>
    <row r="779809" spans="4:4">
      <c r="D779809" s="571"/>
    </row>
    <row r="779810" spans="4:4">
      <c r="D779810" s="571"/>
    </row>
    <row r="779811" spans="4:4">
      <c r="D779811" s="571"/>
    </row>
    <row r="779812" spans="4:4">
      <c r="D779812" s="571"/>
    </row>
    <row r="779813" spans="4:4">
      <c r="D779813" s="571"/>
    </row>
    <row r="779814" spans="4:4">
      <c r="D779814" s="571"/>
    </row>
    <row r="779815" spans="4:4">
      <c r="D779815" s="571"/>
    </row>
    <row r="779816" spans="4:4">
      <c r="D779816" s="571"/>
    </row>
    <row r="779817" spans="4:4">
      <c r="D779817" s="571"/>
    </row>
    <row r="779818" spans="4:4">
      <c r="D779818" s="571"/>
    </row>
    <row r="779819" spans="4:4">
      <c r="D779819" s="571"/>
    </row>
    <row r="779820" spans="4:4">
      <c r="D779820" s="571"/>
    </row>
    <row r="779821" spans="4:4">
      <c r="D779821" s="571"/>
    </row>
    <row r="779822" spans="4:4">
      <c r="D779822" s="571"/>
    </row>
    <row r="779823" spans="4:4">
      <c r="D779823" s="571"/>
    </row>
    <row r="779824" spans="4:4">
      <c r="D779824" s="571"/>
    </row>
    <row r="779825" spans="4:4">
      <c r="D779825" s="571"/>
    </row>
    <row r="779826" spans="4:4">
      <c r="D779826" s="571"/>
    </row>
    <row r="779827" spans="4:4">
      <c r="D779827" s="571"/>
    </row>
    <row r="779828" spans="4:4">
      <c r="D779828" s="571"/>
    </row>
    <row r="779829" spans="4:4">
      <c r="D779829" s="571"/>
    </row>
    <row r="779830" spans="4:4">
      <c r="D779830" s="571"/>
    </row>
    <row r="779831" spans="4:4">
      <c r="D779831" s="571"/>
    </row>
    <row r="779832" spans="4:4">
      <c r="D779832" s="571"/>
    </row>
    <row r="779833" spans="4:4">
      <c r="D779833" s="571"/>
    </row>
    <row r="779834" spans="4:4">
      <c r="D779834" s="571"/>
    </row>
    <row r="779835" spans="4:4">
      <c r="D779835" s="571"/>
    </row>
    <row r="779836" spans="4:4">
      <c r="D779836" s="571"/>
    </row>
    <row r="779837" spans="4:4">
      <c r="D779837" s="571"/>
    </row>
    <row r="779838" spans="4:4">
      <c r="D779838" s="571"/>
    </row>
    <row r="779839" spans="4:4">
      <c r="D779839" s="571"/>
    </row>
    <row r="779840" spans="4:4">
      <c r="D779840" s="571"/>
    </row>
    <row r="779841" spans="4:4">
      <c r="D779841" s="571"/>
    </row>
    <row r="779842" spans="4:4">
      <c r="D779842" s="571"/>
    </row>
    <row r="779843" spans="4:4">
      <c r="D779843" s="571"/>
    </row>
    <row r="779844" spans="4:4">
      <c r="D779844" s="571"/>
    </row>
    <row r="779845" spans="4:4">
      <c r="D779845" s="571"/>
    </row>
    <row r="779846" spans="4:4">
      <c r="D779846" s="571"/>
    </row>
    <row r="779847" spans="4:4">
      <c r="D779847" s="571"/>
    </row>
    <row r="779848" spans="4:4">
      <c r="D779848" s="571"/>
    </row>
    <row r="779849" spans="4:4">
      <c r="D779849" s="571"/>
    </row>
    <row r="779850" spans="4:4">
      <c r="D779850" s="571"/>
    </row>
    <row r="779851" spans="4:4">
      <c r="D779851" s="571"/>
    </row>
    <row r="779852" spans="4:4">
      <c r="D779852" s="571"/>
    </row>
    <row r="779853" spans="4:4">
      <c r="D779853" s="571"/>
    </row>
    <row r="779854" spans="4:4">
      <c r="D779854" s="571"/>
    </row>
    <row r="779855" spans="4:4">
      <c r="D779855" s="571"/>
    </row>
    <row r="779856" spans="4:4">
      <c r="D779856" s="571"/>
    </row>
    <row r="779857" spans="4:4">
      <c r="D779857" s="571"/>
    </row>
    <row r="779858" spans="4:4">
      <c r="D779858" s="571"/>
    </row>
    <row r="779859" spans="4:4">
      <c r="D779859" s="571"/>
    </row>
    <row r="779860" spans="4:4">
      <c r="D779860" s="571"/>
    </row>
    <row r="779861" spans="4:4">
      <c r="D779861" s="571"/>
    </row>
    <row r="779862" spans="4:4">
      <c r="D779862" s="571"/>
    </row>
    <row r="779863" spans="4:4">
      <c r="D779863" s="571"/>
    </row>
    <row r="779864" spans="4:4">
      <c r="D779864" s="571"/>
    </row>
    <row r="779865" spans="4:4">
      <c r="D779865" s="571"/>
    </row>
    <row r="779866" spans="4:4">
      <c r="D779866" s="571"/>
    </row>
    <row r="779867" spans="4:4">
      <c r="D779867" s="571"/>
    </row>
    <row r="779868" spans="4:4">
      <c r="D779868" s="571"/>
    </row>
    <row r="779869" spans="4:4">
      <c r="D779869" s="571"/>
    </row>
    <row r="779870" spans="4:4">
      <c r="D779870" s="571"/>
    </row>
    <row r="779871" spans="4:4">
      <c r="D779871" s="571"/>
    </row>
    <row r="779872" spans="4:4">
      <c r="D779872" s="571"/>
    </row>
    <row r="779873" spans="4:4">
      <c r="D779873" s="571"/>
    </row>
    <row r="779874" spans="4:4">
      <c r="D779874" s="571"/>
    </row>
    <row r="779875" spans="4:4">
      <c r="D779875" s="571"/>
    </row>
    <row r="779876" spans="4:4">
      <c r="D779876" s="571"/>
    </row>
    <row r="779877" spans="4:4">
      <c r="D779877" s="571"/>
    </row>
    <row r="779878" spans="4:4">
      <c r="D779878" s="571"/>
    </row>
    <row r="779879" spans="4:4">
      <c r="D779879" s="571"/>
    </row>
    <row r="779880" spans="4:4">
      <c r="D779880" s="571"/>
    </row>
    <row r="779881" spans="4:4">
      <c r="D779881" s="571"/>
    </row>
    <row r="779882" spans="4:4">
      <c r="D779882" s="571"/>
    </row>
    <row r="779883" spans="4:4">
      <c r="D779883" s="571"/>
    </row>
    <row r="779884" spans="4:4">
      <c r="D779884" s="571"/>
    </row>
    <row r="779885" spans="4:4">
      <c r="D779885" s="571"/>
    </row>
    <row r="779886" spans="4:4">
      <c r="D779886" s="571"/>
    </row>
    <row r="779887" spans="4:4">
      <c r="D779887" s="571"/>
    </row>
    <row r="779888" spans="4:4">
      <c r="D779888" s="571"/>
    </row>
    <row r="779889" spans="4:4">
      <c r="D779889" s="571"/>
    </row>
    <row r="779890" spans="4:4">
      <c r="D779890" s="571"/>
    </row>
    <row r="779891" spans="4:4">
      <c r="D779891" s="571"/>
    </row>
    <row r="779892" spans="4:4">
      <c r="D779892" s="571"/>
    </row>
    <row r="779893" spans="4:4">
      <c r="D779893" s="571"/>
    </row>
    <row r="779894" spans="4:4">
      <c r="D779894" s="571"/>
    </row>
    <row r="779895" spans="4:4">
      <c r="D779895" s="571"/>
    </row>
    <row r="779896" spans="4:4">
      <c r="D779896" s="571"/>
    </row>
    <row r="779897" spans="4:4">
      <c r="D779897" s="571"/>
    </row>
    <row r="779898" spans="4:4">
      <c r="D779898" s="571"/>
    </row>
    <row r="779899" spans="4:4">
      <c r="D779899" s="571"/>
    </row>
    <row r="779900" spans="4:4">
      <c r="D779900" s="571"/>
    </row>
    <row r="779901" spans="4:4">
      <c r="D779901" s="571"/>
    </row>
    <row r="779902" spans="4:4">
      <c r="D779902" s="571"/>
    </row>
    <row r="779903" spans="4:4">
      <c r="D779903" s="571"/>
    </row>
    <row r="779904" spans="4:4">
      <c r="D779904" s="571"/>
    </row>
    <row r="779905" spans="4:4">
      <c r="D779905" s="571"/>
    </row>
    <row r="779906" spans="4:4">
      <c r="D779906" s="571"/>
    </row>
    <row r="779907" spans="4:4">
      <c r="D779907" s="571"/>
    </row>
    <row r="779908" spans="4:4">
      <c r="D779908" s="571"/>
    </row>
    <row r="779909" spans="4:4">
      <c r="D779909" s="571"/>
    </row>
    <row r="779910" spans="4:4">
      <c r="D779910" s="571"/>
    </row>
    <row r="779911" spans="4:4">
      <c r="D779911" s="571"/>
    </row>
    <row r="779912" spans="4:4">
      <c r="D779912" s="571"/>
    </row>
    <row r="779913" spans="4:4">
      <c r="D779913" s="571"/>
    </row>
    <row r="779914" spans="4:4">
      <c r="D779914" s="571"/>
    </row>
    <row r="779915" spans="4:4">
      <c r="D779915" s="571"/>
    </row>
    <row r="779916" spans="4:4">
      <c r="D779916" s="571"/>
    </row>
    <row r="779917" spans="4:4">
      <c r="D779917" s="571"/>
    </row>
    <row r="779918" spans="4:4">
      <c r="D779918" s="571"/>
    </row>
    <row r="779919" spans="4:4">
      <c r="D779919" s="571"/>
    </row>
    <row r="779920" spans="4:4">
      <c r="D779920" s="571"/>
    </row>
    <row r="779921" spans="4:4">
      <c r="D779921" s="571"/>
    </row>
    <row r="779922" spans="4:4">
      <c r="D779922" s="571"/>
    </row>
    <row r="779923" spans="4:4">
      <c r="D779923" s="571"/>
    </row>
    <row r="779924" spans="4:4">
      <c r="D779924" s="571"/>
    </row>
    <row r="779925" spans="4:4">
      <c r="D779925" s="571"/>
    </row>
    <row r="779926" spans="4:4">
      <c r="D779926" s="571"/>
    </row>
    <row r="779927" spans="4:4">
      <c r="D779927" s="571"/>
    </row>
    <row r="779928" spans="4:4">
      <c r="D779928" s="571"/>
    </row>
    <row r="779929" spans="4:4">
      <c r="D779929" s="571"/>
    </row>
    <row r="779930" spans="4:4">
      <c r="D779930" s="571"/>
    </row>
    <row r="779931" spans="4:4">
      <c r="D779931" s="571"/>
    </row>
    <row r="779932" spans="4:4">
      <c r="D779932" s="571"/>
    </row>
    <row r="779933" spans="4:4">
      <c r="D779933" s="571"/>
    </row>
    <row r="779934" spans="4:4">
      <c r="D779934" s="571"/>
    </row>
    <row r="779935" spans="4:4">
      <c r="D779935" s="571"/>
    </row>
    <row r="779936" spans="4:4">
      <c r="D779936" s="571"/>
    </row>
    <row r="779937" spans="4:4">
      <c r="D779937" s="571"/>
    </row>
    <row r="779938" spans="4:4">
      <c r="D779938" s="571"/>
    </row>
    <row r="779939" spans="4:4">
      <c r="D779939" s="571"/>
    </row>
    <row r="779940" spans="4:4">
      <c r="D779940" s="571"/>
    </row>
    <row r="779941" spans="4:4">
      <c r="D779941" s="571"/>
    </row>
    <row r="779942" spans="4:4">
      <c r="D779942" s="571"/>
    </row>
    <row r="779943" spans="4:4">
      <c r="D779943" s="571"/>
    </row>
    <row r="779944" spans="4:4">
      <c r="D779944" s="571"/>
    </row>
    <row r="779945" spans="4:4">
      <c r="D779945" s="571"/>
    </row>
    <row r="779946" spans="4:4">
      <c r="D779946" s="571"/>
    </row>
    <row r="779947" spans="4:4">
      <c r="D779947" s="571"/>
    </row>
    <row r="779948" spans="4:4">
      <c r="D779948" s="571"/>
    </row>
    <row r="779949" spans="4:4">
      <c r="D779949" s="571"/>
    </row>
    <row r="779950" spans="4:4">
      <c r="D779950" s="571"/>
    </row>
    <row r="779951" spans="4:4">
      <c r="D779951" s="571"/>
    </row>
    <row r="779952" spans="4:4">
      <c r="D779952" s="571"/>
    </row>
    <row r="779953" spans="4:4">
      <c r="D779953" s="571"/>
    </row>
    <row r="779954" spans="4:4">
      <c r="D779954" s="571"/>
    </row>
    <row r="779955" spans="4:4">
      <c r="D779955" s="571"/>
    </row>
    <row r="779956" spans="4:4">
      <c r="D779956" s="571"/>
    </row>
    <row r="779957" spans="4:4">
      <c r="D779957" s="571"/>
    </row>
    <row r="779958" spans="4:4">
      <c r="D779958" s="571"/>
    </row>
    <row r="779959" spans="4:4">
      <c r="D779959" s="571"/>
    </row>
    <row r="779960" spans="4:4">
      <c r="D779960" s="571"/>
    </row>
    <row r="779961" spans="4:4">
      <c r="D779961" s="571"/>
    </row>
    <row r="779962" spans="4:4">
      <c r="D779962" s="571"/>
    </row>
    <row r="779963" spans="4:4">
      <c r="D779963" s="571"/>
    </row>
    <row r="779964" spans="4:4">
      <c r="D779964" s="571"/>
    </row>
    <row r="779965" spans="4:4">
      <c r="D779965" s="571"/>
    </row>
    <row r="779966" spans="4:4">
      <c r="D779966" s="571"/>
    </row>
    <row r="779967" spans="4:4">
      <c r="D779967" s="571"/>
    </row>
    <row r="779968" spans="4:4">
      <c r="D779968" s="571"/>
    </row>
    <row r="779969" spans="4:4">
      <c r="D779969" s="571"/>
    </row>
    <row r="779970" spans="4:4">
      <c r="D779970" s="571"/>
    </row>
    <row r="779971" spans="4:4">
      <c r="D779971" s="571"/>
    </row>
    <row r="779972" spans="4:4">
      <c r="D779972" s="571"/>
    </row>
    <row r="779973" spans="4:4">
      <c r="D779973" s="571"/>
    </row>
    <row r="779974" spans="4:4">
      <c r="D779974" s="571"/>
    </row>
    <row r="779975" spans="4:4">
      <c r="D779975" s="571"/>
    </row>
    <row r="779976" spans="4:4">
      <c r="D779976" s="571"/>
    </row>
    <row r="779977" spans="4:4">
      <c r="D779977" s="571"/>
    </row>
    <row r="779978" spans="4:4">
      <c r="D779978" s="571"/>
    </row>
    <row r="779979" spans="4:4">
      <c r="D779979" s="571"/>
    </row>
    <row r="779980" spans="4:4">
      <c r="D779980" s="571"/>
    </row>
    <row r="779981" spans="4:4">
      <c r="D779981" s="571"/>
    </row>
    <row r="779982" spans="4:4">
      <c r="D779982" s="571"/>
    </row>
    <row r="779983" spans="4:4">
      <c r="D779983" s="571"/>
    </row>
    <row r="779984" spans="4:4">
      <c r="D779984" s="571"/>
    </row>
    <row r="779985" spans="4:4">
      <c r="D779985" s="571"/>
    </row>
    <row r="779986" spans="4:4">
      <c r="D779986" s="571"/>
    </row>
    <row r="779987" spans="4:4">
      <c r="D779987" s="571"/>
    </row>
    <row r="779988" spans="4:4">
      <c r="D779988" s="571"/>
    </row>
    <row r="779989" spans="4:4">
      <c r="D779989" s="571"/>
    </row>
    <row r="779990" spans="4:4">
      <c r="D779990" s="571"/>
    </row>
    <row r="779991" spans="4:4">
      <c r="D779991" s="571"/>
    </row>
    <row r="779992" spans="4:4">
      <c r="D779992" s="571"/>
    </row>
    <row r="779993" spans="4:4">
      <c r="D779993" s="571"/>
    </row>
    <row r="779994" spans="4:4">
      <c r="D779994" s="571"/>
    </row>
    <row r="779995" spans="4:4">
      <c r="D779995" s="571"/>
    </row>
    <row r="779996" spans="4:4">
      <c r="D779996" s="571"/>
    </row>
    <row r="779997" spans="4:4">
      <c r="D779997" s="571"/>
    </row>
    <row r="779998" spans="4:4">
      <c r="D779998" s="571"/>
    </row>
    <row r="779999" spans="4:4">
      <c r="D779999" s="571"/>
    </row>
    <row r="780000" spans="4:4">
      <c r="D780000" s="571"/>
    </row>
    <row r="780001" spans="4:4">
      <c r="D780001" s="571"/>
    </row>
    <row r="780002" spans="4:4">
      <c r="D780002" s="571"/>
    </row>
    <row r="780003" spans="4:4">
      <c r="D780003" s="571"/>
    </row>
    <row r="780004" spans="4:4">
      <c r="D780004" s="571"/>
    </row>
    <row r="780005" spans="4:4">
      <c r="D780005" s="571"/>
    </row>
    <row r="780006" spans="4:4">
      <c r="D780006" s="571"/>
    </row>
    <row r="780007" spans="4:4">
      <c r="D780007" s="571"/>
    </row>
    <row r="780008" spans="4:4">
      <c r="D780008" s="571"/>
    </row>
    <row r="780009" spans="4:4">
      <c r="D780009" s="571"/>
    </row>
    <row r="780010" spans="4:4">
      <c r="D780010" s="571"/>
    </row>
    <row r="780011" spans="4:4">
      <c r="D780011" s="571"/>
    </row>
    <row r="780012" spans="4:4">
      <c r="D780012" s="571"/>
    </row>
    <row r="780013" spans="4:4">
      <c r="D780013" s="571"/>
    </row>
    <row r="780014" spans="4:4">
      <c r="D780014" s="571"/>
    </row>
    <row r="780015" spans="4:4">
      <c r="D780015" s="571"/>
    </row>
    <row r="780016" spans="4:4">
      <c r="D780016" s="571"/>
    </row>
    <row r="780017" spans="4:4">
      <c r="D780017" s="571"/>
    </row>
    <row r="780018" spans="4:4">
      <c r="D780018" s="571"/>
    </row>
    <row r="780019" spans="4:4">
      <c r="D780019" s="571"/>
    </row>
    <row r="780020" spans="4:4">
      <c r="D780020" s="571"/>
    </row>
    <row r="780021" spans="4:4">
      <c r="D780021" s="571"/>
    </row>
    <row r="780022" spans="4:4">
      <c r="D780022" s="571"/>
    </row>
    <row r="780023" spans="4:4">
      <c r="D780023" s="571"/>
    </row>
    <row r="780024" spans="4:4">
      <c r="D780024" s="571"/>
    </row>
    <row r="780025" spans="4:4">
      <c r="D780025" s="571"/>
    </row>
    <row r="780026" spans="4:4">
      <c r="D780026" s="571"/>
    </row>
    <row r="780027" spans="4:4">
      <c r="D780027" s="571"/>
    </row>
    <row r="780028" spans="4:4">
      <c r="D780028" s="571"/>
    </row>
    <row r="780029" spans="4:4">
      <c r="D780029" s="571"/>
    </row>
    <row r="780030" spans="4:4">
      <c r="D780030" s="571"/>
    </row>
    <row r="780031" spans="4:4">
      <c r="D780031" s="571"/>
    </row>
    <row r="780032" spans="4:4">
      <c r="D780032" s="571"/>
    </row>
    <row r="780033" spans="4:4">
      <c r="D780033" s="571"/>
    </row>
    <row r="780034" spans="4:4">
      <c r="D780034" s="571"/>
    </row>
    <row r="780035" spans="4:4">
      <c r="D780035" s="571"/>
    </row>
    <row r="780036" spans="4:4">
      <c r="D780036" s="571"/>
    </row>
    <row r="780037" spans="4:4">
      <c r="D780037" s="571"/>
    </row>
    <row r="780038" spans="4:4">
      <c r="D780038" s="571"/>
    </row>
    <row r="780039" spans="4:4">
      <c r="D780039" s="571"/>
    </row>
    <row r="780040" spans="4:4">
      <c r="D780040" s="571"/>
    </row>
    <row r="780041" spans="4:4">
      <c r="D780041" s="571"/>
    </row>
    <row r="780042" spans="4:4">
      <c r="D780042" s="571"/>
    </row>
    <row r="780043" spans="4:4">
      <c r="D780043" s="571"/>
    </row>
    <row r="780044" spans="4:4">
      <c r="D780044" s="571"/>
    </row>
    <row r="780045" spans="4:4">
      <c r="D780045" s="571"/>
    </row>
    <row r="780046" spans="4:4">
      <c r="D780046" s="571"/>
    </row>
    <row r="780047" spans="4:4">
      <c r="D780047" s="571"/>
    </row>
    <row r="780048" spans="4:4">
      <c r="D780048" s="571"/>
    </row>
    <row r="780049" spans="4:4">
      <c r="D780049" s="571"/>
    </row>
    <row r="780050" spans="4:4">
      <c r="D780050" s="571"/>
    </row>
    <row r="780051" spans="4:4">
      <c r="D780051" s="571"/>
    </row>
    <row r="780052" spans="4:4">
      <c r="D780052" s="571"/>
    </row>
    <row r="780053" spans="4:4">
      <c r="D780053" s="571"/>
    </row>
    <row r="780054" spans="4:4">
      <c r="D780054" s="571"/>
    </row>
    <row r="780055" spans="4:4">
      <c r="D780055" s="571"/>
    </row>
    <row r="780056" spans="4:4">
      <c r="D780056" s="571"/>
    </row>
    <row r="780057" spans="4:4">
      <c r="D780057" s="571"/>
    </row>
    <row r="780058" spans="4:4">
      <c r="D780058" s="571"/>
    </row>
    <row r="780059" spans="4:4">
      <c r="D780059" s="571"/>
    </row>
    <row r="780060" spans="4:4">
      <c r="D780060" s="571"/>
    </row>
    <row r="780061" spans="4:4">
      <c r="D780061" s="571"/>
    </row>
    <row r="780062" spans="4:4">
      <c r="D780062" s="571"/>
    </row>
    <row r="780063" spans="4:4">
      <c r="D780063" s="571"/>
    </row>
    <row r="780064" spans="4:4">
      <c r="D780064" s="571"/>
    </row>
    <row r="780065" spans="4:4">
      <c r="D780065" s="571"/>
    </row>
    <row r="780066" spans="4:4">
      <c r="D780066" s="571"/>
    </row>
    <row r="780067" spans="4:4">
      <c r="D780067" s="571"/>
    </row>
    <row r="780068" spans="4:4">
      <c r="D780068" s="571"/>
    </row>
    <row r="780069" spans="4:4">
      <c r="D780069" s="571"/>
    </row>
    <row r="780070" spans="4:4">
      <c r="D780070" s="571"/>
    </row>
    <row r="780071" spans="4:4">
      <c r="D780071" s="571"/>
    </row>
    <row r="780072" spans="4:4">
      <c r="D780072" s="571"/>
    </row>
    <row r="780073" spans="4:4">
      <c r="D780073" s="571"/>
    </row>
    <row r="780074" spans="4:4">
      <c r="D780074" s="571"/>
    </row>
    <row r="780075" spans="4:4">
      <c r="D780075" s="571"/>
    </row>
    <row r="780076" spans="4:4">
      <c r="D780076" s="571"/>
    </row>
    <row r="780077" spans="4:4">
      <c r="D780077" s="571"/>
    </row>
    <row r="780078" spans="4:4">
      <c r="D780078" s="571"/>
    </row>
    <row r="780079" spans="4:4">
      <c r="D780079" s="571"/>
    </row>
    <row r="780080" spans="4:4">
      <c r="D780080" s="571"/>
    </row>
    <row r="780081" spans="4:4">
      <c r="D780081" s="571"/>
    </row>
    <row r="780082" spans="4:4">
      <c r="D780082" s="571"/>
    </row>
    <row r="780083" spans="4:4">
      <c r="D780083" s="571"/>
    </row>
    <row r="780084" spans="4:4">
      <c r="D780084" s="571"/>
    </row>
    <row r="780085" spans="4:4">
      <c r="D780085" s="571"/>
    </row>
    <row r="780086" spans="4:4">
      <c r="D780086" s="571"/>
    </row>
    <row r="780087" spans="4:4">
      <c r="D780087" s="571"/>
    </row>
    <row r="780088" spans="4:4">
      <c r="D780088" s="571"/>
    </row>
    <row r="780089" spans="4:4">
      <c r="D780089" s="571"/>
    </row>
    <row r="780090" spans="4:4">
      <c r="D780090" s="571"/>
    </row>
    <row r="780091" spans="4:4">
      <c r="D780091" s="571"/>
    </row>
    <row r="780092" spans="4:4">
      <c r="D780092" s="571"/>
    </row>
    <row r="780093" spans="4:4">
      <c r="D780093" s="571"/>
    </row>
    <row r="780094" spans="4:4">
      <c r="D780094" s="571"/>
    </row>
    <row r="780095" spans="4:4">
      <c r="D780095" s="571"/>
    </row>
    <row r="780096" spans="4:4">
      <c r="D780096" s="571"/>
    </row>
    <row r="780097" spans="4:4">
      <c r="D780097" s="571"/>
    </row>
    <row r="780098" spans="4:4">
      <c r="D780098" s="571"/>
    </row>
    <row r="780099" spans="4:4">
      <c r="D780099" s="571"/>
    </row>
    <row r="780100" spans="4:4">
      <c r="D780100" s="571"/>
    </row>
    <row r="780101" spans="4:4">
      <c r="D780101" s="571"/>
    </row>
    <row r="780102" spans="4:4">
      <c r="D780102" s="571"/>
    </row>
    <row r="780103" spans="4:4">
      <c r="D780103" s="571"/>
    </row>
    <row r="780104" spans="4:4">
      <c r="D780104" s="571"/>
    </row>
    <row r="780105" spans="4:4">
      <c r="D780105" s="571"/>
    </row>
    <row r="780106" spans="4:4">
      <c r="D780106" s="571"/>
    </row>
    <row r="780107" spans="4:4">
      <c r="D780107" s="571"/>
    </row>
    <row r="780108" spans="4:4">
      <c r="D780108" s="571"/>
    </row>
    <row r="780109" spans="4:4">
      <c r="D780109" s="571"/>
    </row>
    <row r="780110" spans="4:4">
      <c r="D780110" s="571"/>
    </row>
    <row r="780111" spans="4:4">
      <c r="D780111" s="571"/>
    </row>
    <row r="780112" spans="4:4">
      <c r="D780112" s="571"/>
    </row>
    <row r="780113" spans="4:4">
      <c r="D780113" s="571"/>
    </row>
    <row r="780114" spans="4:4">
      <c r="D780114" s="571"/>
    </row>
    <row r="780115" spans="4:4">
      <c r="D780115" s="571"/>
    </row>
    <row r="780116" spans="4:4">
      <c r="D780116" s="571"/>
    </row>
    <row r="780117" spans="4:4">
      <c r="D780117" s="571"/>
    </row>
    <row r="780118" spans="4:4">
      <c r="D780118" s="571"/>
    </row>
    <row r="780119" spans="4:4">
      <c r="D780119" s="571"/>
    </row>
    <row r="780120" spans="4:4">
      <c r="D780120" s="571"/>
    </row>
    <row r="780121" spans="4:4">
      <c r="D780121" s="571"/>
    </row>
    <row r="780122" spans="4:4">
      <c r="D780122" s="571"/>
    </row>
    <row r="780123" spans="4:4">
      <c r="D780123" s="571"/>
    </row>
    <row r="780124" spans="4:4">
      <c r="D780124" s="571"/>
    </row>
    <row r="780125" spans="4:4">
      <c r="D780125" s="571"/>
    </row>
    <row r="780126" spans="4:4">
      <c r="D780126" s="571"/>
    </row>
    <row r="780127" spans="4:4">
      <c r="D780127" s="571"/>
    </row>
    <row r="780128" spans="4:4">
      <c r="D780128" s="571"/>
    </row>
    <row r="780129" spans="4:4">
      <c r="D780129" s="571"/>
    </row>
    <row r="780130" spans="4:4">
      <c r="D780130" s="571"/>
    </row>
    <row r="780131" spans="4:4">
      <c r="D780131" s="571"/>
    </row>
    <row r="780132" spans="4:4">
      <c r="D780132" s="571"/>
    </row>
    <row r="780133" spans="4:4">
      <c r="D780133" s="571"/>
    </row>
    <row r="780134" spans="4:4">
      <c r="D780134" s="571"/>
    </row>
    <row r="780135" spans="4:4">
      <c r="D780135" s="571"/>
    </row>
    <row r="780136" spans="4:4">
      <c r="D780136" s="571"/>
    </row>
    <row r="780137" spans="4:4">
      <c r="D780137" s="571"/>
    </row>
    <row r="780138" spans="4:4">
      <c r="D780138" s="571"/>
    </row>
    <row r="780139" spans="4:4">
      <c r="D780139" s="571"/>
    </row>
    <row r="780140" spans="4:4">
      <c r="D780140" s="571"/>
    </row>
    <row r="780141" spans="4:4">
      <c r="D780141" s="571"/>
    </row>
    <row r="780142" spans="4:4">
      <c r="D780142" s="571"/>
    </row>
    <row r="780143" spans="4:4">
      <c r="D780143" s="571"/>
    </row>
    <row r="780144" spans="4:4">
      <c r="D780144" s="571"/>
    </row>
    <row r="780145" spans="4:4">
      <c r="D780145" s="571"/>
    </row>
    <row r="780146" spans="4:4">
      <c r="D780146" s="571"/>
    </row>
    <row r="780147" spans="4:4">
      <c r="D780147" s="571"/>
    </row>
    <row r="780148" spans="4:4">
      <c r="D780148" s="571"/>
    </row>
    <row r="780149" spans="4:4">
      <c r="D780149" s="571"/>
    </row>
    <row r="780150" spans="4:4">
      <c r="D780150" s="571"/>
    </row>
    <row r="780151" spans="4:4">
      <c r="D780151" s="571"/>
    </row>
    <row r="780152" spans="4:4">
      <c r="D780152" s="571"/>
    </row>
    <row r="780153" spans="4:4">
      <c r="D780153" s="571"/>
    </row>
    <row r="780154" spans="4:4">
      <c r="D780154" s="571"/>
    </row>
    <row r="780155" spans="4:4">
      <c r="D780155" s="571"/>
    </row>
    <row r="780156" spans="4:4">
      <c r="D780156" s="571"/>
    </row>
    <row r="780157" spans="4:4">
      <c r="D780157" s="571"/>
    </row>
    <row r="780158" spans="4:4">
      <c r="D780158" s="571"/>
    </row>
    <row r="780159" spans="4:4">
      <c r="D780159" s="571"/>
    </row>
    <row r="780160" spans="4:4">
      <c r="D780160" s="571"/>
    </row>
    <row r="780161" spans="4:4">
      <c r="D780161" s="571"/>
    </row>
    <row r="780162" spans="4:4">
      <c r="D780162" s="571"/>
    </row>
    <row r="780163" spans="4:4">
      <c r="D780163" s="571"/>
    </row>
    <row r="780164" spans="4:4">
      <c r="D780164" s="571"/>
    </row>
    <row r="780165" spans="4:4">
      <c r="D780165" s="571"/>
    </row>
    <row r="780166" spans="4:4">
      <c r="D780166" s="571"/>
    </row>
    <row r="780167" spans="4:4">
      <c r="D780167" s="571"/>
    </row>
    <row r="780168" spans="4:4">
      <c r="D780168" s="571"/>
    </row>
    <row r="780169" spans="4:4">
      <c r="D780169" s="571"/>
    </row>
    <row r="780170" spans="4:4">
      <c r="D780170" s="571"/>
    </row>
    <row r="780171" spans="4:4">
      <c r="D780171" s="571"/>
    </row>
    <row r="780172" spans="4:4">
      <c r="D780172" s="571"/>
    </row>
    <row r="780173" spans="4:4">
      <c r="D780173" s="571"/>
    </row>
    <row r="780174" spans="4:4">
      <c r="D780174" s="571"/>
    </row>
    <row r="780175" spans="4:4">
      <c r="D780175" s="571"/>
    </row>
    <row r="780176" spans="4:4">
      <c r="D780176" s="571"/>
    </row>
    <row r="780177" spans="4:4">
      <c r="D780177" s="571"/>
    </row>
    <row r="780178" spans="4:4">
      <c r="D780178" s="571"/>
    </row>
    <row r="780179" spans="4:4">
      <c r="D780179" s="571"/>
    </row>
    <row r="780180" spans="4:4">
      <c r="D780180" s="571"/>
    </row>
    <row r="780181" spans="4:4">
      <c r="D780181" s="571"/>
    </row>
    <row r="780182" spans="4:4">
      <c r="D780182" s="571"/>
    </row>
    <row r="780183" spans="4:4">
      <c r="D780183" s="571"/>
    </row>
    <row r="780184" spans="4:4">
      <c r="D780184" s="571"/>
    </row>
    <row r="780185" spans="4:4">
      <c r="D780185" s="571"/>
    </row>
    <row r="780186" spans="4:4">
      <c r="D780186" s="571"/>
    </row>
    <row r="780187" spans="4:4">
      <c r="D780187" s="571"/>
    </row>
    <row r="780188" spans="4:4">
      <c r="D780188" s="571"/>
    </row>
    <row r="780189" spans="4:4">
      <c r="D780189" s="571"/>
    </row>
    <row r="780190" spans="4:4">
      <c r="D780190" s="571"/>
    </row>
    <row r="780191" spans="4:4">
      <c r="D780191" s="571"/>
    </row>
    <row r="780192" spans="4:4">
      <c r="D780192" s="571"/>
    </row>
    <row r="780193" spans="4:4">
      <c r="D780193" s="571"/>
    </row>
    <row r="780194" spans="4:4">
      <c r="D780194" s="571"/>
    </row>
    <row r="780195" spans="4:4">
      <c r="D780195" s="571"/>
    </row>
    <row r="780196" spans="4:4">
      <c r="D780196" s="571"/>
    </row>
    <row r="780197" spans="4:4">
      <c r="D780197" s="571"/>
    </row>
    <row r="780198" spans="4:4">
      <c r="D780198" s="571"/>
    </row>
    <row r="780199" spans="4:4">
      <c r="D780199" s="571"/>
    </row>
    <row r="780200" spans="4:4">
      <c r="D780200" s="571"/>
    </row>
    <row r="780201" spans="4:4">
      <c r="D780201" s="571"/>
    </row>
    <row r="780202" spans="4:4">
      <c r="D780202" s="571"/>
    </row>
    <row r="780203" spans="4:4">
      <c r="D780203" s="571"/>
    </row>
    <row r="780204" spans="4:4">
      <c r="D780204" s="571"/>
    </row>
    <row r="780205" spans="4:4">
      <c r="D780205" s="571"/>
    </row>
    <row r="780206" spans="4:4">
      <c r="D780206" s="571"/>
    </row>
    <row r="780207" spans="4:4">
      <c r="D780207" s="571"/>
    </row>
    <row r="780208" spans="4:4">
      <c r="D780208" s="571"/>
    </row>
    <row r="780209" spans="4:4">
      <c r="D780209" s="571"/>
    </row>
    <row r="780210" spans="4:4">
      <c r="D780210" s="571"/>
    </row>
    <row r="780211" spans="4:4">
      <c r="D780211" s="571"/>
    </row>
    <row r="780212" spans="4:4">
      <c r="D780212" s="571"/>
    </row>
    <row r="780213" spans="4:4">
      <c r="D780213" s="571"/>
    </row>
    <row r="780214" spans="4:4">
      <c r="D780214" s="571"/>
    </row>
    <row r="780215" spans="4:4">
      <c r="D780215" s="571"/>
    </row>
    <row r="780216" spans="4:4">
      <c r="D780216" s="571"/>
    </row>
    <row r="780217" spans="4:4">
      <c r="D780217" s="571"/>
    </row>
    <row r="780218" spans="4:4">
      <c r="D780218" s="571"/>
    </row>
    <row r="780219" spans="4:4">
      <c r="D780219" s="571"/>
    </row>
    <row r="780220" spans="4:4">
      <c r="D780220" s="571"/>
    </row>
    <row r="780221" spans="4:4">
      <c r="D780221" s="571"/>
    </row>
    <row r="780222" spans="4:4">
      <c r="D780222" s="571"/>
    </row>
    <row r="780223" spans="4:4">
      <c r="D780223" s="571"/>
    </row>
    <row r="780224" spans="4:4">
      <c r="D780224" s="571"/>
    </row>
    <row r="780225" spans="4:4">
      <c r="D780225" s="571"/>
    </row>
    <row r="780226" spans="4:4">
      <c r="D780226" s="571"/>
    </row>
    <row r="780227" spans="4:4">
      <c r="D780227" s="571"/>
    </row>
    <row r="780228" spans="4:4">
      <c r="D780228" s="571"/>
    </row>
    <row r="780229" spans="4:4">
      <c r="D780229" s="571"/>
    </row>
    <row r="780230" spans="4:4">
      <c r="D780230" s="571"/>
    </row>
    <row r="780231" spans="4:4">
      <c r="D780231" s="571"/>
    </row>
    <row r="780232" spans="4:4">
      <c r="D780232" s="571"/>
    </row>
    <row r="780233" spans="4:4">
      <c r="D780233" s="571"/>
    </row>
    <row r="780234" spans="4:4">
      <c r="D780234" s="571"/>
    </row>
    <row r="780235" spans="4:4">
      <c r="D780235" s="571"/>
    </row>
    <row r="780236" spans="4:4">
      <c r="D780236" s="571"/>
    </row>
    <row r="780237" spans="4:4">
      <c r="D780237" s="571"/>
    </row>
    <row r="780238" spans="4:4">
      <c r="D780238" s="571"/>
    </row>
    <row r="780239" spans="4:4">
      <c r="D780239" s="571"/>
    </row>
    <row r="780240" spans="4:4">
      <c r="D780240" s="571"/>
    </row>
    <row r="780241" spans="4:4">
      <c r="D780241" s="571"/>
    </row>
    <row r="780242" spans="4:4">
      <c r="D780242" s="571"/>
    </row>
    <row r="780243" spans="4:4">
      <c r="D780243" s="571"/>
    </row>
    <row r="780244" spans="4:4">
      <c r="D780244" s="571"/>
    </row>
    <row r="780245" spans="4:4">
      <c r="D780245" s="571"/>
    </row>
    <row r="780246" spans="4:4">
      <c r="D780246" s="571"/>
    </row>
    <row r="780247" spans="4:4">
      <c r="D780247" s="571"/>
    </row>
    <row r="780248" spans="4:4">
      <c r="D780248" s="571"/>
    </row>
    <row r="780249" spans="4:4">
      <c r="D780249" s="571"/>
    </row>
    <row r="780250" spans="4:4">
      <c r="D780250" s="571"/>
    </row>
    <row r="780251" spans="4:4">
      <c r="D780251" s="571"/>
    </row>
    <row r="780252" spans="4:4">
      <c r="D780252" s="571"/>
    </row>
    <row r="780253" spans="4:4">
      <c r="D780253" s="571"/>
    </row>
    <row r="780254" spans="4:4">
      <c r="D780254" s="571"/>
    </row>
    <row r="780255" spans="4:4">
      <c r="D780255" s="571"/>
    </row>
    <row r="780256" spans="4:4">
      <c r="D780256" s="571"/>
    </row>
    <row r="780257" spans="4:4">
      <c r="D780257" s="571"/>
    </row>
    <row r="780258" spans="4:4">
      <c r="D780258" s="571"/>
    </row>
    <row r="780259" spans="4:4">
      <c r="D780259" s="571"/>
    </row>
    <row r="780260" spans="4:4">
      <c r="D780260" s="571"/>
    </row>
    <row r="780261" spans="4:4">
      <c r="D780261" s="571"/>
    </row>
    <row r="780262" spans="4:4">
      <c r="D780262" s="571"/>
    </row>
    <row r="780263" spans="4:4">
      <c r="D780263" s="571"/>
    </row>
    <row r="780264" spans="4:4">
      <c r="D780264" s="571"/>
    </row>
    <row r="780265" spans="4:4">
      <c r="D780265" s="571"/>
    </row>
    <row r="780266" spans="4:4">
      <c r="D780266" s="571"/>
    </row>
    <row r="780267" spans="4:4">
      <c r="D780267" s="571"/>
    </row>
    <row r="780268" spans="4:4">
      <c r="D780268" s="571"/>
    </row>
    <row r="780269" spans="4:4">
      <c r="D780269" s="571"/>
    </row>
    <row r="780270" spans="4:4">
      <c r="D780270" s="571"/>
    </row>
    <row r="780271" spans="4:4">
      <c r="D780271" s="571"/>
    </row>
    <row r="780272" spans="4:4">
      <c r="D780272" s="571"/>
    </row>
    <row r="780273" spans="4:4">
      <c r="D780273" s="571"/>
    </row>
    <row r="780274" spans="4:4">
      <c r="D780274" s="571"/>
    </row>
    <row r="780275" spans="4:4">
      <c r="D780275" s="571"/>
    </row>
    <row r="780276" spans="4:4">
      <c r="D780276" s="571"/>
    </row>
    <row r="780277" spans="4:4">
      <c r="D780277" s="571"/>
    </row>
    <row r="780278" spans="4:4">
      <c r="D780278" s="571"/>
    </row>
    <row r="780279" spans="4:4">
      <c r="D780279" s="571"/>
    </row>
    <row r="780280" spans="4:4">
      <c r="D780280" s="571"/>
    </row>
    <row r="780281" spans="4:4">
      <c r="D780281" s="571"/>
    </row>
    <row r="780282" spans="4:4">
      <c r="D780282" s="571"/>
    </row>
    <row r="780283" spans="4:4">
      <c r="D780283" s="571"/>
    </row>
    <row r="780284" spans="4:4">
      <c r="D780284" s="571"/>
    </row>
    <row r="780285" spans="4:4">
      <c r="D780285" s="571"/>
    </row>
    <row r="780286" spans="4:4">
      <c r="D780286" s="571"/>
    </row>
    <row r="780287" spans="4:4">
      <c r="D780287" s="571"/>
    </row>
    <row r="780288" spans="4:4">
      <c r="D780288" s="571"/>
    </row>
    <row r="780289" spans="4:4">
      <c r="D780289" s="571"/>
    </row>
    <row r="780290" spans="4:4">
      <c r="D780290" s="571"/>
    </row>
    <row r="780291" spans="4:4">
      <c r="D780291" s="571"/>
    </row>
    <row r="780292" spans="4:4">
      <c r="D780292" s="571"/>
    </row>
    <row r="780293" spans="4:4">
      <c r="D780293" s="571"/>
    </row>
    <row r="780294" spans="4:4">
      <c r="D780294" s="571"/>
    </row>
    <row r="780295" spans="4:4">
      <c r="D780295" s="571"/>
    </row>
    <row r="780296" spans="4:4">
      <c r="D780296" s="571"/>
    </row>
    <row r="780297" spans="4:4">
      <c r="D780297" s="571"/>
    </row>
    <row r="780298" spans="4:4">
      <c r="D780298" s="571"/>
    </row>
    <row r="780299" spans="4:4">
      <c r="D780299" s="571"/>
    </row>
    <row r="780300" spans="4:4">
      <c r="D780300" s="571"/>
    </row>
    <row r="780301" spans="4:4">
      <c r="D780301" s="571"/>
    </row>
    <row r="780302" spans="4:4">
      <c r="D780302" s="571"/>
    </row>
    <row r="780303" spans="4:4">
      <c r="D780303" s="571"/>
    </row>
    <row r="780304" spans="4:4">
      <c r="D780304" s="571"/>
    </row>
    <row r="780305" spans="4:4">
      <c r="D780305" s="571"/>
    </row>
    <row r="780306" spans="4:4">
      <c r="D780306" s="571"/>
    </row>
    <row r="780307" spans="4:4">
      <c r="D780307" s="571"/>
    </row>
    <row r="780308" spans="4:4">
      <c r="D780308" s="571"/>
    </row>
    <row r="780309" spans="4:4">
      <c r="D780309" s="571"/>
    </row>
    <row r="780310" spans="4:4">
      <c r="D780310" s="571"/>
    </row>
    <row r="780311" spans="4:4">
      <c r="D780311" s="571"/>
    </row>
    <row r="780312" spans="4:4">
      <c r="D780312" s="571"/>
    </row>
    <row r="780313" spans="4:4">
      <c r="D780313" s="571"/>
    </row>
    <row r="780314" spans="4:4">
      <c r="D780314" s="571"/>
    </row>
    <row r="780315" spans="4:4">
      <c r="D780315" s="571"/>
    </row>
    <row r="780316" spans="4:4">
      <c r="D780316" s="571"/>
    </row>
    <row r="780317" spans="4:4">
      <c r="D780317" s="571"/>
    </row>
    <row r="780318" spans="4:4">
      <c r="D780318" s="571"/>
    </row>
    <row r="780319" spans="4:4">
      <c r="D780319" s="571"/>
    </row>
    <row r="780320" spans="4:4">
      <c r="D780320" s="571"/>
    </row>
    <row r="780321" spans="4:4">
      <c r="D780321" s="571"/>
    </row>
    <row r="780322" spans="4:4">
      <c r="D780322" s="571"/>
    </row>
    <row r="780323" spans="4:4">
      <c r="D780323" s="571"/>
    </row>
    <row r="780324" spans="4:4">
      <c r="D780324" s="571"/>
    </row>
    <row r="780325" spans="4:4">
      <c r="D780325" s="571"/>
    </row>
    <row r="780326" spans="4:4">
      <c r="D780326" s="571"/>
    </row>
    <row r="780327" spans="4:4">
      <c r="D780327" s="571"/>
    </row>
    <row r="780328" spans="4:4">
      <c r="D780328" s="571"/>
    </row>
    <row r="780329" spans="4:4">
      <c r="D780329" s="571"/>
    </row>
    <row r="780330" spans="4:4">
      <c r="D780330" s="571"/>
    </row>
    <row r="780331" spans="4:4">
      <c r="D780331" s="571"/>
    </row>
    <row r="780332" spans="4:4">
      <c r="D780332" s="571"/>
    </row>
    <row r="780333" spans="4:4">
      <c r="D780333" s="571"/>
    </row>
    <row r="780334" spans="4:4">
      <c r="D780334" s="571"/>
    </row>
    <row r="780335" spans="4:4">
      <c r="D780335" s="571"/>
    </row>
    <row r="780336" spans="4:4">
      <c r="D780336" s="571"/>
    </row>
    <row r="780337" spans="4:4">
      <c r="D780337" s="571"/>
    </row>
    <row r="780338" spans="4:4">
      <c r="D780338" s="571"/>
    </row>
    <row r="780339" spans="4:4">
      <c r="D780339" s="571"/>
    </row>
    <row r="780340" spans="4:4">
      <c r="D780340" s="571"/>
    </row>
    <row r="780341" spans="4:4">
      <c r="D780341" s="571"/>
    </row>
    <row r="780342" spans="4:4">
      <c r="D780342" s="571"/>
    </row>
    <row r="780343" spans="4:4">
      <c r="D780343" s="571"/>
    </row>
    <row r="780344" spans="4:4">
      <c r="D780344" s="571"/>
    </row>
    <row r="780345" spans="4:4">
      <c r="D780345" s="571"/>
    </row>
    <row r="780346" spans="4:4">
      <c r="D780346" s="571"/>
    </row>
    <row r="780347" spans="4:4">
      <c r="D780347" s="571"/>
    </row>
    <row r="780348" spans="4:4">
      <c r="D780348" s="571"/>
    </row>
    <row r="780349" spans="4:4">
      <c r="D780349" s="571"/>
    </row>
    <row r="780350" spans="4:4">
      <c r="D780350" s="571"/>
    </row>
    <row r="780351" spans="4:4">
      <c r="D780351" s="571"/>
    </row>
    <row r="780352" spans="4:4">
      <c r="D780352" s="571"/>
    </row>
    <row r="780353" spans="4:4">
      <c r="D780353" s="571"/>
    </row>
    <row r="780354" spans="4:4">
      <c r="D780354" s="571"/>
    </row>
    <row r="780355" spans="4:4">
      <c r="D780355" s="571"/>
    </row>
    <row r="780356" spans="4:4">
      <c r="D780356" s="571"/>
    </row>
    <row r="780357" spans="4:4">
      <c r="D780357" s="571"/>
    </row>
    <row r="780358" spans="4:4">
      <c r="D780358" s="571"/>
    </row>
    <row r="780359" spans="4:4">
      <c r="D780359" s="571"/>
    </row>
    <row r="780360" spans="4:4">
      <c r="D780360" s="571"/>
    </row>
    <row r="780361" spans="4:4">
      <c r="D780361" s="571"/>
    </row>
    <row r="780362" spans="4:4">
      <c r="D780362" s="571"/>
    </row>
    <row r="780363" spans="4:4">
      <c r="D780363" s="571"/>
    </row>
    <row r="780364" spans="4:4">
      <c r="D780364" s="571"/>
    </row>
    <row r="780365" spans="4:4">
      <c r="D780365" s="571"/>
    </row>
    <row r="780366" spans="4:4">
      <c r="D780366" s="571"/>
    </row>
    <row r="780367" spans="4:4">
      <c r="D780367" s="571"/>
    </row>
    <row r="780368" spans="4:4">
      <c r="D780368" s="571"/>
    </row>
    <row r="780369" spans="4:4">
      <c r="D780369" s="571"/>
    </row>
    <row r="780370" spans="4:4">
      <c r="D780370" s="571"/>
    </row>
    <row r="780371" spans="4:4">
      <c r="D780371" s="571"/>
    </row>
    <row r="780372" spans="4:4">
      <c r="D780372" s="571"/>
    </row>
    <row r="780373" spans="4:4">
      <c r="D780373" s="571"/>
    </row>
    <row r="780374" spans="4:4">
      <c r="D780374" s="571"/>
    </row>
    <row r="780375" spans="4:4">
      <c r="D780375" s="571"/>
    </row>
    <row r="780376" spans="4:4">
      <c r="D780376" s="571"/>
    </row>
    <row r="780377" spans="4:4">
      <c r="D780377" s="571"/>
    </row>
    <row r="780378" spans="4:4">
      <c r="D780378" s="571"/>
    </row>
    <row r="780379" spans="4:4">
      <c r="D780379" s="571"/>
    </row>
    <row r="780380" spans="4:4">
      <c r="D780380" s="571"/>
    </row>
    <row r="780381" spans="4:4">
      <c r="D780381" s="571"/>
    </row>
    <row r="780382" spans="4:4">
      <c r="D780382" s="571"/>
    </row>
    <row r="780383" spans="4:4">
      <c r="D780383" s="571"/>
    </row>
    <row r="780384" spans="4:4">
      <c r="D780384" s="571"/>
    </row>
    <row r="780385" spans="4:4">
      <c r="D780385" s="571"/>
    </row>
    <row r="780386" spans="4:4">
      <c r="D780386" s="571"/>
    </row>
    <row r="780387" spans="4:4">
      <c r="D780387" s="571"/>
    </row>
    <row r="780388" spans="4:4">
      <c r="D780388" s="571"/>
    </row>
    <row r="780389" spans="4:4">
      <c r="D780389" s="571"/>
    </row>
    <row r="780390" spans="4:4">
      <c r="D780390" s="571"/>
    </row>
    <row r="780391" spans="4:4">
      <c r="D780391" s="571"/>
    </row>
    <row r="780392" spans="4:4">
      <c r="D780392" s="571"/>
    </row>
    <row r="780393" spans="4:4">
      <c r="D780393" s="571"/>
    </row>
    <row r="780394" spans="4:4">
      <c r="D780394" s="571"/>
    </row>
    <row r="780395" spans="4:4">
      <c r="D780395" s="571"/>
    </row>
    <row r="780396" spans="4:4">
      <c r="D780396" s="571"/>
    </row>
    <row r="780397" spans="4:4">
      <c r="D780397" s="571"/>
    </row>
    <row r="780398" spans="4:4">
      <c r="D780398" s="571"/>
    </row>
    <row r="780399" spans="4:4">
      <c r="D780399" s="571"/>
    </row>
    <row r="780400" spans="4:4">
      <c r="D780400" s="571"/>
    </row>
    <row r="780401" spans="4:4">
      <c r="D780401" s="571"/>
    </row>
    <row r="780402" spans="4:4">
      <c r="D780402" s="571"/>
    </row>
    <row r="780403" spans="4:4">
      <c r="D780403" s="571"/>
    </row>
    <row r="780404" spans="4:4">
      <c r="D780404" s="571"/>
    </row>
    <row r="780405" spans="4:4">
      <c r="D780405" s="571"/>
    </row>
    <row r="780406" spans="4:4">
      <c r="D780406" s="571"/>
    </row>
    <row r="780407" spans="4:4">
      <c r="D780407" s="571"/>
    </row>
    <row r="780408" spans="4:4">
      <c r="D780408" s="571"/>
    </row>
    <row r="780409" spans="4:4">
      <c r="D780409" s="571"/>
    </row>
    <row r="780410" spans="4:4">
      <c r="D780410" s="571"/>
    </row>
    <row r="780411" spans="4:4">
      <c r="D780411" s="571"/>
    </row>
    <row r="780412" spans="4:4">
      <c r="D780412" s="571"/>
    </row>
    <row r="780413" spans="4:4">
      <c r="D780413" s="571"/>
    </row>
    <row r="780414" spans="4:4">
      <c r="D780414" s="571"/>
    </row>
    <row r="780415" spans="4:4">
      <c r="D780415" s="571"/>
    </row>
    <row r="780416" spans="4:4">
      <c r="D780416" s="571"/>
    </row>
    <row r="780417" spans="4:4">
      <c r="D780417" s="571"/>
    </row>
    <row r="780418" spans="4:4">
      <c r="D780418" s="571"/>
    </row>
    <row r="780419" spans="4:4">
      <c r="D780419" s="571"/>
    </row>
    <row r="780420" spans="4:4">
      <c r="D780420" s="571"/>
    </row>
    <row r="780421" spans="4:4">
      <c r="D780421" s="571"/>
    </row>
    <row r="780422" spans="4:4">
      <c r="D780422" s="571"/>
    </row>
    <row r="780423" spans="4:4">
      <c r="D780423" s="571"/>
    </row>
    <row r="780424" spans="4:4">
      <c r="D780424" s="571"/>
    </row>
    <row r="780425" spans="4:4">
      <c r="D780425" s="571"/>
    </row>
    <row r="780426" spans="4:4">
      <c r="D780426" s="571"/>
    </row>
    <row r="780427" spans="4:4">
      <c r="D780427" s="571"/>
    </row>
    <row r="780428" spans="4:4">
      <c r="D780428" s="571"/>
    </row>
    <row r="780429" spans="4:4">
      <c r="D780429" s="571"/>
    </row>
    <row r="780430" spans="4:4">
      <c r="D780430" s="571"/>
    </row>
    <row r="780431" spans="4:4">
      <c r="D780431" s="571"/>
    </row>
    <row r="780432" spans="4:4">
      <c r="D780432" s="571"/>
    </row>
    <row r="780433" spans="4:4">
      <c r="D780433" s="571"/>
    </row>
    <row r="780434" spans="4:4">
      <c r="D780434" s="571"/>
    </row>
    <row r="780435" spans="4:4">
      <c r="D780435" s="571"/>
    </row>
    <row r="780436" spans="4:4">
      <c r="D780436" s="571"/>
    </row>
    <row r="780437" spans="4:4">
      <c r="D780437" s="571"/>
    </row>
    <row r="780438" spans="4:4">
      <c r="D780438" s="571"/>
    </row>
    <row r="780439" spans="4:4">
      <c r="D780439" s="571"/>
    </row>
    <row r="780440" spans="4:4">
      <c r="D780440" s="571"/>
    </row>
    <row r="780441" spans="4:4">
      <c r="D780441" s="571"/>
    </row>
    <row r="780442" spans="4:4">
      <c r="D780442" s="571"/>
    </row>
    <row r="780443" spans="4:4">
      <c r="D780443" s="571"/>
    </row>
    <row r="780444" spans="4:4">
      <c r="D780444" s="571"/>
    </row>
    <row r="780445" spans="4:4">
      <c r="D780445" s="571"/>
    </row>
    <row r="780446" spans="4:4">
      <c r="D780446" s="571"/>
    </row>
    <row r="780447" spans="4:4">
      <c r="D780447" s="571"/>
    </row>
    <row r="780448" spans="4:4">
      <c r="D780448" s="571"/>
    </row>
    <row r="780449" spans="4:4">
      <c r="D780449" s="571"/>
    </row>
    <row r="780450" spans="4:4">
      <c r="D780450" s="571"/>
    </row>
    <row r="780451" spans="4:4">
      <c r="D780451" s="571"/>
    </row>
    <row r="780452" spans="4:4">
      <c r="D780452" s="571"/>
    </row>
    <row r="780453" spans="4:4">
      <c r="D780453" s="571"/>
    </row>
    <row r="780454" spans="4:4">
      <c r="D780454" s="571"/>
    </row>
    <row r="780455" spans="4:4">
      <c r="D780455" s="571"/>
    </row>
    <row r="780456" spans="4:4">
      <c r="D780456" s="571"/>
    </row>
    <row r="780457" spans="4:4">
      <c r="D780457" s="571"/>
    </row>
    <row r="780458" spans="4:4">
      <c r="D780458" s="571"/>
    </row>
    <row r="780459" spans="4:4">
      <c r="D780459" s="571"/>
    </row>
    <row r="780460" spans="4:4">
      <c r="D780460" s="571"/>
    </row>
    <row r="780461" spans="4:4">
      <c r="D780461" s="571"/>
    </row>
    <row r="780462" spans="4:4">
      <c r="D780462" s="571"/>
    </row>
    <row r="780463" spans="4:4">
      <c r="D780463" s="571"/>
    </row>
    <row r="780464" spans="4:4">
      <c r="D780464" s="571"/>
    </row>
    <row r="780465" spans="4:4">
      <c r="D780465" s="571"/>
    </row>
    <row r="780466" spans="4:4">
      <c r="D780466" s="571"/>
    </row>
    <row r="780467" spans="4:4">
      <c r="D780467" s="571"/>
    </row>
    <row r="780468" spans="4:4">
      <c r="D780468" s="571"/>
    </row>
    <row r="780469" spans="4:4">
      <c r="D780469" s="571"/>
    </row>
    <row r="780470" spans="4:4">
      <c r="D780470" s="571"/>
    </row>
    <row r="780471" spans="4:4">
      <c r="D780471" s="571"/>
    </row>
    <row r="780472" spans="4:4">
      <c r="D780472" s="571"/>
    </row>
    <row r="780473" spans="4:4">
      <c r="D780473" s="571"/>
    </row>
    <row r="780474" spans="4:4">
      <c r="D780474" s="571"/>
    </row>
    <row r="780475" spans="4:4">
      <c r="D780475" s="571"/>
    </row>
    <row r="780476" spans="4:4">
      <c r="D780476" s="571"/>
    </row>
    <row r="780477" spans="4:4">
      <c r="D780477" s="571"/>
    </row>
    <row r="780478" spans="4:4">
      <c r="D780478" s="571"/>
    </row>
    <row r="780479" spans="4:4">
      <c r="D780479" s="571"/>
    </row>
    <row r="780480" spans="4:4">
      <c r="D780480" s="571"/>
    </row>
    <row r="780481" spans="4:4">
      <c r="D780481" s="571"/>
    </row>
    <row r="780482" spans="4:4">
      <c r="D780482" s="571"/>
    </row>
    <row r="780483" spans="4:4">
      <c r="D780483" s="571"/>
    </row>
    <row r="780484" spans="4:4">
      <c r="D780484" s="571"/>
    </row>
    <row r="780485" spans="4:4">
      <c r="D780485" s="571"/>
    </row>
    <row r="780486" spans="4:4">
      <c r="D780486" s="571"/>
    </row>
    <row r="780487" spans="4:4">
      <c r="D780487" s="571"/>
    </row>
    <row r="780488" spans="4:4">
      <c r="D780488" s="571"/>
    </row>
    <row r="780489" spans="4:4">
      <c r="D780489" s="571"/>
    </row>
    <row r="780490" spans="4:4">
      <c r="D780490" s="571"/>
    </row>
    <row r="780491" spans="4:4">
      <c r="D780491" s="571"/>
    </row>
    <row r="780492" spans="4:4">
      <c r="D780492" s="571"/>
    </row>
    <row r="780493" spans="4:4">
      <c r="D780493" s="571"/>
    </row>
    <row r="780494" spans="4:4">
      <c r="D780494" s="571"/>
    </row>
    <row r="780495" spans="4:4">
      <c r="D780495" s="571"/>
    </row>
    <row r="780496" spans="4:4">
      <c r="D780496" s="571"/>
    </row>
    <row r="780497" spans="4:4">
      <c r="D780497" s="571"/>
    </row>
    <row r="780498" spans="4:4">
      <c r="D780498" s="571"/>
    </row>
    <row r="780499" spans="4:4">
      <c r="D780499" s="571"/>
    </row>
    <row r="780500" spans="4:4">
      <c r="D780500" s="571"/>
    </row>
    <row r="780501" spans="4:4">
      <c r="D780501" s="571"/>
    </row>
    <row r="780502" spans="4:4">
      <c r="D780502" s="571"/>
    </row>
    <row r="780503" spans="4:4">
      <c r="D780503" s="571"/>
    </row>
    <row r="780504" spans="4:4">
      <c r="D780504" s="571"/>
    </row>
    <row r="780505" spans="4:4">
      <c r="D780505" s="571"/>
    </row>
    <row r="780506" spans="4:4">
      <c r="D780506" s="571"/>
    </row>
    <row r="780507" spans="4:4">
      <c r="D780507" s="571"/>
    </row>
    <row r="780508" spans="4:4">
      <c r="D780508" s="571"/>
    </row>
    <row r="780509" spans="4:4">
      <c r="D780509" s="571"/>
    </row>
    <row r="780510" spans="4:4">
      <c r="D780510" s="571"/>
    </row>
    <row r="780511" spans="4:4">
      <c r="D780511" s="571"/>
    </row>
    <row r="780512" spans="4:4">
      <c r="D780512" s="571"/>
    </row>
    <row r="780513" spans="4:4">
      <c r="D780513" s="571"/>
    </row>
    <row r="780514" spans="4:4">
      <c r="D780514" s="571"/>
    </row>
    <row r="780515" spans="4:4">
      <c r="D780515" s="571"/>
    </row>
    <row r="780516" spans="4:4">
      <c r="D780516" s="571"/>
    </row>
    <row r="780517" spans="4:4">
      <c r="D780517" s="571"/>
    </row>
    <row r="780518" spans="4:4">
      <c r="D780518" s="571"/>
    </row>
    <row r="780519" spans="4:4">
      <c r="D780519" s="571"/>
    </row>
    <row r="780520" spans="4:4">
      <c r="D780520" s="571"/>
    </row>
    <row r="780521" spans="4:4">
      <c r="D780521" s="571"/>
    </row>
    <row r="780522" spans="4:4">
      <c r="D780522" s="571"/>
    </row>
    <row r="780523" spans="4:4">
      <c r="D780523" s="571"/>
    </row>
    <row r="780524" spans="4:4">
      <c r="D780524" s="571"/>
    </row>
    <row r="780525" spans="4:4">
      <c r="D780525" s="571"/>
    </row>
    <row r="780526" spans="4:4">
      <c r="D780526" s="571"/>
    </row>
    <row r="780527" spans="4:4">
      <c r="D780527" s="571"/>
    </row>
    <row r="780528" spans="4:4">
      <c r="D780528" s="571"/>
    </row>
    <row r="780529" spans="4:4">
      <c r="D780529" s="571"/>
    </row>
    <row r="780530" spans="4:4">
      <c r="D780530" s="571"/>
    </row>
    <row r="780531" spans="4:4">
      <c r="D780531" s="571"/>
    </row>
    <row r="780532" spans="4:4">
      <c r="D780532" s="571"/>
    </row>
    <row r="780533" spans="4:4">
      <c r="D780533" s="571"/>
    </row>
    <row r="780534" spans="4:4">
      <c r="D780534" s="571"/>
    </row>
    <row r="780535" spans="4:4">
      <c r="D780535" s="571"/>
    </row>
    <row r="780536" spans="4:4">
      <c r="D780536" s="571"/>
    </row>
    <row r="780537" spans="4:4">
      <c r="D780537" s="571"/>
    </row>
    <row r="780538" spans="4:4">
      <c r="D780538" s="571"/>
    </row>
    <row r="780539" spans="4:4">
      <c r="D780539" s="571"/>
    </row>
    <row r="780540" spans="4:4">
      <c r="D780540" s="571"/>
    </row>
    <row r="780541" spans="4:4">
      <c r="D780541" s="571"/>
    </row>
    <row r="780542" spans="4:4">
      <c r="D780542" s="571"/>
    </row>
    <row r="780543" spans="4:4">
      <c r="D780543" s="571"/>
    </row>
    <row r="780544" spans="4:4">
      <c r="D780544" s="571"/>
    </row>
    <row r="780545" spans="4:4">
      <c r="D780545" s="571"/>
    </row>
    <row r="780546" spans="4:4">
      <c r="D780546" s="571"/>
    </row>
    <row r="780547" spans="4:4">
      <c r="D780547" s="571"/>
    </row>
    <row r="780548" spans="4:4">
      <c r="D780548" s="571"/>
    </row>
    <row r="780549" spans="4:4">
      <c r="D780549" s="571"/>
    </row>
    <row r="780550" spans="4:4">
      <c r="D780550" s="571"/>
    </row>
    <row r="780551" spans="4:4">
      <c r="D780551" s="571"/>
    </row>
    <row r="780552" spans="4:4">
      <c r="D780552" s="571"/>
    </row>
    <row r="780553" spans="4:4">
      <c r="D780553" s="571"/>
    </row>
    <row r="780554" spans="4:4">
      <c r="D780554" s="571"/>
    </row>
    <row r="780555" spans="4:4">
      <c r="D780555" s="571"/>
    </row>
    <row r="780556" spans="4:4">
      <c r="D780556" s="571"/>
    </row>
    <row r="780557" spans="4:4">
      <c r="D780557" s="571"/>
    </row>
    <row r="780558" spans="4:4">
      <c r="D780558" s="571"/>
    </row>
    <row r="780559" spans="4:4">
      <c r="D780559" s="571"/>
    </row>
    <row r="780560" spans="4:4">
      <c r="D780560" s="571"/>
    </row>
    <row r="780561" spans="4:4">
      <c r="D780561" s="571"/>
    </row>
    <row r="780562" spans="4:4">
      <c r="D780562" s="571"/>
    </row>
    <row r="780563" spans="4:4">
      <c r="D780563" s="571"/>
    </row>
    <row r="780564" spans="4:4">
      <c r="D780564" s="571"/>
    </row>
    <row r="780565" spans="4:4">
      <c r="D780565" s="571"/>
    </row>
    <row r="780566" spans="4:4">
      <c r="D780566" s="571"/>
    </row>
    <row r="780567" spans="4:4">
      <c r="D780567" s="571"/>
    </row>
    <row r="780568" spans="4:4">
      <c r="D780568" s="571"/>
    </row>
    <row r="780569" spans="4:4">
      <c r="D780569" s="571"/>
    </row>
    <row r="780570" spans="4:4">
      <c r="D780570" s="571"/>
    </row>
    <row r="780571" spans="4:4">
      <c r="D780571" s="571"/>
    </row>
    <row r="780572" spans="4:4">
      <c r="D780572" s="571"/>
    </row>
    <row r="780573" spans="4:4">
      <c r="D780573" s="571"/>
    </row>
    <row r="780574" spans="4:4">
      <c r="D780574" s="571"/>
    </row>
    <row r="780575" spans="4:4">
      <c r="D780575" s="571"/>
    </row>
    <row r="780576" spans="4:4">
      <c r="D780576" s="571"/>
    </row>
    <row r="780577" spans="4:4">
      <c r="D780577" s="571"/>
    </row>
    <row r="780578" spans="4:4">
      <c r="D780578" s="571"/>
    </row>
    <row r="780579" spans="4:4">
      <c r="D780579" s="571"/>
    </row>
    <row r="780580" spans="4:4">
      <c r="D780580" s="571"/>
    </row>
    <row r="780581" spans="4:4">
      <c r="D780581" s="571"/>
    </row>
    <row r="780582" spans="4:4">
      <c r="D780582" s="571"/>
    </row>
    <row r="780583" spans="4:4">
      <c r="D780583" s="571"/>
    </row>
    <row r="780584" spans="4:4">
      <c r="D780584" s="571"/>
    </row>
    <row r="780585" spans="4:4">
      <c r="D780585" s="571"/>
    </row>
    <row r="780586" spans="4:4">
      <c r="D780586" s="571"/>
    </row>
    <row r="780587" spans="4:4">
      <c r="D780587" s="571"/>
    </row>
    <row r="780588" spans="4:4">
      <c r="D780588" s="571"/>
    </row>
    <row r="780589" spans="4:4">
      <c r="D780589" s="571"/>
    </row>
    <row r="780590" spans="4:4">
      <c r="D780590" s="571"/>
    </row>
    <row r="780591" spans="4:4">
      <c r="D780591" s="571"/>
    </row>
    <row r="780592" spans="4:4">
      <c r="D780592" s="571"/>
    </row>
    <row r="780593" spans="4:4">
      <c r="D780593" s="571"/>
    </row>
    <row r="780594" spans="4:4">
      <c r="D780594" s="571"/>
    </row>
    <row r="780595" spans="4:4">
      <c r="D780595" s="571"/>
    </row>
    <row r="780596" spans="4:4">
      <c r="D780596" s="571"/>
    </row>
    <row r="780597" spans="4:4">
      <c r="D780597" s="571"/>
    </row>
    <row r="780598" spans="4:4">
      <c r="D780598" s="571"/>
    </row>
    <row r="780599" spans="4:4">
      <c r="D780599" s="571"/>
    </row>
    <row r="780600" spans="4:4">
      <c r="D780600" s="571"/>
    </row>
    <row r="780601" spans="4:4">
      <c r="D780601" s="571"/>
    </row>
    <row r="780602" spans="4:4">
      <c r="D780602" s="571"/>
    </row>
    <row r="780603" spans="4:4">
      <c r="D780603" s="571"/>
    </row>
    <row r="780604" spans="4:4">
      <c r="D780604" s="571"/>
    </row>
    <row r="780605" spans="4:4">
      <c r="D780605" s="571"/>
    </row>
    <row r="780606" spans="4:4">
      <c r="D780606" s="571"/>
    </row>
    <row r="780607" spans="4:4">
      <c r="D780607" s="571"/>
    </row>
    <row r="780608" spans="4:4">
      <c r="D780608" s="571"/>
    </row>
    <row r="780609" spans="4:4">
      <c r="D780609" s="571"/>
    </row>
    <row r="780610" spans="4:4">
      <c r="D780610" s="571"/>
    </row>
    <row r="780611" spans="4:4">
      <c r="D780611" s="571"/>
    </row>
    <row r="780612" spans="4:4">
      <c r="D780612" s="571"/>
    </row>
    <row r="780613" spans="4:4">
      <c r="D780613" s="571"/>
    </row>
    <row r="780614" spans="4:4">
      <c r="D780614" s="571"/>
    </row>
    <row r="780615" spans="4:4">
      <c r="D780615" s="571"/>
    </row>
    <row r="780616" spans="4:4">
      <c r="D780616" s="571"/>
    </row>
    <row r="780617" spans="4:4">
      <c r="D780617" s="571"/>
    </row>
    <row r="780618" spans="4:4">
      <c r="D780618" s="571"/>
    </row>
    <row r="780619" spans="4:4">
      <c r="D780619" s="571"/>
    </row>
    <row r="780620" spans="4:4">
      <c r="D780620" s="571"/>
    </row>
    <row r="780621" spans="4:4">
      <c r="D780621" s="571"/>
    </row>
    <row r="780622" spans="4:4">
      <c r="D780622" s="571"/>
    </row>
    <row r="780623" spans="4:4">
      <c r="D780623" s="571"/>
    </row>
    <row r="780624" spans="4:4">
      <c r="D780624" s="571"/>
    </row>
    <row r="780625" spans="4:4">
      <c r="D780625" s="571"/>
    </row>
    <row r="780626" spans="4:4">
      <c r="D780626" s="571"/>
    </row>
    <row r="780627" spans="4:4">
      <c r="D780627" s="571"/>
    </row>
    <row r="780628" spans="4:4">
      <c r="D780628" s="571"/>
    </row>
    <row r="780629" spans="4:4">
      <c r="D780629" s="571"/>
    </row>
    <row r="780630" spans="4:4">
      <c r="D780630" s="571"/>
    </row>
    <row r="780631" spans="4:4">
      <c r="D780631" s="571"/>
    </row>
    <row r="780632" spans="4:4">
      <c r="D780632" s="571"/>
    </row>
    <row r="780633" spans="4:4">
      <c r="D780633" s="571"/>
    </row>
    <row r="780634" spans="4:4">
      <c r="D780634" s="571"/>
    </row>
    <row r="780635" spans="4:4">
      <c r="D780635" s="571"/>
    </row>
    <row r="780636" spans="4:4">
      <c r="D780636" s="571"/>
    </row>
    <row r="780637" spans="4:4">
      <c r="D780637" s="571"/>
    </row>
    <row r="780638" spans="4:4">
      <c r="D780638" s="571"/>
    </row>
    <row r="780639" spans="4:4">
      <c r="D780639" s="571"/>
    </row>
    <row r="780640" spans="4:4">
      <c r="D780640" s="571"/>
    </row>
    <row r="780641" spans="4:4">
      <c r="D780641" s="571"/>
    </row>
    <row r="780642" spans="4:4">
      <c r="D780642" s="571"/>
    </row>
    <row r="780643" spans="4:4">
      <c r="D780643" s="571"/>
    </row>
    <row r="780644" spans="4:4">
      <c r="D780644" s="571"/>
    </row>
    <row r="780645" spans="4:4">
      <c r="D780645" s="571"/>
    </row>
    <row r="780646" spans="4:4">
      <c r="D780646" s="571"/>
    </row>
    <row r="780647" spans="4:4">
      <c r="D780647" s="571"/>
    </row>
    <row r="780648" spans="4:4">
      <c r="D780648" s="571"/>
    </row>
    <row r="780649" spans="4:4">
      <c r="D780649" s="571"/>
    </row>
    <row r="780650" spans="4:4">
      <c r="D780650" s="571"/>
    </row>
    <row r="780651" spans="4:4">
      <c r="D780651" s="571"/>
    </row>
    <row r="780652" spans="4:4">
      <c r="D780652" s="571"/>
    </row>
    <row r="780653" spans="4:4">
      <c r="D780653" s="571"/>
    </row>
    <row r="780654" spans="4:4">
      <c r="D780654" s="571"/>
    </row>
    <row r="780655" spans="4:4">
      <c r="D780655" s="571"/>
    </row>
    <row r="780656" spans="4:4">
      <c r="D780656" s="571"/>
    </row>
    <row r="780657" spans="4:4">
      <c r="D780657" s="571"/>
    </row>
    <row r="780658" spans="4:4">
      <c r="D780658" s="571"/>
    </row>
    <row r="780659" spans="4:4">
      <c r="D780659" s="571"/>
    </row>
    <row r="780660" spans="4:4">
      <c r="D780660" s="571"/>
    </row>
    <row r="780661" spans="4:4">
      <c r="D780661" s="571"/>
    </row>
    <row r="780662" spans="4:4">
      <c r="D780662" s="571"/>
    </row>
    <row r="780663" spans="4:4">
      <c r="D780663" s="571"/>
    </row>
    <row r="780664" spans="4:4">
      <c r="D780664" s="571"/>
    </row>
    <row r="780665" spans="4:4">
      <c r="D780665" s="571"/>
    </row>
    <row r="780666" spans="4:4">
      <c r="D780666" s="571"/>
    </row>
    <row r="780667" spans="4:4">
      <c r="D780667" s="571"/>
    </row>
    <row r="780668" spans="4:4">
      <c r="D780668" s="571"/>
    </row>
    <row r="780669" spans="4:4">
      <c r="D780669" s="571"/>
    </row>
    <row r="780670" spans="4:4">
      <c r="D780670" s="571"/>
    </row>
    <row r="780671" spans="4:4">
      <c r="D780671" s="571"/>
    </row>
    <row r="780672" spans="4:4">
      <c r="D780672" s="571"/>
    </row>
    <row r="780673" spans="4:4">
      <c r="D780673" s="571"/>
    </row>
    <row r="780674" spans="4:4">
      <c r="D780674" s="571"/>
    </row>
    <row r="780675" spans="4:4">
      <c r="D780675" s="571"/>
    </row>
    <row r="780676" spans="4:4">
      <c r="D780676" s="571"/>
    </row>
    <row r="780677" spans="4:4">
      <c r="D780677" s="571"/>
    </row>
    <row r="780678" spans="4:4">
      <c r="D780678" s="571"/>
    </row>
    <row r="780679" spans="4:4">
      <c r="D780679" s="571"/>
    </row>
    <row r="780680" spans="4:4">
      <c r="D780680" s="571"/>
    </row>
    <row r="780681" spans="4:4">
      <c r="D780681" s="571"/>
    </row>
    <row r="780682" spans="4:4">
      <c r="D780682" s="571"/>
    </row>
    <row r="780683" spans="4:4">
      <c r="D780683" s="571"/>
    </row>
    <row r="780684" spans="4:4">
      <c r="D780684" s="571"/>
    </row>
    <row r="780685" spans="4:4">
      <c r="D780685" s="571"/>
    </row>
    <row r="780686" spans="4:4">
      <c r="D780686" s="571"/>
    </row>
    <row r="780687" spans="4:4">
      <c r="D780687" s="571"/>
    </row>
    <row r="780688" spans="4:4">
      <c r="D780688" s="571"/>
    </row>
    <row r="780689" spans="4:4">
      <c r="D780689" s="571"/>
    </row>
    <row r="780690" spans="4:4">
      <c r="D780690" s="571"/>
    </row>
    <row r="780691" spans="4:4">
      <c r="D780691" s="571"/>
    </row>
    <row r="780692" spans="4:4">
      <c r="D780692" s="571"/>
    </row>
    <row r="780693" spans="4:4">
      <c r="D780693" s="571"/>
    </row>
    <row r="780694" spans="4:4">
      <c r="D780694" s="571"/>
    </row>
    <row r="780695" spans="4:4">
      <c r="D780695" s="571"/>
    </row>
    <row r="780696" spans="4:4">
      <c r="D780696" s="571"/>
    </row>
    <row r="780697" spans="4:4">
      <c r="D780697" s="571"/>
    </row>
    <row r="780698" spans="4:4">
      <c r="D780698" s="571"/>
    </row>
    <row r="780699" spans="4:4">
      <c r="D780699" s="571"/>
    </row>
    <row r="780700" spans="4:4">
      <c r="D780700" s="571"/>
    </row>
    <row r="780701" spans="4:4">
      <c r="D780701" s="571"/>
    </row>
    <row r="780702" spans="4:4">
      <c r="D780702" s="571"/>
    </row>
    <row r="780703" spans="4:4">
      <c r="D780703" s="571"/>
    </row>
    <row r="780704" spans="4:4">
      <c r="D780704" s="571"/>
    </row>
    <row r="780705" spans="4:4">
      <c r="D780705" s="571"/>
    </row>
    <row r="780706" spans="4:4">
      <c r="D780706" s="571"/>
    </row>
    <row r="780707" spans="4:4">
      <c r="D780707" s="571"/>
    </row>
    <row r="780708" spans="4:4">
      <c r="D780708" s="571"/>
    </row>
    <row r="780709" spans="4:4">
      <c r="D780709" s="571"/>
    </row>
    <row r="780710" spans="4:4">
      <c r="D780710" s="571"/>
    </row>
    <row r="780711" spans="4:4">
      <c r="D780711" s="571"/>
    </row>
    <row r="780712" spans="4:4">
      <c r="D780712" s="571"/>
    </row>
    <row r="780713" spans="4:4">
      <c r="D780713" s="571"/>
    </row>
    <row r="780714" spans="4:4">
      <c r="D780714" s="571"/>
    </row>
    <row r="780715" spans="4:4">
      <c r="D780715" s="571"/>
    </row>
    <row r="780716" spans="4:4">
      <c r="D780716" s="571"/>
    </row>
    <row r="780717" spans="4:4">
      <c r="D780717" s="571"/>
    </row>
    <row r="780718" spans="4:4">
      <c r="D780718" s="571"/>
    </row>
    <row r="780719" spans="4:4">
      <c r="D780719" s="571"/>
    </row>
    <row r="780720" spans="4:4">
      <c r="D780720" s="571"/>
    </row>
    <row r="780721" spans="4:4">
      <c r="D780721" s="571"/>
    </row>
    <row r="780722" spans="4:4">
      <c r="D780722" s="571"/>
    </row>
    <row r="780723" spans="4:4">
      <c r="D780723" s="571"/>
    </row>
    <row r="780724" spans="4:4">
      <c r="D780724" s="571"/>
    </row>
    <row r="780725" spans="4:4">
      <c r="D780725" s="571"/>
    </row>
    <row r="780726" spans="4:4">
      <c r="D780726" s="571"/>
    </row>
    <row r="780727" spans="4:4">
      <c r="D780727" s="571"/>
    </row>
    <row r="780728" spans="4:4">
      <c r="D780728" s="571"/>
    </row>
    <row r="780729" spans="4:4">
      <c r="D780729" s="571"/>
    </row>
    <row r="780730" spans="4:4">
      <c r="D780730" s="571"/>
    </row>
    <row r="780731" spans="4:4">
      <c r="D780731" s="571"/>
    </row>
    <row r="780732" spans="4:4">
      <c r="D780732" s="571"/>
    </row>
    <row r="780733" spans="4:4">
      <c r="D780733" s="571"/>
    </row>
    <row r="780734" spans="4:4">
      <c r="D780734" s="571"/>
    </row>
    <row r="780735" spans="4:4">
      <c r="D780735" s="571"/>
    </row>
    <row r="780736" spans="4:4">
      <c r="D780736" s="571"/>
    </row>
    <row r="780737" spans="4:4">
      <c r="D780737" s="571"/>
    </row>
    <row r="780738" spans="4:4">
      <c r="D780738" s="571"/>
    </row>
    <row r="780739" spans="4:4">
      <c r="D780739" s="571"/>
    </row>
    <row r="780740" spans="4:4">
      <c r="D780740" s="571"/>
    </row>
    <row r="780741" spans="4:4">
      <c r="D780741" s="571"/>
    </row>
    <row r="780742" spans="4:4">
      <c r="D780742" s="571"/>
    </row>
    <row r="780743" spans="4:4">
      <c r="D780743" s="571"/>
    </row>
    <row r="780744" spans="4:4">
      <c r="D780744" s="571"/>
    </row>
    <row r="780745" spans="4:4">
      <c r="D780745" s="571"/>
    </row>
    <row r="780746" spans="4:4">
      <c r="D780746" s="571"/>
    </row>
    <row r="780747" spans="4:4">
      <c r="D780747" s="571"/>
    </row>
    <row r="780748" spans="4:4">
      <c r="D780748" s="571"/>
    </row>
    <row r="780749" spans="4:4">
      <c r="D780749" s="571"/>
    </row>
    <row r="780750" spans="4:4">
      <c r="D780750" s="571"/>
    </row>
    <row r="780751" spans="4:4">
      <c r="D780751" s="571"/>
    </row>
    <row r="780752" spans="4:4">
      <c r="D780752" s="571"/>
    </row>
    <row r="780753" spans="4:4">
      <c r="D780753" s="571"/>
    </row>
    <row r="780754" spans="4:4">
      <c r="D780754" s="571"/>
    </row>
    <row r="780755" spans="4:4">
      <c r="D780755" s="571"/>
    </row>
    <row r="780756" spans="4:4">
      <c r="D780756" s="571"/>
    </row>
    <row r="780757" spans="4:4">
      <c r="D780757" s="571"/>
    </row>
    <row r="780758" spans="4:4">
      <c r="D780758" s="571"/>
    </row>
    <row r="780759" spans="4:4">
      <c r="D780759" s="571"/>
    </row>
    <row r="780760" spans="4:4">
      <c r="D780760" s="571"/>
    </row>
    <row r="780761" spans="4:4">
      <c r="D780761" s="571"/>
    </row>
    <row r="780762" spans="4:4">
      <c r="D780762" s="571"/>
    </row>
    <row r="780763" spans="4:4">
      <c r="D780763" s="571"/>
    </row>
    <row r="780764" spans="4:4">
      <c r="D780764" s="571"/>
    </row>
    <row r="780765" spans="4:4">
      <c r="D780765" s="571"/>
    </row>
    <row r="780766" spans="4:4">
      <c r="D780766" s="571"/>
    </row>
    <row r="780767" spans="4:4">
      <c r="D780767" s="571"/>
    </row>
    <row r="780768" spans="4:4">
      <c r="D780768" s="571"/>
    </row>
    <row r="780769" spans="4:4">
      <c r="D780769" s="571"/>
    </row>
    <row r="780770" spans="4:4">
      <c r="D780770" s="571"/>
    </row>
    <row r="780771" spans="4:4">
      <c r="D780771" s="571"/>
    </row>
    <row r="780772" spans="4:4">
      <c r="D780772" s="571"/>
    </row>
    <row r="780773" spans="4:4">
      <c r="D780773" s="571"/>
    </row>
    <row r="780774" spans="4:4">
      <c r="D780774" s="571"/>
    </row>
    <row r="780775" spans="4:4">
      <c r="D780775" s="571"/>
    </row>
    <row r="780776" spans="4:4">
      <c r="D780776" s="571"/>
    </row>
    <row r="780777" spans="4:4">
      <c r="D780777" s="571"/>
    </row>
    <row r="780778" spans="4:4">
      <c r="D780778" s="571"/>
    </row>
    <row r="780779" spans="4:4">
      <c r="D780779" s="571"/>
    </row>
    <row r="780780" spans="4:4">
      <c r="D780780" s="571"/>
    </row>
    <row r="780781" spans="4:4">
      <c r="D780781" s="571"/>
    </row>
    <row r="780782" spans="4:4">
      <c r="D780782" s="571"/>
    </row>
    <row r="780783" spans="4:4">
      <c r="D780783" s="571"/>
    </row>
    <row r="780784" spans="4:4">
      <c r="D780784" s="571"/>
    </row>
    <row r="780785" spans="4:4">
      <c r="D780785" s="571"/>
    </row>
    <row r="780786" spans="4:4">
      <c r="D780786" s="571"/>
    </row>
    <row r="780787" spans="4:4">
      <c r="D780787" s="571"/>
    </row>
    <row r="780788" spans="4:4">
      <c r="D780788" s="571"/>
    </row>
    <row r="780789" spans="4:4">
      <c r="D780789" s="571"/>
    </row>
    <row r="780790" spans="4:4">
      <c r="D780790" s="571"/>
    </row>
    <row r="780791" spans="4:4">
      <c r="D780791" s="571"/>
    </row>
    <row r="780792" spans="4:4">
      <c r="D780792" s="571"/>
    </row>
    <row r="780793" spans="4:4">
      <c r="D780793" s="571"/>
    </row>
    <row r="780794" spans="4:4">
      <c r="D780794" s="571"/>
    </row>
    <row r="780795" spans="4:4">
      <c r="D780795" s="571"/>
    </row>
    <row r="780796" spans="4:4">
      <c r="D780796" s="571"/>
    </row>
    <row r="780797" spans="4:4">
      <c r="D780797" s="571"/>
    </row>
    <row r="780798" spans="4:4">
      <c r="D780798" s="571"/>
    </row>
    <row r="780799" spans="4:4">
      <c r="D780799" s="571"/>
    </row>
    <row r="780800" spans="4:4">
      <c r="D780800" s="571"/>
    </row>
    <row r="780801" spans="4:4">
      <c r="D780801" s="571"/>
    </row>
    <row r="780802" spans="4:4">
      <c r="D780802" s="571"/>
    </row>
    <row r="780803" spans="4:4">
      <c r="D780803" s="571"/>
    </row>
    <row r="780804" spans="4:4">
      <c r="D780804" s="571"/>
    </row>
    <row r="780805" spans="4:4">
      <c r="D780805" s="571"/>
    </row>
    <row r="780806" spans="4:4">
      <c r="D780806" s="571"/>
    </row>
    <row r="780807" spans="4:4">
      <c r="D780807" s="571"/>
    </row>
    <row r="780808" spans="4:4">
      <c r="D780808" s="571"/>
    </row>
    <row r="780809" spans="4:4">
      <c r="D780809" s="571"/>
    </row>
    <row r="780810" spans="4:4">
      <c r="D780810" s="571"/>
    </row>
    <row r="780811" spans="4:4">
      <c r="D780811" s="571"/>
    </row>
    <row r="780812" spans="4:4">
      <c r="D780812" s="571"/>
    </row>
    <row r="780813" spans="4:4">
      <c r="D780813" s="571"/>
    </row>
    <row r="780814" spans="4:4">
      <c r="D780814" s="571"/>
    </row>
    <row r="780815" spans="4:4">
      <c r="D780815" s="571"/>
    </row>
    <row r="780816" spans="4:4">
      <c r="D780816" s="571"/>
    </row>
    <row r="780817" spans="4:4">
      <c r="D780817" s="571"/>
    </row>
    <row r="780818" spans="4:4">
      <c r="D780818" s="571"/>
    </row>
    <row r="780819" spans="4:4">
      <c r="D780819" s="571"/>
    </row>
    <row r="780820" spans="4:4">
      <c r="D780820" s="571"/>
    </row>
    <row r="780821" spans="4:4">
      <c r="D780821" s="571"/>
    </row>
    <row r="780822" spans="4:4">
      <c r="D780822" s="571"/>
    </row>
    <row r="780823" spans="4:4">
      <c r="D780823" s="571"/>
    </row>
    <row r="780824" spans="4:4">
      <c r="D780824" s="571"/>
    </row>
    <row r="780825" spans="4:4">
      <c r="D780825" s="571"/>
    </row>
    <row r="780826" spans="4:4">
      <c r="D780826" s="571"/>
    </row>
    <row r="780827" spans="4:4">
      <c r="D780827" s="571"/>
    </row>
    <row r="780828" spans="4:4">
      <c r="D780828" s="571"/>
    </row>
    <row r="780829" spans="4:4">
      <c r="D780829" s="571"/>
    </row>
    <row r="780830" spans="4:4">
      <c r="D780830" s="571"/>
    </row>
    <row r="780831" spans="4:4">
      <c r="D780831" s="571"/>
    </row>
    <row r="780832" spans="4:4">
      <c r="D780832" s="571"/>
    </row>
    <row r="780833" spans="4:4">
      <c r="D780833" s="571"/>
    </row>
    <row r="780834" spans="4:4">
      <c r="D780834" s="571"/>
    </row>
    <row r="780835" spans="4:4">
      <c r="D780835" s="571"/>
    </row>
    <row r="780836" spans="4:4">
      <c r="D780836" s="571"/>
    </row>
    <row r="780837" spans="4:4">
      <c r="D780837" s="571"/>
    </row>
    <row r="780838" spans="4:4">
      <c r="D780838" s="571"/>
    </row>
    <row r="780839" spans="4:4">
      <c r="D780839" s="571"/>
    </row>
    <row r="780840" spans="4:4">
      <c r="D780840" s="571"/>
    </row>
    <row r="780841" spans="4:4">
      <c r="D780841" s="571"/>
    </row>
    <row r="780842" spans="4:4">
      <c r="D780842" s="571"/>
    </row>
    <row r="780843" spans="4:4">
      <c r="D780843" s="571"/>
    </row>
    <row r="780844" spans="4:4">
      <c r="D780844" s="571"/>
    </row>
    <row r="780845" spans="4:4">
      <c r="D780845" s="571"/>
    </row>
    <row r="780846" spans="4:4">
      <c r="D780846" s="571"/>
    </row>
    <row r="780847" spans="4:4">
      <c r="D780847" s="571"/>
    </row>
    <row r="780848" spans="4:4">
      <c r="D780848" s="571"/>
    </row>
    <row r="780849" spans="4:4">
      <c r="D780849" s="571"/>
    </row>
    <row r="780850" spans="4:4">
      <c r="D780850" s="571"/>
    </row>
    <row r="780851" spans="4:4">
      <c r="D780851" s="571"/>
    </row>
    <row r="780852" spans="4:4">
      <c r="D780852" s="571"/>
    </row>
    <row r="780853" spans="4:4">
      <c r="D780853" s="571"/>
    </row>
    <row r="780854" spans="4:4">
      <c r="D780854" s="571"/>
    </row>
    <row r="780855" spans="4:4">
      <c r="D780855" s="571"/>
    </row>
    <row r="780856" spans="4:4">
      <c r="D780856" s="571"/>
    </row>
    <row r="780857" spans="4:4">
      <c r="D780857" s="571"/>
    </row>
    <row r="780858" spans="4:4">
      <c r="D780858" s="571"/>
    </row>
    <row r="780859" spans="4:4">
      <c r="D780859" s="571"/>
    </row>
    <row r="780860" spans="4:4">
      <c r="D780860" s="571"/>
    </row>
    <row r="780861" spans="4:4">
      <c r="D780861" s="571"/>
    </row>
    <row r="780862" spans="4:4">
      <c r="D780862" s="571"/>
    </row>
    <row r="780863" spans="4:4">
      <c r="D780863" s="571"/>
    </row>
    <row r="780864" spans="4:4">
      <c r="D780864" s="571"/>
    </row>
    <row r="780865" spans="4:4">
      <c r="D780865" s="571"/>
    </row>
    <row r="780866" spans="4:4">
      <c r="D780866" s="571"/>
    </row>
    <row r="780867" spans="4:4">
      <c r="D780867" s="571"/>
    </row>
    <row r="780868" spans="4:4">
      <c r="D780868" s="571"/>
    </row>
    <row r="780869" spans="4:4">
      <c r="D780869" s="571"/>
    </row>
    <row r="780870" spans="4:4">
      <c r="D780870" s="571"/>
    </row>
    <row r="780871" spans="4:4">
      <c r="D780871" s="571"/>
    </row>
    <row r="780872" spans="4:4">
      <c r="D780872" s="571"/>
    </row>
    <row r="780873" spans="4:4">
      <c r="D780873" s="571"/>
    </row>
    <row r="780874" spans="4:4">
      <c r="D780874" s="571"/>
    </row>
    <row r="780875" spans="4:4">
      <c r="D780875" s="571"/>
    </row>
    <row r="780876" spans="4:4">
      <c r="D780876" s="571"/>
    </row>
    <row r="780877" spans="4:4">
      <c r="D780877" s="571"/>
    </row>
    <row r="780878" spans="4:4">
      <c r="D780878" s="571"/>
    </row>
    <row r="780879" spans="4:4">
      <c r="D780879" s="571"/>
    </row>
    <row r="780880" spans="4:4">
      <c r="D780880" s="571"/>
    </row>
    <row r="780881" spans="4:4">
      <c r="D780881" s="571"/>
    </row>
    <row r="780882" spans="4:4">
      <c r="D780882" s="571"/>
    </row>
    <row r="780883" spans="4:4">
      <c r="D780883" s="571"/>
    </row>
    <row r="780884" spans="4:4">
      <c r="D780884" s="571"/>
    </row>
    <row r="780885" spans="4:4">
      <c r="D780885" s="571"/>
    </row>
    <row r="780886" spans="4:4">
      <c r="D780886" s="571"/>
    </row>
    <row r="780887" spans="4:4">
      <c r="D780887" s="571"/>
    </row>
    <row r="780888" spans="4:4">
      <c r="D780888" s="571"/>
    </row>
    <row r="780889" spans="4:4">
      <c r="D780889" s="571"/>
    </row>
    <row r="780890" spans="4:4">
      <c r="D780890" s="571"/>
    </row>
    <row r="780891" spans="4:4">
      <c r="D780891" s="571"/>
    </row>
    <row r="780892" spans="4:4">
      <c r="D780892" s="571"/>
    </row>
    <row r="780893" spans="4:4">
      <c r="D780893" s="571"/>
    </row>
    <row r="780894" spans="4:4">
      <c r="D780894" s="571"/>
    </row>
    <row r="780895" spans="4:4">
      <c r="D780895" s="571"/>
    </row>
    <row r="780896" spans="4:4">
      <c r="D780896" s="571"/>
    </row>
    <row r="780897" spans="4:4">
      <c r="D780897" s="571"/>
    </row>
    <row r="780898" spans="4:4">
      <c r="D780898" s="571"/>
    </row>
    <row r="780899" spans="4:4">
      <c r="D780899" s="571"/>
    </row>
    <row r="780900" spans="4:4">
      <c r="D780900" s="571"/>
    </row>
    <row r="780901" spans="4:4">
      <c r="D780901" s="571"/>
    </row>
    <row r="780902" spans="4:4">
      <c r="D780902" s="571"/>
    </row>
    <row r="780903" spans="4:4">
      <c r="D780903" s="571"/>
    </row>
    <row r="780904" spans="4:4">
      <c r="D780904" s="571"/>
    </row>
    <row r="780905" spans="4:4">
      <c r="D780905" s="571"/>
    </row>
    <row r="780906" spans="4:4">
      <c r="D780906" s="571"/>
    </row>
    <row r="780907" spans="4:4">
      <c r="D780907" s="571"/>
    </row>
    <row r="780908" spans="4:4">
      <c r="D780908" s="571"/>
    </row>
    <row r="780909" spans="4:4">
      <c r="D780909" s="571"/>
    </row>
    <row r="780910" spans="4:4">
      <c r="D780910" s="571"/>
    </row>
    <row r="780911" spans="4:4">
      <c r="D780911" s="571"/>
    </row>
    <row r="780912" spans="4:4">
      <c r="D780912" s="571"/>
    </row>
    <row r="780913" spans="4:4">
      <c r="D780913" s="571"/>
    </row>
    <row r="780914" spans="4:4">
      <c r="D780914" s="571"/>
    </row>
    <row r="780915" spans="4:4">
      <c r="D780915" s="571"/>
    </row>
    <row r="780916" spans="4:4">
      <c r="D780916" s="571"/>
    </row>
    <row r="780917" spans="4:4">
      <c r="D780917" s="571"/>
    </row>
    <row r="780918" spans="4:4">
      <c r="D780918" s="571"/>
    </row>
    <row r="780919" spans="4:4">
      <c r="D780919" s="571"/>
    </row>
    <row r="780920" spans="4:4">
      <c r="D780920" s="571"/>
    </row>
    <row r="780921" spans="4:4">
      <c r="D780921" s="571"/>
    </row>
    <row r="780922" spans="4:4">
      <c r="D780922" s="571"/>
    </row>
    <row r="780923" spans="4:4">
      <c r="D780923" s="571"/>
    </row>
    <row r="780924" spans="4:4">
      <c r="D780924" s="571"/>
    </row>
    <row r="780925" spans="4:4">
      <c r="D780925" s="571"/>
    </row>
    <row r="780926" spans="4:4">
      <c r="D780926" s="571"/>
    </row>
    <row r="780927" spans="4:4">
      <c r="D780927" s="571"/>
    </row>
    <row r="780928" spans="4:4">
      <c r="D780928" s="571"/>
    </row>
    <row r="780929" spans="4:4">
      <c r="D780929" s="571"/>
    </row>
    <row r="780930" spans="4:4">
      <c r="D780930" s="571"/>
    </row>
    <row r="780931" spans="4:4">
      <c r="D780931" s="571"/>
    </row>
    <row r="780932" spans="4:4">
      <c r="D780932" s="571"/>
    </row>
    <row r="780933" spans="4:4">
      <c r="D780933" s="571"/>
    </row>
    <row r="780934" spans="4:4">
      <c r="D780934" s="571"/>
    </row>
    <row r="780935" spans="4:4">
      <c r="D780935" s="571"/>
    </row>
    <row r="780936" spans="4:4">
      <c r="D780936" s="571"/>
    </row>
    <row r="780937" spans="4:4">
      <c r="D780937" s="571"/>
    </row>
    <row r="780938" spans="4:4">
      <c r="D780938" s="571"/>
    </row>
    <row r="780939" spans="4:4">
      <c r="D780939" s="571"/>
    </row>
    <row r="780940" spans="4:4">
      <c r="D780940" s="571"/>
    </row>
    <row r="780941" spans="4:4">
      <c r="D780941" s="571"/>
    </row>
    <row r="780942" spans="4:4">
      <c r="D780942" s="571"/>
    </row>
    <row r="780943" spans="4:4">
      <c r="D780943" s="571"/>
    </row>
    <row r="780944" spans="4:4">
      <c r="D780944" s="571"/>
    </row>
    <row r="780945" spans="4:4">
      <c r="D780945" s="571"/>
    </row>
    <row r="780946" spans="4:4">
      <c r="D780946" s="571"/>
    </row>
    <row r="780947" spans="4:4">
      <c r="D780947" s="571"/>
    </row>
    <row r="780948" spans="4:4">
      <c r="D780948" s="571"/>
    </row>
    <row r="780949" spans="4:4">
      <c r="D780949" s="571"/>
    </row>
    <row r="780950" spans="4:4">
      <c r="D780950" s="571"/>
    </row>
    <row r="780951" spans="4:4">
      <c r="D780951" s="571"/>
    </row>
    <row r="780952" spans="4:4">
      <c r="D780952" s="571"/>
    </row>
    <row r="780953" spans="4:4">
      <c r="D780953" s="571"/>
    </row>
    <row r="780954" spans="4:4">
      <c r="D780954" s="571"/>
    </row>
    <row r="780955" spans="4:4">
      <c r="D780955" s="571"/>
    </row>
    <row r="780956" spans="4:4">
      <c r="D780956" s="571"/>
    </row>
    <row r="780957" spans="4:4">
      <c r="D780957" s="571"/>
    </row>
    <row r="780958" spans="4:4">
      <c r="D780958" s="571"/>
    </row>
    <row r="780959" spans="4:4">
      <c r="D780959" s="571"/>
    </row>
    <row r="780960" spans="4:4">
      <c r="D780960" s="571"/>
    </row>
    <row r="780961" spans="4:4">
      <c r="D780961" s="571"/>
    </row>
    <row r="780962" spans="4:4">
      <c r="D780962" s="571"/>
    </row>
    <row r="780963" spans="4:4">
      <c r="D780963" s="571"/>
    </row>
    <row r="780964" spans="4:4">
      <c r="D780964" s="571"/>
    </row>
    <row r="780965" spans="4:4">
      <c r="D780965" s="571"/>
    </row>
    <row r="780966" spans="4:4">
      <c r="D780966" s="571"/>
    </row>
    <row r="780967" spans="4:4">
      <c r="D780967" s="571"/>
    </row>
    <row r="780968" spans="4:4">
      <c r="D780968" s="571"/>
    </row>
    <row r="780969" spans="4:4">
      <c r="D780969" s="571"/>
    </row>
    <row r="780970" spans="4:4">
      <c r="D780970" s="571"/>
    </row>
    <row r="780971" spans="4:4">
      <c r="D780971" s="571"/>
    </row>
    <row r="780972" spans="4:4">
      <c r="D780972" s="571"/>
    </row>
    <row r="780973" spans="4:4">
      <c r="D780973" s="571"/>
    </row>
    <row r="780974" spans="4:4">
      <c r="D780974" s="571"/>
    </row>
    <row r="780975" spans="4:4">
      <c r="D780975" s="571"/>
    </row>
    <row r="780976" spans="4:4">
      <c r="D780976" s="571"/>
    </row>
    <row r="780977" spans="4:4">
      <c r="D780977" s="571"/>
    </row>
    <row r="780978" spans="4:4">
      <c r="D780978" s="571"/>
    </row>
    <row r="780979" spans="4:4">
      <c r="D780979" s="571"/>
    </row>
    <row r="780980" spans="4:4">
      <c r="D780980" s="571"/>
    </row>
    <row r="780981" spans="4:4">
      <c r="D780981" s="571"/>
    </row>
    <row r="780982" spans="4:4">
      <c r="D780982" s="571"/>
    </row>
    <row r="780983" spans="4:4">
      <c r="D780983" s="571"/>
    </row>
    <row r="780984" spans="4:4">
      <c r="D780984" s="571"/>
    </row>
    <row r="780985" spans="4:4">
      <c r="D780985" s="571"/>
    </row>
    <row r="780986" spans="4:4">
      <c r="D780986" s="571"/>
    </row>
    <row r="780987" spans="4:4">
      <c r="D780987" s="571"/>
    </row>
    <row r="780988" spans="4:4">
      <c r="D780988" s="571"/>
    </row>
    <row r="780989" spans="4:4">
      <c r="D780989" s="571"/>
    </row>
    <row r="780990" spans="4:4">
      <c r="D780990" s="571"/>
    </row>
    <row r="780991" spans="4:4">
      <c r="D780991" s="571"/>
    </row>
    <row r="780992" spans="4:4">
      <c r="D780992" s="571"/>
    </row>
    <row r="780993" spans="4:4">
      <c r="D780993" s="571"/>
    </row>
    <row r="780994" spans="4:4">
      <c r="D780994" s="571"/>
    </row>
    <row r="780995" spans="4:4">
      <c r="D780995" s="571"/>
    </row>
    <row r="780996" spans="4:4">
      <c r="D780996" s="571"/>
    </row>
    <row r="780997" spans="4:4">
      <c r="D780997" s="571"/>
    </row>
    <row r="780998" spans="4:4">
      <c r="D780998" s="571"/>
    </row>
    <row r="780999" spans="4:4">
      <c r="D780999" s="571"/>
    </row>
    <row r="781000" spans="4:4">
      <c r="D781000" s="571"/>
    </row>
    <row r="781001" spans="4:4">
      <c r="D781001" s="571"/>
    </row>
    <row r="781002" spans="4:4">
      <c r="D781002" s="571"/>
    </row>
    <row r="781003" spans="4:4">
      <c r="D781003" s="571"/>
    </row>
    <row r="781004" spans="4:4">
      <c r="D781004" s="571"/>
    </row>
    <row r="781005" spans="4:4">
      <c r="D781005" s="571"/>
    </row>
    <row r="781006" spans="4:4">
      <c r="D781006" s="571"/>
    </row>
    <row r="781007" spans="4:4">
      <c r="D781007" s="571"/>
    </row>
    <row r="781008" spans="4:4">
      <c r="D781008" s="571"/>
    </row>
    <row r="781009" spans="4:4">
      <c r="D781009" s="571"/>
    </row>
    <row r="781010" spans="4:4">
      <c r="D781010" s="571"/>
    </row>
    <row r="781011" spans="4:4">
      <c r="D781011" s="571"/>
    </row>
    <row r="781012" spans="4:4">
      <c r="D781012" s="571"/>
    </row>
    <row r="781013" spans="4:4">
      <c r="D781013" s="571"/>
    </row>
    <row r="781014" spans="4:4">
      <c r="D781014" s="571"/>
    </row>
    <row r="781015" spans="4:4">
      <c r="D781015" s="571"/>
    </row>
    <row r="781016" spans="4:4">
      <c r="D781016" s="571"/>
    </row>
    <row r="781017" spans="4:4">
      <c r="D781017" s="571"/>
    </row>
    <row r="781018" spans="4:4">
      <c r="D781018" s="571"/>
    </row>
    <row r="781019" spans="4:4">
      <c r="D781019" s="571"/>
    </row>
    <row r="781020" spans="4:4">
      <c r="D781020" s="571"/>
    </row>
    <row r="781021" spans="4:4">
      <c r="D781021" s="571"/>
    </row>
    <row r="781022" spans="4:4">
      <c r="D781022" s="571"/>
    </row>
    <row r="781023" spans="4:4">
      <c r="D781023" s="571"/>
    </row>
    <row r="781024" spans="4:4">
      <c r="D781024" s="571"/>
    </row>
    <row r="781025" spans="4:4">
      <c r="D781025" s="571"/>
    </row>
    <row r="781026" spans="4:4">
      <c r="D781026" s="571"/>
    </row>
    <row r="781027" spans="4:4">
      <c r="D781027" s="571"/>
    </row>
    <row r="781028" spans="4:4">
      <c r="D781028" s="571"/>
    </row>
    <row r="781029" spans="4:4">
      <c r="D781029" s="571"/>
    </row>
    <row r="781030" spans="4:4">
      <c r="D781030" s="571"/>
    </row>
    <row r="781031" spans="4:4">
      <c r="D781031" s="571"/>
    </row>
    <row r="781032" spans="4:4">
      <c r="D781032" s="571"/>
    </row>
    <row r="781033" spans="4:4">
      <c r="D781033" s="571"/>
    </row>
    <row r="781034" spans="4:4">
      <c r="D781034" s="571"/>
    </row>
    <row r="781035" spans="4:4">
      <c r="D781035" s="571"/>
    </row>
    <row r="781036" spans="4:4">
      <c r="D781036" s="571"/>
    </row>
    <row r="781037" spans="4:4">
      <c r="D781037" s="571"/>
    </row>
    <row r="781038" spans="4:4">
      <c r="D781038" s="571"/>
    </row>
    <row r="781039" spans="4:4">
      <c r="D781039" s="571"/>
    </row>
    <row r="781040" spans="4:4">
      <c r="D781040" s="571"/>
    </row>
    <row r="781041" spans="4:4">
      <c r="D781041" s="571"/>
    </row>
    <row r="781042" spans="4:4">
      <c r="D781042" s="571"/>
    </row>
    <row r="781043" spans="4:4">
      <c r="D781043" s="571"/>
    </row>
    <row r="781044" spans="4:4">
      <c r="D781044" s="571"/>
    </row>
    <row r="781045" spans="4:4">
      <c r="D781045" s="571"/>
    </row>
    <row r="781046" spans="4:4">
      <c r="D781046" s="571"/>
    </row>
    <row r="781047" spans="4:4">
      <c r="D781047" s="571"/>
    </row>
    <row r="781048" spans="4:4">
      <c r="D781048" s="571"/>
    </row>
    <row r="781049" spans="4:4">
      <c r="D781049" s="571"/>
    </row>
    <row r="781050" spans="4:4">
      <c r="D781050" s="571"/>
    </row>
    <row r="781051" spans="4:4">
      <c r="D781051" s="571"/>
    </row>
    <row r="781052" spans="4:4">
      <c r="D781052" s="571"/>
    </row>
    <row r="781053" spans="4:4">
      <c r="D781053" s="571"/>
    </row>
    <row r="781054" spans="4:4">
      <c r="D781054" s="571"/>
    </row>
    <row r="781055" spans="4:4">
      <c r="D781055" s="571"/>
    </row>
    <row r="781056" spans="4:4">
      <c r="D781056" s="571"/>
    </row>
    <row r="781057" spans="4:4">
      <c r="D781057" s="571"/>
    </row>
    <row r="781058" spans="4:4">
      <c r="D781058" s="571"/>
    </row>
    <row r="781059" spans="4:4">
      <c r="D781059" s="571"/>
    </row>
    <row r="781060" spans="4:4">
      <c r="D781060" s="571"/>
    </row>
    <row r="781061" spans="4:4">
      <c r="D781061" s="571"/>
    </row>
    <row r="781062" spans="4:4">
      <c r="D781062" s="571"/>
    </row>
    <row r="781063" spans="4:4">
      <c r="D781063" s="571"/>
    </row>
    <row r="781064" spans="4:4">
      <c r="D781064" s="571"/>
    </row>
    <row r="781065" spans="4:4">
      <c r="D781065" s="571"/>
    </row>
    <row r="781066" spans="4:4">
      <c r="D781066" s="571"/>
    </row>
    <row r="781067" spans="4:4">
      <c r="D781067" s="571"/>
    </row>
    <row r="781068" spans="4:4">
      <c r="D781068" s="571"/>
    </row>
    <row r="781069" spans="4:4">
      <c r="D781069" s="571"/>
    </row>
    <row r="781070" spans="4:4">
      <c r="D781070" s="571"/>
    </row>
    <row r="781071" spans="4:4">
      <c r="D781071" s="571"/>
    </row>
    <row r="781072" spans="4:4">
      <c r="D781072" s="571"/>
    </row>
    <row r="781073" spans="4:4">
      <c r="D781073" s="571"/>
    </row>
    <row r="781074" spans="4:4">
      <c r="D781074" s="571"/>
    </row>
    <row r="781075" spans="4:4">
      <c r="D781075" s="571"/>
    </row>
    <row r="781076" spans="4:4">
      <c r="D781076" s="571"/>
    </row>
    <row r="781077" spans="4:4">
      <c r="D781077" s="571"/>
    </row>
    <row r="781078" spans="4:4">
      <c r="D781078" s="571"/>
    </row>
    <row r="781079" spans="4:4">
      <c r="D781079" s="571"/>
    </row>
    <row r="781080" spans="4:4">
      <c r="D781080" s="571"/>
    </row>
    <row r="781081" spans="4:4">
      <c r="D781081" s="571"/>
    </row>
    <row r="781082" spans="4:4">
      <c r="D781082" s="571"/>
    </row>
    <row r="781083" spans="4:4">
      <c r="D781083" s="571"/>
    </row>
    <row r="781084" spans="4:4">
      <c r="D781084" s="571"/>
    </row>
    <row r="781085" spans="4:4">
      <c r="D781085" s="571"/>
    </row>
    <row r="781086" spans="4:4">
      <c r="D781086" s="571"/>
    </row>
    <row r="781087" spans="4:4">
      <c r="D781087" s="571"/>
    </row>
    <row r="781088" spans="4:4">
      <c r="D781088" s="571"/>
    </row>
    <row r="781089" spans="4:4">
      <c r="D781089" s="571"/>
    </row>
    <row r="781090" spans="4:4">
      <c r="D781090" s="571"/>
    </row>
    <row r="781091" spans="4:4">
      <c r="D781091" s="571"/>
    </row>
    <row r="781092" spans="4:4">
      <c r="D781092" s="571"/>
    </row>
    <row r="781093" spans="4:4">
      <c r="D781093" s="571"/>
    </row>
    <row r="781094" spans="4:4">
      <c r="D781094" s="571"/>
    </row>
    <row r="781095" spans="4:4">
      <c r="D781095" s="571"/>
    </row>
    <row r="781096" spans="4:4">
      <c r="D781096" s="571"/>
    </row>
    <row r="781097" spans="4:4">
      <c r="D781097" s="571"/>
    </row>
    <row r="781098" spans="4:4">
      <c r="D781098" s="571"/>
    </row>
    <row r="781099" spans="4:4">
      <c r="D781099" s="571"/>
    </row>
    <row r="781100" spans="4:4">
      <c r="D781100" s="571"/>
    </row>
    <row r="781101" spans="4:4">
      <c r="D781101" s="571"/>
    </row>
    <row r="781102" spans="4:4">
      <c r="D781102" s="571"/>
    </row>
    <row r="781103" spans="4:4">
      <c r="D781103" s="571"/>
    </row>
    <row r="781104" spans="4:4">
      <c r="D781104" s="571"/>
    </row>
    <row r="781105" spans="4:4">
      <c r="D781105" s="571"/>
    </row>
    <row r="781106" spans="4:4">
      <c r="D781106" s="571"/>
    </row>
    <row r="781107" spans="4:4">
      <c r="D781107" s="571"/>
    </row>
    <row r="781108" spans="4:4">
      <c r="D781108" s="571"/>
    </row>
    <row r="781109" spans="4:4">
      <c r="D781109" s="571"/>
    </row>
    <row r="781110" spans="4:4">
      <c r="D781110" s="571"/>
    </row>
    <row r="781111" spans="4:4">
      <c r="D781111" s="571"/>
    </row>
    <row r="781112" spans="4:4">
      <c r="D781112" s="571"/>
    </row>
    <row r="781113" spans="4:4">
      <c r="D781113" s="571"/>
    </row>
    <row r="781114" spans="4:4">
      <c r="D781114" s="571"/>
    </row>
    <row r="781115" spans="4:4">
      <c r="D781115" s="571"/>
    </row>
    <row r="781116" spans="4:4">
      <c r="D781116" s="571"/>
    </row>
    <row r="781117" spans="4:4">
      <c r="D781117" s="571"/>
    </row>
    <row r="781118" spans="4:4">
      <c r="D781118" s="571"/>
    </row>
    <row r="781119" spans="4:4">
      <c r="D781119" s="571"/>
    </row>
    <row r="781120" spans="4:4">
      <c r="D781120" s="571"/>
    </row>
    <row r="781121" spans="4:4">
      <c r="D781121" s="571"/>
    </row>
    <row r="781122" spans="4:4">
      <c r="D781122" s="571"/>
    </row>
    <row r="781123" spans="4:4">
      <c r="D781123" s="571"/>
    </row>
    <row r="781124" spans="4:4">
      <c r="D781124" s="571"/>
    </row>
    <row r="781125" spans="4:4">
      <c r="D781125" s="571"/>
    </row>
    <row r="781126" spans="4:4">
      <c r="D781126" s="571"/>
    </row>
    <row r="781127" spans="4:4">
      <c r="D781127" s="571"/>
    </row>
    <row r="781128" spans="4:4">
      <c r="D781128" s="571"/>
    </row>
    <row r="781129" spans="4:4">
      <c r="D781129" s="571"/>
    </row>
    <row r="781130" spans="4:4">
      <c r="D781130" s="571"/>
    </row>
    <row r="781131" spans="4:4">
      <c r="D781131" s="571"/>
    </row>
    <row r="781132" spans="4:4">
      <c r="D781132" s="571"/>
    </row>
    <row r="781133" spans="4:4">
      <c r="D781133" s="571"/>
    </row>
    <row r="781134" spans="4:4">
      <c r="D781134" s="571"/>
    </row>
    <row r="781135" spans="4:4">
      <c r="D781135" s="571"/>
    </row>
    <row r="781136" spans="4:4">
      <c r="D781136" s="571"/>
    </row>
    <row r="781137" spans="4:4">
      <c r="D781137" s="571"/>
    </row>
    <row r="781138" spans="4:4">
      <c r="D781138" s="571"/>
    </row>
    <row r="781139" spans="4:4">
      <c r="D781139" s="571"/>
    </row>
    <row r="781140" spans="4:4">
      <c r="D781140" s="571"/>
    </row>
    <row r="781141" spans="4:4">
      <c r="D781141" s="571"/>
    </row>
    <row r="781142" spans="4:4">
      <c r="D781142" s="571"/>
    </row>
    <row r="781143" spans="4:4">
      <c r="D781143" s="571"/>
    </row>
    <row r="781144" spans="4:4">
      <c r="D781144" s="571"/>
    </row>
    <row r="781145" spans="4:4">
      <c r="D781145" s="571"/>
    </row>
    <row r="781146" spans="4:4">
      <c r="D781146" s="571"/>
    </row>
    <row r="781147" spans="4:4">
      <c r="D781147" s="571"/>
    </row>
    <row r="781148" spans="4:4">
      <c r="D781148" s="571"/>
    </row>
    <row r="781149" spans="4:4">
      <c r="D781149" s="571"/>
    </row>
    <row r="781150" spans="4:4">
      <c r="D781150" s="571"/>
    </row>
    <row r="781151" spans="4:4">
      <c r="D781151" s="571"/>
    </row>
    <row r="781152" spans="4:4">
      <c r="D781152" s="571"/>
    </row>
    <row r="781153" spans="4:4">
      <c r="D781153" s="571"/>
    </row>
    <row r="781154" spans="4:4">
      <c r="D781154" s="571"/>
    </row>
    <row r="781155" spans="4:4">
      <c r="D781155" s="571"/>
    </row>
    <row r="781156" spans="4:4">
      <c r="D781156" s="571"/>
    </row>
    <row r="781157" spans="4:4">
      <c r="D781157" s="571"/>
    </row>
    <row r="781158" spans="4:4">
      <c r="D781158" s="571"/>
    </row>
    <row r="781159" spans="4:4">
      <c r="D781159" s="571"/>
    </row>
    <row r="781160" spans="4:4">
      <c r="D781160" s="571"/>
    </row>
    <row r="781161" spans="4:4">
      <c r="D781161" s="571"/>
    </row>
    <row r="781162" spans="4:4">
      <c r="D781162" s="571"/>
    </row>
    <row r="781163" spans="4:4">
      <c r="D781163" s="571"/>
    </row>
    <row r="781164" spans="4:4">
      <c r="D781164" s="571"/>
    </row>
    <row r="781165" spans="4:4">
      <c r="D781165" s="571"/>
    </row>
    <row r="781166" spans="4:4">
      <c r="D781166" s="571"/>
    </row>
    <row r="781167" spans="4:4">
      <c r="D781167" s="571"/>
    </row>
    <row r="781168" spans="4:4">
      <c r="D781168" s="571"/>
    </row>
    <row r="781169" spans="4:4">
      <c r="D781169" s="571"/>
    </row>
    <row r="781170" spans="4:4">
      <c r="D781170" s="571"/>
    </row>
    <row r="781171" spans="4:4">
      <c r="D781171" s="571"/>
    </row>
    <row r="781172" spans="4:4">
      <c r="D781172" s="571"/>
    </row>
    <row r="781173" spans="4:4">
      <c r="D781173" s="571"/>
    </row>
    <row r="781174" spans="4:4">
      <c r="D781174" s="571"/>
    </row>
    <row r="781175" spans="4:4">
      <c r="D781175" s="571"/>
    </row>
    <row r="781176" spans="4:4">
      <c r="D781176" s="571"/>
    </row>
    <row r="781177" spans="4:4">
      <c r="D781177" s="571"/>
    </row>
    <row r="781178" spans="4:4">
      <c r="D781178" s="571"/>
    </row>
    <row r="781179" spans="4:4">
      <c r="D781179" s="571"/>
    </row>
    <row r="781180" spans="4:4">
      <c r="D781180" s="571"/>
    </row>
    <row r="781181" spans="4:4">
      <c r="D781181" s="571"/>
    </row>
    <row r="781182" spans="4:4">
      <c r="D781182" s="571"/>
    </row>
    <row r="781183" spans="4:4">
      <c r="D781183" s="571"/>
    </row>
    <row r="781184" spans="4:4">
      <c r="D781184" s="571"/>
    </row>
    <row r="781185" spans="4:4">
      <c r="D781185" s="571"/>
    </row>
    <row r="781186" spans="4:4">
      <c r="D781186" s="571"/>
    </row>
    <row r="781187" spans="4:4">
      <c r="D781187" s="571"/>
    </row>
    <row r="781188" spans="4:4">
      <c r="D781188" s="571"/>
    </row>
    <row r="781189" spans="4:4">
      <c r="D781189" s="571"/>
    </row>
    <row r="781190" spans="4:4">
      <c r="D781190" s="571"/>
    </row>
    <row r="781191" spans="4:4">
      <c r="D781191" s="571"/>
    </row>
    <row r="781192" spans="4:4">
      <c r="D781192" s="571"/>
    </row>
    <row r="781193" spans="4:4">
      <c r="D781193" s="571"/>
    </row>
    <row r="781194" spans="4:4">
      <c r="D781194" s="571"/>
    </row>
    <row r="781195" spans="4:4">
      <c r="D781195" s="571"/>
    </row>
    <row r="781196" spans="4:4">
      <c r="D781196" s="571"/>
    </row>
    <row r="781197" spans="4:4">
      <c r="D781197" s="571"/>
    </row>
    <row r="781198" spans="4:4">
      <c r="D781198" s="571"/>
    </row>
    <row r="781199" spans="4:4">
      <c r="D781199" s="571"/>
    </row>
    <row r="781200" spans="4:4">
      <c r="D781200" s="571"/>
    </row>
    <row r="781201" spans="4:4">
      <c r="D781201" s="571"/>
    </row>
    <row r="781202" spans="4:4">
      <c r="D781202" s="571"/>
    </row>
    <row r="781203" spans="4:4">
      <c r="D781203" s="571"/>
    </row>
    <row r="781204" spans="4:4">
      <c r="D781204" s="571"/>
    </row>
    <row r="781205" spans="4:4">
      <c r="D781205" s="571"/>
    </row>
    <row r="781206" spans="4:4">
      <c r="D781206" s="571"/>
    </row>
    <row r="781207" spans="4:4">
      <c r="D781207" s="571"/>
    </row>
    <row r="781208" spans="4:4">
      <c r="D781208" s="571"/>
    </row>
    <row r="781209" spans="4:4">
      <c r="D781209" s="571"/>
    </row>
    <row r="781210" spans="4:4">
      <c r="D781210" s="571"/>
    </row>
    <row r="781211" spans="4:4">
      <c r="D781211" s="571"/>
    </row>
    <row r="781212" spans="4:4">
      <c r="D781212" s="571"/>
    </row>
    <row r="781213" spans="4:4">
      <c r="D781213" s="571"/>
    </row>
    <row r="781214" spans="4:4">
      <c r="D781214" s="571"/>
    </row>
    <row r="781215" spans="4:4">
      <c r="D781215" s="571"/>
    </row>
    <row r="781216" spans="4:4">
      <c r="D781216" s="571"/>
    </row>
    <row r="781217" spans="4:4">
      <c r="D781217" s="571"/>
    </row>
    <row r="781218" spans="4:4">
      <c r="D781218" s="571"/>
    </row>
    <row r="781219" spans="4:4">
      <c r="D781219" s="571"/>
    </row>
    <row r="781220" spans="4:4">
      <c r="D781220" s="571"/>
    </row>
    <row r="781221" spans="4:4">
      <c r="D781221" s="571"/>
    </row>
    <row r="781222" spans="4:4">
      <c r="D781222" s="571"/>
    </row>
    <row r="781223" spans="4:4">
      <c r="D781223" s="571"/>
    </row>
    <row r="781224" spans="4:4">
      <c r="D781224" s="571"/>
    </row>
    <row r="781225" spans="4:4">
      <c r="D781225" s="571"/>
    </row>
    <row r="781226" spans="4:4">
      <c r="D781226" s="571"/>
    </row>
    <row r="781227" spans="4:4">
      <c r="D781227" s="571"/>
    </row>
    <row r="781228" spans="4:4">
      <c r="D781228" s="571"/>
    </row>
    <row r="781229" spans="4:4">
      <c r="D781229" s="571"/>
    </row>
    <row r="781230" spans="4:4">
      <c r="D781230" s="571"/>
    </row>
    <row r="781231" spans="4:4">
      <c r="D781231" s="571"/>
    </row>
    <row r="781232" spans="4:4">
      <c r="D781232" s="571"/>
    </row>
    <row r="781233" spans="4:4">
      <c r="D781233" s="571"/>
    </row>
    <row r="781234" spans="4:4">
      <c r="D781234" s="571"/>
    </row>
    <row r="781235" spans="4:4">
      <c r="D781235" s="571"/>
    </row>
    <row r="781236" spans="4:4">
      <c r="D781236" s="571"/>
    </row>
    <row r="781237" spans="4:4">
      <c r="D781237" s="571"/>
    </row>
    <row r="781238" spans="4:4">
      <c r="D781238" s="571"/>
    </row>
    <row r="781239" spans="4:4">
      <c r="D781239" s="571"/>
    </row>
    <row r="781240" spans="4:4">
      <c r="D781240" s="571"/>
    </row>
    <row r="781241" spans="4:4">
      <c r="D781241" s="571"/>
    </row>
    <row r="781242" spans="4:4">
      <c r="D781242" s="571"/>
    </row>
    <row r="781243" spans="4:4">
      <c r="D781243" s="571"/>
    </row>
    <row r="781244" spans="4:4">
      <c r="D781244" s="571"/>
    </row>
    <row r="781245" spans="4:4">
      <c r="D781245" s="571"/>
    </row>
    <row r="781246" spans="4:4">
      <c r="D781246" s="571"/>
    </row>
    <row r="781247" spans="4:4">
      <c r="D781247" s="571"/>
    </row>
    <row r="781248" spans="4:4">
      <c r="D781248" s="571"/>
    </row>
    <row r="781249" spans="4:4">
      <c r="D781249" s="571"/>
    </row>
    <row r="781250" spans="4:4">
      <c r="D781250" s="571"/>
    </row>
    <row r="781251" spans="4:4">
      <c r="D781251" s="571"/>
    </row>
    <row r="781252" spans="4:4">
      <c r="D781252" s="571"/>
    </row>
    <row r="781253" spans="4:4">
      <c r="D781253" s="571"/>
    </row>
    <row r="781254" spans="4:4">
      <c r="D781254" s="571"/>
    </row>
    <row r="781255" spans="4:4">
      <c r="D781255" s="571"/>
    </row>
    <row r="781256" spans="4:4">
      <c r="D781256" s="571"/>
    </row>
    <row r="781257" spans="4:4">
      <c r="D781257" s="571"/>
    </row>
    <row r="781258" spans="4:4">
      <c r="D781258" s="571"/>
    </row>
    <row r="781259" spans="4:4">
      <c r="D781259" s="571"/>
    </row>
    <row r="781260" spans="4:4">
      <c r="D781260" s="571"/>
    </row>
    <row r="781261" spans="4:4">
      <c r="D781261" s="571"/>
    </row>
    <row r="781262" spans="4:4">
      <c r="D781262" s="571"/>
    </row>
    <row r="781263" spans="4:4">
      <c r="D781263" s="571"/>
    </row>
    <row r="781264" spans="4:4">
      <c r="D781264" s="571"/>
    </row>
    <row r="781265" spans="4:4">
      <c r="D781265" s="571"/>
    </row>
    <row r="781266" spans="4:4">
      <c r="D781266" s="571"/>
    </row>
    <row r="781267" spans="4:4">
      <c r="D781267" s="571"/>
    </row>
    <row r="781268" spans="4:4">
      <c r="D781268" s="571"/>
    </row>
    <row r="781269" spans="4:4">
      <c r="D781269" s="571"/>
    </row>
    <row r="781270" spans="4:4">
      <c r="D781270" s="571"/>
    </row>
    <row r="781271" spans="4:4">
      <c r="D781271" s="571"/>
    </row>
    <row r="781272" spans="4:4">
      <c r="D781272" s="571"/>
    </row>
    <row r="781273" spans="4:4">
      <c r="D781273" s="571"/>
    </row>
    <row r="781274" spans="4:4">
      <c r="D781274" s="571"/>
    </row>
    <row r="781275" spans="4:4">
      <c r="D781275" s="571"/>
    </row>
    <row r="781276" spans="4:4">
      <c r="D781276" s="571"/>
    </row>
    <row r="781277" spans="4:4">
      <c r="D781277" s="571"/>
    </row>
    <row r="781278" spans="4:4">
      <c r="D781278" s="571"/>
    </row>
    <row r="781279" spans="4:4">
      <c r="D781279" s="571"/>
    </row>
    <row r="781280" spans="4:4">
      <c r="D781280" s="571"/>
    </row>
    <row r="781281" spans="4:4">
      <c r="D781281" s="571"/>
    </row>
    <row r="781282" spans="4:4">
      <c r="D781282" s="571"/>
    </row>
    <row r="781283" spans="4:4">
      <c r="D781283" s="571"/>
    </row>
    <row r="781284" spans="4:4">
      <c r="D781284" s="571"/>
    </row>
    <row r="781285" spans="4:4">
      <c r="D781285" s="571"/>
    </row>
    <row r="781286" spans="4:4">
      <c r="D781286" s="571"/>
    </row>
    <row r="781287" spans="4:4">
      <c r="D781287" s="571"/>
    </row>
    <row r="781288" spans="4:4">
      <c r="D781288" s="571"/>
    </row>
    <row r="781289" spans="4:4">
      <c r="D781289" s="571"/>
    </row>
    <row r="781290" spans="4:4">
      <c r="D781290" s="571"/>
    </row>
    <row r="781291" spans="4:4">
      <c r="D781291" s="571"/>
    </row>
    <row r="781292" spans="4:4">
      <c r="D781292" s="571"/>
    </row>
    <row r="781293" spans="4:4">
      <c r="D781293" s="571"/>
    </row>
    <row r="781294" spans="4:4">
      <c r="D781294" s="571"/>
    </row>
    <row r="781295" spans="4:4">
      <c r="D781295" s="571"/>
    </row>
    <row r="781296" spans="4:4">
      <c r="D781296" s="571"/>
    </row>
    <row r="781297" spans="4:4">
      <c r="D781297" s="571"/>
    </row>
    <row r="781298" spans="4:4">
      <c r="D781298" s="571"/>
    </row>
    <row r="781299" spans="4:4">
      <c r="D781299" s="571"/>
    </row>
    <row r="781300" spans="4:4">
      <c r="D781300" s="571"/>
    </row>
    <row r="781301" spans="4:4">
      <c r="D781301" s="571"/>
    </row>
    <row r="781302" spans="4:4">
      <c r="D781302" s="571"/>
    </row>
    <row r="781303" spans="4:4">
      <c r="D781303" s="571"/>
    </row>
    <row r="781304" spans="4:4">
      <c r="D781304" s="571"/>
    </row>
    <row r="781305" spans="4:4">
      <c r="D781305" s="571"/>
    </row>
    <row r="781306" spans="4:4">
      <c r="D781306" s="571"/>
    </row>
    <row r="781307" spans="4:4">
      <c r="D781307" s="571"/>
    </row>
    <row r="781308" spans="4:4">
      <c r="D781308" s="571"/>
    </row>
    <row r="781309" spans="4:4">
      <c r="D781309" s="571"/>
    </row>
    <row r="781310" spans="4:4">
      <c r="D781310" s="571"/>
    </row>
    <row r="781311" spans="4:4">
      <c r="D781311" s="571"/>
    </row>
    <row r="781312" spans="4:4">
      <c r="D781312" s="571"/>
    </row>
    <row r="781313" spans="4:4">
      <c r="D781313" s="571"/>
    </row>
    <row r="781314" spans="4:4">
      <c r="D781314" s="571"/>
    </row>
    <row r="781315" spans="4:4">
      <c r="D781315" s="571"/>
    </row>
    <row r="781316" spans="4:4">
      <c r="D781316" s="571"/>
    </row>
    <row r="781317" spans="4:4">
      <c r="D781317" s="571"/>
    </row>
    <row r="781318" spans="4:4">
      <c r="D781318" s="571"/>
    </row>
    <row r="781319" spans="4:4">
      <c r="D781319" s="571"/>
    </row>
    <row r="781320" spans="4:4">
      <c r="D781320" s="571"/>
    </row>
    <row r="781321" spans="4:4">
      <c r="D781321" s="571"/>
    </row>
    <row r="781322" spans="4:4">
      <c r="D781322" s="571"/>
    </row>
    <row r="781323" spans="4:4">
      <c r="D781323" s="571"/>
    </row>
    <row r="781324" spans="4:4">
      <c r="D781324" s="571"/>
    </row>
    <row r="781325" spans="4:4">
      <c r="D781325" s="571"/>
    </row>
    <row r="781326" spans="4:4">
      <c r="D781326" s="571"/>
    </row>
    <row r="781327" spans="4:4">
      <c r="D781327" s="571"/>
    </row>
    <row r="781328" spans="4:4">
      <c r="D781328" s="571"/>
    </row>
    <row r="781329" spans="4:4">
      <c r="D781329" s="571"/>
    </row>
    <row r="781330" spans="4:4">
      <c r="D781330" s="571"/>
    </row>
    <row r="781331" spans="4:4">
      <c r="D781331" s="571"/>
    </row>
    <row r="781332" spans="4:4">
      <c r="D781332" s="571"/>
    </row>
    <row r="781333" spans="4:4">
      <c r="D781333" s="571"/>
    </row>
    <row r="781334" spans="4:4">
      <c r="D781334" s="571"/>
    </row>
    <row r="781335" spans="4:4">
      <c r="D781335" s="571"/>
    </row>
    <row r="781336" spans="4:4">
      <c r="D781336" s="571"/>
    </row>
    <row r="781337" spans="4:4">
      <c r="D781337" s="571"/>
    </row>
    <row r="781338" spans="4:4">
      <c r="D781338" s="571"/>
    </row>
    <row r="781339" spans="4:4">
      <c r="D781339" s="571"/>
    </row>
    <row r="781340" spans="4:4">
      <c r="D781340" s="571"/>
    </row>
    <row r="781341" spans="4:4">
      <c r="D781341" s="571"/>
    </row>
    <row r="781342" spans="4:4">
      <c r="D781342" s="571"/>
    </row>
    <row r="781343" spans="4:4">
      <c r="D781343" s="571"/>
    </row>
    <row r="781344" spans="4:4">
      <c r="D781344" s="571"/>
    </row>
    <row r="781345" spans="4:4">
      <c r="D781345" s="571"/>
    </row>
    <row r="781346" spans="4:4">
      <c r="D781346" s="571"/>
    </row>
    <row r="781347" spans="4:4">
      <c r="D781347" s="571"/>
    </row>
    <row r="781348" spans="4:4">
      <c r="D781348" s="571"/>
    </row>
    <row r="781349" spans="4:4">
      <c r="D781349" s="571"/>
    </row>
    <row r="781350" spans="4:4">
      <c r="D781350" s="571"/>
    </row>
    <row r="781351" spans="4:4">
      <c r="D781351" s="571"/>
    </row>
    <row r="781352" spans="4:4">
      <c r="D781352" s="571"/>
    </row>
    <row r="781353" spans="4:4">
      <c r="D781353" s="571"/>
    </row>
    <row r="781354" spans="4:4">
      <c r="D781354" s="571"/>
    </row>
    <row r="781355" spans="4:4">
      <c r="D781355" s="571"/>
    </row>
    <row r="781356" spans="4:4">
      <c r="D781356" s="571"/>
    </row>
    <row r="781357" spans="4:4">
      <c r="D781357" s="571"/>
    </row>
    <row r="781358" spans="4:4">
      <c r="D781358" s="571"/>
    </row>
    <row r="781359" spans="4:4">
      <c r="D781359" s="571"/>
    </row>
    <row r="781360" spans="4:4">
      <c r="D781360" s="571"/>
    </row>
    <row r="781361" spans="4:4">
      <c r="D781361" s="571"/>
    </row>
    <row r="781362" spans="4:4">
      <c r="D781362" s="571"/>
    </row>
    <row r="781363" spans="4:4">
      <c r="D781363" s="571"/>
    </row>
    <row r="781364" spans="4:4">
      <c r="D781364" s="571"/>
    </row>
    <row r="781365" spans="4:4">
      <c r="D781365" s="571"/>
    </row>
    <row r="781366" spans="4:4">
      <c r="D781366" s="571"/>
    </row>
    <row r="781367" spans="4:4">
      <c r="D781367" s="571"/>
    </row>
    <row r="781368" spans="4:4">
      <c r="D781368" s="571"/>
    </row>
    <row r="781369" spans="4:4">
      <c r="D781369" s="571"/>
    </row>
    <row r="781370" spans="4:4">
      <c r="D781370" s="571"/>
    </row>
    <row r="781371" spans="4:4">
      <c r="D781371" s="571"/>
    </row>
    <row r="781372" spans="4:4">
      <c r="D781372" s="571"/>
    </row>
    <row r="781373" spans="4:4">
      <c r="D781373" s="571"/>
    </row>
    <row r="781374" spans="4:4">
      <c r="D781374" s="571"/>
    </row>
    <row r="781375" spans="4:4">
      <c r="D781375" s="571"/>
    </row>
    <row r="781376" spans="4:4">
      <c r="D781376" s="571"/>
    </row>
    <row r="781377" spans="4:4">
      <c r="D781377" s="571"/>
    </row>
    <row r="781378" spans="4:4">
      <c r="D781378" s="571"/>
    </row>
    <row r="781379" spans="4:4">
      <c r="D781379" s="571"/>
    </row>
    <row r="781380" spans="4:4">
      <c r="D781380" s="571"/>
    </row>
    <row r="781381" spans="4:4">
      <c r="D781381" s="571"/>
    </row>
    <row r="781382" spans="4:4">
      <c r="D781382" s="571"/>
    </row>
    <row r="781383" spans="4:4">
      <c r="D781383" s="571"/>
    </row>
    <row r="781384" spans="4:4">
      <c r="D781384" s="571"/>
    </row>
    <row r="781385" spans="4:4">
      <c r="D781385" s="571"/>
    </row>
    <row r="781386" spans="4:4">
      <c r="D781386" s="571"/>
    </row>
    <row r="781387" spans="4:4">
      <c r="D781387" s="571"/>
    </row>
    <row r="781388" spans="4:4">
      <c r="D781388" s="571"/>
    </row>
    <row r="781389" spans="4:4">
      <c r="D781389" s="571"/>
    </row>
    <row r="781390" spans="4:4">
      <c r="D781390" s="571"/>
    </row>
    <row r="781391" spans="4:4">
      <c r="D781391" s="571"/>
    </row>
    <row r="781392" spans="4:4">
      <c r="D781392" s="571"/>
    </row>
    <row r="781393" spans="4:4">
      <c r="D781393" s="571"/>
    </row>
    <row r="781394" spans="4:4">
      <c r="D781394" s="571"/>
    </row>
    <row r="781395" spans="4:4">
      <c r="D781395" s="571"/>
    </row>
    <row r="781396" spans="4:4">
      <c r="D781396" s="571"/>
    </row>
    <row r="781397" spans="4:4">
      <c r="D781397" s="571"/>
    </row>
    <row r="781398" spans="4:4">
      <c r="D781398" s="571"/>
    </row>
    <row r="781399" spans="4:4">
      <c r="D781399" s="571"/>
    </row>
    <row r="781400" spans="4:4">
      <c r="D781400" s="571"/>
    </row>
    <row r="781401" spans="4:4">
      <c r="D781401" s="571"/>
    </row>
    <row r="781402" spans="4:4">
      <c r="D781402" s="571"/>
    </row>
    <row r="781403" spans="4:4">
      <c r="D781403" s="571"/>
    </row>
    <row r="781404" spans="4:4">
      <c r="D781404" s="571"/>
    </row>
    <row r="781405" spans="4:4">
      <c r="D781405" s="571"/>
    </row>
    <row r="781406" spans="4:4">
      <c r="D781406" s="571"/>
    </row>
    <row r="781407" spans="4:4">
      <c r="D781407" s="571"/>
    </row>
    <row r="781408" spans="4:4">
      <c r="D781408" s="571"/>
    </row>
    <row r="781409" spans="4:4">
      <c r="D781409" s="571"/>
    </row>
    <row r="781410" spans="4:4">
      <c r="D781410" s="571"/>
    </row>
    <row r="781411" spans="4:4">
      <c r="D781411" s="571"/>
    </row>
    <row r="781412" spans="4:4">
      <c r="D781412" s="571"/>
    </row>
    <row r="781413" spans="4:4">
      <c r="D781413" s="571"/>
    </row>
    <row r="781414" spans="4:4">
      <c r="D781414" s="571"/>
    </row>
    <row r="781415" spans="4:4">
      <c r="D781415" s="571"/>
    </row>
    <row r="781416" spans="4:4">
      <c r="D781416" s="571"/>
    </row>
    <row r="781417" spans="4:4">
      <c r="D781417" s="571"/>
    </row>
    <row r="781418" spans="4:4">
      <c r="D781418" s="571"/>
    </row>
    <row r="781419" spans="4:4">
      <c r="D781419" s="571"/>
    </row>
    <row r="781420" spans="4:4">
      <c r="D781420" s="571"/>
    </row>
    <row r="781421" spans="4:4">
      <c r="D781421" s="571"/>
    </row>
    <row r="781422" spans="4:4">
      <c r="D781422" s="571"/>
    </row>
    <row r="781423" spans="4:4">
      <c r="D781423" s="571"/>
    </row>
    <row r="781424" spans="4:4">
      <c r="D781424" s="571"/>
    </row>
    <row r="781425" spans="4:4">
      <c r="D781425" s="571"/>
    </row>
    <row r="781426" spans="4:4">
      <c r="D781426" s="571"/>
    </row>
    <row r="781427" spans="4:4">
      <c r="D781427" s="571"/>
    </row>
    <row r="781428" spans="4:4">
      <c r="D781428" s="571"/>
    </row>
    <row r="781429" spans="4:4">
      <c r="D781429" s="571"/>
    </row>
    <row r="781430" spans="4:4">
      <c r="D781430" s="571"/>
    </row>
    <row r="781431" spans="4:4">
      <c r="D781431" s="571"/>
    </row>
    <row r="781432" spans="4:4">
      <c r="D781432" s="571"/>
    </row>
    <row r="781433" spans="4:4">
      <c r="D781433" s="571"/>
    </row>
    <row r="781434" spans="4:4">
      <c r="D781434" s="571"/>
    </row>
    <row r="781435" spans="4:4">
      <c r="D781435" s="571"/>
    </row>
    <row r="781436" spans="4:4">
      <c r="D781436" s="571"/>
    </row>
    <row r="781437" spans="4:4">
      <c r="D781437" s="571"/>
    </row>
    <row r="781438" spans="4:4">
      <c r="D781438" s="571"/>
    </row>
    <row r="781439" spans="4:4">
      <c r="D781439" s="571"/>
    </row>
    <row r="781440" spans="4:4">
      <c r="D781440" s="571"/>
    </row>
    <row r="781441" spans="4:4">
      <c r="D781441" s="571"/>
    </row>
    <row r="781442" spans="4:4">
      <c r="D781442" s="571"/>
    </row>
    <row r="781443" spans="4:4">
      <c r="D781443" s="571"/>
    </row>
    <row r="781444" spans="4:4">
      <c r="D781444" s="571"/>
    </row>
    <row r="781445" spans="4:4">
      <c r="D781445" s="571"/>
    </row>
    <row r="781446" spans="4:4">
      <c r="D781446" s="571"/>
    </row>
    <row r="781447" spans="4:4">
      <c r="D781447" s="571"/>
    </row>
    <row r="781448" spans="4:4">
      <c r="D781448" s="571"/>
    </row>
    <row r="781449" spans="4:4">
      <c r="D781449" s="571"/>
    </row>
    <row r="781450" spans="4:4">
      <c r="D781450" s="571"/>
    </row>
    <row r="781451" spans="4:4">
      <c r="D781451" s="571"/>
    </row>
    <row r="781452" spans="4:4">
      <c r="D781452" s="571"/>
    </row>
    <row r="781453" spans="4:4">
      <c r="D781453" s="571"/>
    </row>
    <row r="781454" spans="4:4">
      <c r="D781454" s="571"/>
    </row>
    <row r="781455" spans="4:4">
      <c r="D781455" s="571"/>
    </row>
    <row r="781456" spans="4:4">
      <c r="D781456" s="571"/>
    </row>
    <row r="781457" spans="4:4">
      <c r="D781457" s="571"/>
    </row>
    <row r="781458" spans="4:4">
      <c r="D781458" s="571"/>
    </row>
    <row r="781459" spans="4:4">
      <c r="D781459" s="571"/>
    </row>
    <row r="781460" spans="4:4">
      <c r="D781460" s="571"/>
    </row>
    <row r="781461" spans="4:4">
      <c r="D781461" s="571"/>
    </row>
    <row r="781462" spans="4:4">
      <c r="D781462" s="571"/>
    </row>
    <row r="781463" spans="4:4">
      <c r="D781463" s="571"/>
    </row>
    <row r="781464" spans="4:4">
      <c r="D781464" s="571"/>
    </row>
    <row r="781465" spans="4:4">
      <c r="D781465" s="571"/>
    </row>
    <row r="781466" spans="4:4">
      <c r="D781466" s="571"/>
    </row>
    <row r="781467" spans="4:4">
      <c r="D781467" s="571"/>
    </row>
    <row r="781468" spans="4:4">
      <c r="D781468" s="571"/>
    </row>
    <row r="781469" spans="4:4">
      <c r="D781469" s="571"/>
    </row>
    <row r="781470" spans="4:4">
      <c r="D781470" s="571"/>
    </row>
    <row r="781471" spans="4:4">
      <c r="D781471" s="571"/>
    </row>
    <row r="781472" spans="4:4">
      <c r="D781472" s="571"/>
    </row>
    <row r="781473" spans="4:4">
      <c r="D781473" s="571"/>
    </row>
    <row r="781474" spans="4:4">
      <c r="D781474" s="571"/>
    </row>
    <row r="781475" spans="4:4">
      <c r="D781475" s="571"/>
    </row>
    <row r="781476" spans="4:4">
      <c r="D781476" s="571"/>
    </row>
    <row r="781477" spans="4:4">
      <c r="D781477" s="571"/>
    </row>
    <row r="781478" spans="4:4">
      <c r="D781478" s="571"/>
    </row>
    <row r="781479" spans="4:4">
      <c r="D781479" s="571"/>
    </row>
    <row r="781480" spans="4:4">
      <c r="D781480" s="571"/>
    </row>
    <row r="781481" spans="4:4">
      <c r="D781481" s="571"/>
    </row>
    <row r="781482" spans="4:4">
      <c r="D781482" s="571"/>
    </row>
    <row r="781483" spans="4:4">
      <c r="D781483" s="571"/>
    </row>
    <row r="781484" spans="4:4">
      <c r="D781484" s="571"/>
    </row>
    <row r="781485" spans="4:4">
      <c r="D781485" s="571"/>
    </row>
    <row r="781486" spans="4:4">
      <c r="D781486" s="571"/>
    </row>
    <row r="781487" spans="4:4">
      <c r="D781487" s="571"/>
    </row>
    <row r="781488" spans="4:4">
      <c r="D781488" s="571"/>
    </row>
    <row r="781489" spans="4:4">
      <c r="D781489" s="571"/>
    </row>
    <row r="781490" spans="4:4">
      <c r="D781490" s="571"/>
    </row>
    <row r="781491" spans="4:4">
      <c r="D781491" s="571"/>
    </row>
    <row r="781492" spans="4:4">
      <c r="D781492" s="571"/>
    </row>
    <row r="781493" spans="4:4">
      <c r="D781493" s="571"/>
    </row>
    <row r="781494" spans="4:4">
      <c r="D781494" s="571"/>
    </row>
    <row r="781495" spans="4:4">
      <c r="D781495" s="571"/>
    </row>
    <row r="781496" spans="4:4">
      <c r="D781496" s="571"/>
    </row>
    <row r="781497" spans="4:4">
      <c r="D781497" s="571"/>
    </row>
    <row r="781498" spans="4:4">
      <c r="D781498" s="571"/>
    </row>
    <row r="781499" spans="4:4">
      <c r="D781499" s="571"/>
    </row>
    <row r="781500" spans="4:4">
      <c r="D781500" s="571"/>
    </row>
    <row r="781501" spans="4:4">
      <c r="D781501" s="571"/>
    </row>
    <row r="781502" spans="4:4">
      <c r="D781502" s="571"/>
    </row>
    <row r="781503" spans="4:4">
      <c r="D781503" s="571"/>
    </row>
    <row r="781504" spans="4:4">
      <c r="D781504" s="571"/>
    </row>
    <row r="781505" spans="4:4">
      <c r="D781505" s="571"/>
    </row>
    <row r="781506" spans="4:4">
      <c r="D781506" s="571"/>
    </row>
    <row r="781507" spans="4:4">
      <c r="D781507" s="571"/>
    </row>
    <row r="781508" spans="4:4">
      <c r="D781508" s="571"/>
    </row>
    <row r="781509" spans="4:4">
      <c r="D781509" s="571"/>
    </row>
    <row r="781510" spans="4:4">
      <c r="D781510" s="571"/>
    </row>
    <row r="781511" spans="4:4">
      <c r="D781511" s="571"/>
    </row>
    <row r="781512" spans="4:4">
      <c r="D781512" s="571"/>
    </row>
    <row r="781513" spans="4:4">
      <c r="D781513" s="571"/>
    </row>
    <row r="781514" spans="4:4">
      <c r="D781514" s="571"/>
    </row>
    <row r="781515" spans="4:4">
      <c r="D781515" s="571"/>
    </row>
    <row r="781516" spans="4:4">
      <c r="D781516" s="571"/>
    </row>
    <row r="781517" spans="4:4">
      <c r="D781517" s="571"/>
    </row>
    <row r="781518" spans="4:4">
      <c r="D781518" s="571"/>
    </row>
    <row r="781519" spans="4:4">
      <c r="D781519" s="571"/>
    </row>
    <row r="781520" spans="4:4">
      <c r="D781520" s="571"/>
    </row>
    <row r="781521" spans="4:4">
      <c r="D781521" s="571"/>
    </row>
    <row r="781522" spans="4:4">
      <c r="D781522" s="571"/>
    </row>
    <row r="781523" spans="4:4">
      <c r="D781523" s="571"/>
    </row>
    <row r="781524" spans="4:4">
      <c r="D781524" s="571"/>
    </row>
    <row r="781525" spans="4:4">
      <c r="D781525" s="571"/>
    </row>
    <row r="781526" spans="4:4">
      <c r="D781526" s="571"/>
    </row>
    <row r="781527" spans="4:4">
      <c r="D781527" s="571"/>
    </row>
    <row r="781528" spans="4:4">
      <c r="D781528" s="571"/>
    </row>
    <row r="781529" spans="4:4">
      <c r="D781529" s="571"/>
    </row>
    <row r="781530" spans="4:4">
      <c r="D781530" s="571"/>
    </row>
    <row r="781531" spans="4:4">
      <c r="D781531" s="571"/>
    </row>
    <row r="781532" spans="4:4">
      <c r="D781532" s="571"/>
    </row>
    <row r="781533" spans="4:4">
      <c r="D781533" s="571"/>
    </row>
    <row r="781534" spans="4:4">
      <c r="D781534" s="571"/>
    </row>
    <row r="781535" spans="4:4">
      <c r="D781535" s="571"/>
    </row>
    <row r="781536" spans="4:4">
      <c r="D781536" s="571"/>
    </row>
    <row r="781537" spans="4:4">
      <c r="D781537" s="571"/>
    </row>
    <row r="781538" spans="4:4">
      <c r="D781538" s="571"/>
    </row>
    <row r="781539" spans="4:4">
      <c r="D781539" s="571"/>
    </row>
    <row r="781540" spans="4:4">
      <c r="D781540" s="571"/>
    </row>
    <row r="781541" spans="4:4">
      <c r="D781541" s="571"/>
    </row>
    <row r="781542" spans="4:4">
      <c r="D781542" s="571"/>
    </row>
    <row r="781543" spans="4:4">
      <c r="D781543" s="571"/>
    </row>
    <row r="781544" spans="4:4">
      <c r="D781544" s="571"/>
    </row>
    <row r="781545" spans="4:4">
      <c r="D781545" s="571"/>
    </row>
    <row r="781546" spans="4:4">
      <c r="D781546" s="571"/>
    </row>
    <row r="781547" spans="4:4">
      <c r="D781547" s="571"/>
    </row>
    <row r="781548" spans="4:4">
      <c r="D781548" s="571"/>
    </row>
    <row r="781549" spans="4:4">
      <c r="D781549" s="571"/>
    </row>
    <row r="781550" spans="4:4">
      <c r="D781550" s="571"/>
    </row>
    <row r="781551" spans="4:4">
      <c r="D781551" s="571"/>
    </row>
    <row r="781552" spans="4:4">
      <c r="D781552" s="571"/>
    </row>
    <row r="781553" spans="4:4">
      <c r="D781553" s="571"/>
    </row>
    <row r="781554" spans="4:4">
      <c r="D781554" s="571"/>
    </row>
    <row r="781555" spans="4:4">
      <c r="D781555" s="571"/>
    </row>
    <row r="781556" spans="4:4">
      <c r="D781556" s="571"/>
    </row>
    <row r="781557" spans="4:4">
      <c r="D781557" s="571"/>
    </row>
    <row r="781558" spans="4:4">
      <c r="D781558" s="571"/>
    </row>
    <row r="781559" spans="4:4">
      <c r="D781559" s="571"/>
    </row>
    <row r="781560" spans="4:4">
      <c r="D781560" s="571"/>
    </row>
    <row r="781561" spans="4:4">
      <c r="D781561" s="571"/>
    </row>
    <row r="781562" spans="4:4">
      <c r="D781562" s="571"/>
    </row>
    <row r="781563" spans="4:4">
      <c r="D781563" s="571"/>
    </row>
    <row r="781564" spans="4:4">
      <c r="D781564" s="571"/>
    </row>
    <row r="781565" spans="4:4">
      <c r="D781565" s="571"/>
    </row>
    <row r="781566" spans="4:4">
      <c r="D781566" s="571"/>
    </row>
    <row r="781567" spans="4:4">
      <c r="D781567" s="571"/>
    </row>
    <row r="781568" spans="4:4">
      <c r="D781568" s="571"/>
    </row>
    <row r="781569" spans="4:4">
      <c r="D781569" s="571"/>
    </row>
    <row r="781570" spans="4:4">
      <c r="D781570" s="571"/>
    </row>
    <row r="781571" spans="4:4">
      <c r="D781571" s="571"/>
    </row>
    <row r="781572" spans="4:4">
      <c r="D781572" s="571"/>
    </row>
    <row r="781573" spans="4:4">
      <c r="D781573" s="571"/>
    </row>
    <row r="781574" spans="4:4">
      <c r="D781574" s="571"/>
    </row>
    <row r="781575" spans="4:4">
      <c r="D781575" s="571"/>
    </row>
    <row r="781576" spans="4:4">
      <c r="D781576" s="571"/>
    </row>
    <row r="781577" spans="4:4">
      <c r="D781577" s="571"/>
    </row>
    <row r="781578" spans="4:4">
      <c r="D781578" s="571"/>
    </row>
    <row r="781579" spans="4:4">
      <c r="D781579" s="571"/>
    </row>
    <row r="781580" spans="4:4">
      <c r="D781580" s="571"/>
    </row>
    <row r="781581" spans="4:4">
      <c r="D781581" s="571"/>
    </row>
    <row r="781582" spans="4:4">
      <c r="D781582" s="571"/>
    </row>
    <row r="781583" spans="4:4">
      <c r="D781583" s="571"/>
    </row>
    <row r="781584" spans="4:4">
      <c r="D781584" s="571"/>
    </row>
    <row r="781585" spans="4:4">
      <c r="D781585" s="571"/>
    </row>
    <row r="781586" spans="4:4">
      <c r="D781586" s="571"/>
    </row>
    <row r="781587" spans="4:4">
      <c r="D781587" s="571"/>
    </row>
    <row r="781588" spans="4:4">
      <c r="D781588" s="571"/>
    </row>
    <row r="781589" spans="4:4">
      <c r="D781589" s="571"/>
    </row>
    <row r="781590" spans="4:4">
      <c r="D781590" s="571"/>
    </row>
    <row r="781591" spans="4:4">
      <c r="D781591" s="571"/>
    </row>
    <row r="781592" spans="4:4">
      <c r="D781592" s="571"/>
    </row>
    <row r="781593" spans="4:4">
      <c r="D781593" s="571"/>
    </row>
    <row r="781594" spans="4:4">
      <c r="D781594" s="571"/>
    </row>
    <row r="781595" spans="4:4">
      <c r="D781595" s="571"/>
    </row>
    <row r="781596" spans="4:4">
      <c r="D781596" s="571"/>
    </row>
    <row r="781597" spans="4:4">
      <c r="D781597" s="571"/>
    </row>
    <row r="781598" spans="4:4">
      <c r="D781598" s="571"/>
    </row>
    <row r="781599" spans="4:4">
      <c r="D781599" s="571"/>
    </row>
    <row r="781600" spans="4:4">
      <c r="D781600" s="571"/>
    </row>
    <row r="781601" spans="4:4">
      <c r="D781601" s="571"/>
    </row>
    <row r="781602" spans="4:4">
      <c r="D781602" s="571"/>
    </row>
    <row r="781603" spans="4:4">
      <c r="D781603" s="571"/>
    </row>
    <row r="781604" spans="4:4">
      <c r="D781604" s="571"/>
    </row>
    <row r="781605" spans="4:4">
      <c r="D781605" s="571"/>
    </row>
    <row r="781606" spans="4:4">
      <c r="D781606" s="571"/>
    </row>
    <row r="781607" spans="4:4">
      <c r="D781607" s="571"/>
    </row>
    <row r="781608" spans="4:4">
      <c r="D781608" s="571"/>
    </row>
    <row r="781609" spans="4:4">
      <c r="D781609" s="571"/>
    </row>
    <row r="781610" spans="4:4">
      <c r="D781610" s="571"/>
    </row>
    <row r="781611" spans="4:4">
      <c r="D781611" s="571"/>
    </row>
    <row r="781612" spans="4:4">
      <c r="D781612" s="571"/>
    </row>
    <row r="781613" spans="4:4">
      <c r="D781613" s="571"/>
    </row>
    <row r="781614" spans="4:4">
      <c r="D781614" s="571"/>
    </row>
    <row r="781615" spans="4:4">
      <c r="D781615" s="571"/>
    </row>
    <row r="781616" spans="4:4">
      <c r="D781616" s="571"/>
    </row>
    <row r="781617" spans="4:4">
      <c r="D781617" s="571"/>
    </row>
    <row r="781618" spans="4:4">
      <c r="D781618" s="571"/>
    </row>
    <row r="781619" spans="4:4">
      <c r="D781619" s="571"/>
    </row>
    <row r="781620" spans="4:4">
      <c r="D781620" s="571"/>
    </row>
    <row r="781621" spans="4:4">
      <c r="D781621" s="571"/>
    </row>
    <row r="781622" spans="4:4">
      <c r="D781622" s="571"/>
    </row>
    <row r="781623" spans="4:4">
      <c r="D781623" s="571"/>
    </row>
    <row r="781624" spans="4:4">
      <c r="D781624" s="571"/>
    </row>
    <row r="781625" spans="4:4">
      <c r="D781625" s="571"/>
    </row>
    <row r="781626" spans="4:4">
      <c r="D781626" s="571"/>
    </row>
    <row r="781627" spans="4:4">
      <c r="D781627" s="571"/>
    </row>
    <row r="781628" spans="4:4">
      <c r="D781628" s="571"/>
    </row>
    <row r="781629" spans="4:4">
      <c r="D781629" s="571"/>
    </row>
    <row r="781630" spans="4:4">
      <c r="D781630" s="571"/>
    </row>
    <row r="781631" spans="4:4">
      <c r="D781631" s="571"/>
    </row>
    <row r="781632" spans="4:4">
      <c r="D781632" s="571"/>
    </row>
    <row r="781633" spans="4:4">
      <c r="D781633" s="571"/>
    </row>
    <row r="781634" spans="4:4">
      <c r="D781634" s="571"/>
    </row>
    <row r="781635" spans="4:4">
      <c r="D781635" s="571"/>
    </row>
    <row r="781636" spans="4:4">
      <c r="D781636" s="571"/>
    </row>
    <row r="781637" spans="4:4">
      <c r="D781637" s="571"/>
    </row>
    <row r="781638" spans="4:4">
      <c r="D781638" s="571"/>
    </row>
    <row r="781639" spans="4:4">
      <c r="D781639" s="571"/>
    </row>
    <row r="781640" spans="4:4">
      <c r="D781640" s="571"/>
    </row>
    <row r="781641" spans="4:4">
      <c r="D781641" s="571"/>
    </row>
    <row r="781642" spans="4:4">
      <c r="D781642" s="571"/>
    </row>
    <row r="781643" spans="4:4">
      <c r="D781643" s="571"/>
    </row>
    <row r="781644" spans="4:4">
      <c r="D781644" s="571"/>
    </row>
    <row r="781645" spans="4:4">
      <c r="D781645" s="571"/>
    </row>
    <row r="781646" spans="4:4">
      <c r="D781646" s="571"/>
    </row>
    <row r="781647" spans="4:4">
      <c r="D781647" s="571"/>
    </row>
    <row r="781648" spans="4:4">
      <c r="D781648" s="571"/>
    </row>
    <row r="781649" spans="4:4">
      <c r="D781649" s="571"/>
    </row>
    <row r="781650" spans="4:4">
      <c r="D781650" s="571"/>
    </row>
    <row r="781651" spans="4:4">
      <c r="D781651" s="571"/>
    </row>
    <row r="781652" spans="4:4">
      <c r="D781652" s="571"/>
    </row>
    <row r="781653" spans="4:4">
      <c r="D781653" s="571"/>
    </row>
    <row r="781654" spans="4:4">
      <c r="D781654" s="571"/>
    </row>
    <row r="781655" spans="4:4">
      <c r="D781655" s="571"/>
    </row>
    <row r="781656" spans="4:4">
      <c r="D781656" s="571"/>
    </row>
    <row r="781657" spans="4:4">
      <c r="D781657" s="571"/>
    </row>
    <row r="781658" spans="4:4">
      <c r="D781658" s="571"/>
    </row>
    <row r="781659" spans="4:4">
      <c r="D781659" s="571"/>
    </row>
    <row r="781660" spans="4:4">
      <c r="D781660" s="571"/>
    </row>
    <row r="781661" spans="4:4">
      <c r="D781661" s="571"/>
    </row>
    <row r="781662" spans="4:4">
      <c r="D781662" s="571"/>
    </row>
    <row r="781663" spans="4:4">
      <c r="D781663" s="571"/>
    </row>
    <row r="781664" spans="4:4">
      <c r="D781664" s="571"/>
    </row>
    <row r="781665" spans="4:4">
      <c r="D781665" s="571"/>
    </row>
    <row r="781666" spans="4:4">
      <c r="D781666" s="571"/>
    </row>
    <row r="781667" spans="4:4">
      <c r="D781667" s="571"/>
    </row>
    <row r="781668" spans="4:4">
      <c r="D781668" s="571"/>
    </row>
    <row r="781669" spans="4:4">
      <c r="D781669" s="571"/>
    </row>
    <row r="781670" spans="4:4">
      <c r="D781670" s="571"/>
    </row>
    <row r="781671" spans="4:4">
      <c r="D781671" s="571"/>
    </row>
    <row r="781672" spans="4:4">
      <c r="D781672" s="571"/>
    </row>
    <row r="781673" spans="4:4">
      <c r="D781673" s="571"/>
    </row>
    <row r="781674" spans="4:4">
      <c r="D781674" s="571"/>
    </row>
    <row r="781675" spans="4:4">
      <c r="D781675" s="571"/>
    </row>
    <row r="781676" spans="4:4">
      <c r="D781676" s="571"/>
    </row>
    <row r="781677" spans="4:4">
      <c r="D781677" s="571"/>
    </row>
    <row r="781678" spans="4:4">
      <c r="D781678" s="571"/>
    </row>
    <row r="781679" spans="4:4">
      <c r="D781679" s="571"/>
    </row>
    <row r="781680" spans="4:4">
      <c r="D781680" s="571"/>
    </row>
    <row r="781681" spans="4:4">
      <c r="D781681" s="571"/>
    </row>
    <row r="781682" spans="4:4">
      <c r="D781682" s="571"/>
    </row>
    <row r="781683" spans="4:4">
      <c r="D781683" s="571"/>
    </row>
    <row r="781684" spans="4:4">
      <c r="D781684" s="571"/>
    </row>
    <row r="781685" spans="4:4">
      <c r="D781685" s="571"/>
    </row>
    <row r="781686" spans="4:4">
      <c r="D781686" s="571"/>
    </row>
    <row r="781687" spans="4:4">
      <c r="D781687" s="571"/>
    </row>
    <row r="781688" spans="4:4">
      <c r="D781688" s="571"/>
    </row>
    <row r="781689" spans="4:4">
      <c r="D781689" s="571"/>
    </row>
    <row r="781690" spans="4:4">
      <c r="D781690" s="571"/>
    </row>
    <row r="781691" spans="4:4">
      <c r="D781691" s="571"/>
    </row>
    <row r="781692" spans="4:4">
      <c r="D781692" s="571"/>
    </row>
    <row r="781693" spans="4:4">
      <c r="D781693" s="571"/>
    </row>
    <row r="781694" spans="4:4">
      <c r="D781694" s="571"/>
    </row>
    <row r="781695" spans="4:4">
      <c r="D781695" s="571"/>
    </row>
    <row r="781696" spans="4:4">
      <c r="D781696" s="571"/>
    </row>
    <row r="781697" spans="4:4">
      <c r="D781697" s="571"/>
    </row>
    <row r="781698" spans="4:4">
      <c r="D781698" s="571"/>
    </row>
    <row r="781699" spans="4:4">
      <c r="D781699" s="571"/>
    </row>
    <row r="781700" spans="4:4">
      <c r="D781700" s="571"/>
    </row>
    <row r="781701" spans="4:4">
      <c r="D781701" s="571"/>
    </row>
    <row r="781702" spans="4:4">
      <c r="D781702" s="571"/>
    </row>
    <row r="781703" spans="4:4">
      <c r="D781703" s="571"/>
    </row>
    <row r="781704" spans="4:4">
      <c r="D781704" s="571"/>
    </row>
    <row r="781705" spans="4:4">
      <c r="D781705" s="571"/>
    </row>
    <row r="781706" spans="4:4">
      <c r="D781706" s="571"/>
    </row>
    <row r="781707" spans="4:4">
      <c r="D781707" s="571"/>
    </row>
    <row r="781708" spans="4:4">
      <c r="D781708" s="571"/>
    </row>
    <row r="781709" spans="4:4">
      <c r="D781709" s="571"/>
    </row>
    <row r="781710" spans="4:4">
      <c r="D781710" s="571"/>
    </row>
    <row r="781711" spans="4:4">
      <c r="D781711" s="571"/>
    </row>
    <row r="781712" spans="4:4">
      <c r="D781712" s="571"/>
    </row>
    <row r="781713" spans="4:4">
      <c r="D781713" s="571"/>
    </row>
    <row r="781714" spans="4:4">
      <c r="D781714" s="571"/>
    </row>
    <row r="781715" spans="4:4">
      <c r="D781715" s="571"/>
    </row>
    <row r="781716" spans="4:4">
      <c r="D781716" s="571"/>
    </row>
    <row r="781717" spans="4:4">
      <c r="D781717" s="571"/>
    </row>
    <row r="781718" spans="4:4">
      <c r="D781718" s="571"/>
    </row>
    <row r="781719" spans="4:4">
      <c r="D781719" s="571"/>
    </row>
    <row r="781720" spans="4:4">
      <c r="D781720" s="571"/>
    </row>
    <row r="781721" spans="4:4">
      <c r="D781721" s="571"/>
    </row>
    <row r="781722" spans="4:4">
      <c r="D781722" s="571"/>
    </row>
    <row r="781723" spans="4:4">
      <c r="D781723" s="571"/>
    </row>
    <row r="781724" spans="4:4">
      <c r="D781724" s="571"/>
    </row>
    <row r="781725" spans="4:4">
      <c r="D781725" s="571"/>
    </row>
    <row r="781726" spans="4:4">
      <c r="D781726" s="571"/>
    </row>
    <row r="781727" spans="4:4">
      <c r="D781727" s="571"/>
    </row>
    <row r="781728" spans="4:4">
      <c r="D781728" s="571"/>
    </row>
    <row r="781729" spans="4:4">
      <c r="D781729" s="571"/>
    </row>
    <row r="781730" spans="4:4">
      <c r="D781730" s="571"/>
    </row>
    <row r="781731" spans="4:4">
      <c r="D781731" s="571"/>
    </row>
    <row r="781732" spans="4:4">
      <c r="D781732" s="571"/>
    </row>
    <row r="781733" spans="4:4">
      <c r="D781733" s="571"/>
    </row>
    <row r="781734" spans="4:4">
      <c r="D781734" s="571"/>
    </row>
    <row r="781735" spans="4:4">
      <c r="D781735" s="571"/>
    </row>
    <row r="781736" spans="4:4">
      <c r="D781736" s="571"/>
    </row>
    <row r="781737" spans="4:4">
      <c r="D781737" s="571"/>
    </row>
    <row r="781738" spans="4:4">
      <c r="D781738" s="571"/>
    </row>
    <row r="781739" spans="4:4">
      <c r="D781739" s="571"/>
    </row>
    <row r="781740" spans="4:4">
      <c r="D781740" s="571"/>
    </row>
    <row r="781741" spans="4:4">
      <c r="D781741" s="571"/>
    </row>
    <row r="781742" spans="4:4">
      <c r="D781742" s="571"/>
    </row>
    <row r="781743" spans="4:4">
      <c r="D781743" s="571"/>
    </row>
    <row r="781744" spans="4:4">
      <c r="D781744" s="571"/>
    </row>
    <row r="781745" spans="4:4">
      <c r="D781745" s="571"/>
    </row>
    <row r="781746" spans="4:4">
      <c r="D781746" s="571"/>
    </row>
    <row r="781747" spans="4:4">
      <c r="D781747" s="571"/>
    </row>
    <row r="781748" spans="4:4">
      <c r="D781748" s="571"/>
    </row>
    <row r="781749" spans="4:4">
      <c r="D781749" s="571"/>
    </row>
    <row r="781750" spans="4:4">
      <c r="D781750" s="571"/>
    </row>
    <row r="781751" spans="4:4">
      <c r="D781751" s="571"/>
    </row>
    <row r="781752" spans="4:4">
      <c r="D781752" s="571"/>
    </row>
    <row r="781753" spans="4:4">
      <c r="D781753" s="571"/>
    </row>
    <row r="781754" spans="4:4">
      <c r="D781754" s="571"/>
    </row>
    <row r="781755" spans="4:4">
      <c r="D781755" s="571"/>
    </row>
    <row r="781756" spans="4:4">
      <c r="D781756" s="571"/>
    </row>
    <row r="781757" spans="4:4">
      <c r="D781757" s="571"/>
    </row>
    <row r="781758" spans="4:4">
      <c r="D781758" s="571"/>
    </row>
    <row r="781759" spans="4:4">
      <c r="D781759" s="571"/>
    </row>
    <row r="781760" spans="4:4">
      <c r="D781760" s="571"/>
    </row>
    <row r="781761" spans="4:4">
      <c r="D781761" s="571"/>
    </row>
    <row r="781762" spans="4:4">
      <c r="D781762" s="571"/>
    </row>
    <row r="781763" spans="4:4">
      <c r="D781763" s="571"/>
    </row>
    <row r="781764" spans="4:4">
      <c r="D781764" s="571"/>
    </row>
    <row r="781765" spans="4:4">
      <c r="D781765" s="571"/>
    </row>
    <row r="781766" spans="4:4">
      <c r="D781766" s="571"/>
    </row>
    <row r="781767" spans="4:4">
      <c r="D781767" s="571"/>
    </row>
    <row r="781768" spans="4:4">
      <c r="D781768" s="571"/>
    </row>
    <row r="781769" spans="4:4">
      <c r="D781769" s="571"/>
    </row>
    <row r="781770" spans="4:4">
      <c r="D781770" s="571"/>
    </row>
    <row r="781771" spans="4:4">
      <c r="D781771" s="571"/>
    </row>
    <row r="781772" spans="4:4">
      <c r="D781772" s="571"/>
    </row>
    <row r="781773" spans="4:4">
      <c r="D781773" s="571"/>
    </row>
    <row r="781774" spans="4:4">
      <c r="D781774" s="571"/>
    </row>
    <row r="781775" spans="4:4">
      <c r="D781775" s="571"/>
    </row>
    <row r="781776" spans="4:4">
      <c r="D781776" s="571"/>
    </row>
    <row r="781777" spans="4:4">
      <c r="D781777" s="571"/>
    </row>
    <row r="781778" spans="4:4">
      <c r="D781778" s="571"/>
    </row>
    <row r="781779" spans="4:4">
      <c r="D781779" s="571"/>
    </row>
    <row r="781780" spans="4:4">
      <c r="D781780" s="571"/>
    </row>
    <row r="781781" spans="4:4">
      <c r="D781781" s="571"/>
    </row>
    <row r="781782" spans="4:4">
      <c r="D781782" s="571"/>
    </row>
    <row r="781783" spans="4:4">
      <c r="D781783" s="571"/>
    </row>
    <row r="781784" spans="4:4">
      <c r="D781784" s="571"/>
    </row>
    <row r="781785" spans="4:4">
      <c r="D781785" s="571"/>
    </row>
    <row r="781786" spans="4:4">
      <c r="D781786" s="571"/>
    </row>
    <row r="781787" spans="4:4">
      <c r="D781787" s="571"/>
    </row>
    <row r="781788" spans="4:4">
      <c r="D781788" s="571"/>
    </row>
    <row r="781789" spans="4:4">
      <c r="D781789" s="571"/>
    </row>
    <row r="781790" spans="4:4">
      <c r="D781790" s="571"/>
    </row>
    <row r="781791" spans="4:4">
      <c r="D781791" s="571"/>
    </row>
    <row r="781792" spans="4:4">
      <c r="D781792" s="571"/>
    </row>
    <row r="781793" spans="4:4">
      <c r="D781793" s="571"/>
    </row>
    <row r="781794" spans="4:4">
      <c r="D781794" s="571"/>
    </row>
    <row r="781795" spans="4:4">
      <c r="D781795" s="571"/>
    </row>
    <row r="781796" spans="4:4">
      <c r="D781796" s="571"/>
    </row>
    <row r="781797" spans="4:4">
      <c r="D781797" s="571"/>
    </row>
    <row r="781798" spans="4:4">
      <c r="D781798" s="571"/>
    </row>
    <row r="781799" spans="4:4">
      <c r="D781799" s="571"/>
    </row>
    <row r="781800" spans="4:4">
      <c r="D781800" s="571"/>
    </row>
    <row r="781801" spans="4:4">
      <c r="D781801" s="571"/>
    </row>
    <row r="781802" spans="4:4">
      <c r="D781802" s="571"/>
    </row>
    <row r="781803" spans="4:4">
      <c r="D781803" s="571"/>
    </row>
    <row r="781804" spans="4:4">
      <c r="D781804" s="571"/>
    </row>
    <row r="781805" spans="4:4">
      <c r="D781805" s="571"/>
    </row>
    <row r="781806" spans="4:4">
      <c r="D781806" s="571"/>
    </row>
    <row r="781807" spans="4:4">
      <c r="D781807" s="571"/>
    </row>
    <row r="781808" spans="4:4">
      <c r="D781808" s="571"/>
    </row>
    <row r="781809" spans="4:4">
      <c r="D781809" s="571"/>
    </row>
    <row r="781810" spans="4:4">
      <c r="D781810" s="571"/>
    </row>
    <row r="781811" spans="4:4">
      <c r="D781811" s="571"/>
    </row>
    <row r="781812" spans="4:4">
      <c r="D781812" s="571"/>
    </row>
    <row r="781813" spans="4:4">
      <c r="D781813" s="571"/>
    </row>
    <row r="781814" spans="4:4">
      <c r="D781814" s="571"/>
    </row>
    <row r="781815" spans="4:4">
      <c r="D781815" s="571"/>
    </row>
    <row r="781816" spans="4:4">
      <c r="D781816" s="571"/>
    </row>
    <row r="781817" spans="4:4">
      <c r="D781817" s="571"/>
    </row>
    <row r="781818" spans="4:4">
      <c r="D781818" s="571"/>
    </row>
    <row r="781819" spans="4:4">
      <c r="D781819" s="571"/>
    </row>
    <row r="781820" spans="4:4">
      <c r="D781820" s="571"/>
    </row>
    <row r="781821" spans="4:4">
      <c r="D781821" s="571"/>
    </row>
    <row r="781822" spans="4:4">
      <c r="D781822" s="571"/>
    </row>
    <row r="781823" spans="4:4">
      <c r="D781823" s="571"/>
    </row>
    <row r="781824" spans="4:4">
      <c r="D781824" s="571"/>
    </row>
    <row r="781825" spans="4:4">
      <c r="D781825" s="571"/>
    </row>
    <row r="781826" spans="4:4">
      <c r="D781826" s="571"/>
    </row>
    <row r="781827" spans="4:4">
      <c r="D781827" s="571"/>
    </row>
    <row r="781828" spans="4:4">
      <c r="D781828" s="571"/>
    </row>
    <row r="781829" spans="4:4">
      <c r="D781829" s="571"/>
    </row>
    <row r="781830" spans="4:4">
      <c r="D781830" s="571"/>
    </row>
    <row r="781831" spans="4:4">
      <c r="D781831" s="571"/>
    </row>
    <row r="781832" spans="4:4">
      <c r="D781832" s="571"/>
    </row>
    <row r="781833" spans="4:4">
      <c r="D781833" s="571"/>
    </row>
    <row r="781834" spans="4:4">
      <c r="D781834" s="571"/>
    </row>
    <row r="781835" spans="4:4">
      <c r="D781835" s="571"/>
    </row>
    <row r="781836" spans="4:4">
      <c r="D781836" s="571"/>
    </row>
    <row r="781837" spans="4:4">
      <c r="D781837" s="571"/>
    </row>
    <row r="781838" spans="4:4">
      <c r="D781838" s="571"/>
    </row>
    <row r="781839" spans="4:4">
      <c r="D781839" s="571"/>
    </row>
    <row r="781840" spans="4:4">
      <c r="D781840" s="571"/>
    </row>
    <row r="781841" spans="4:4">
      <c r="D781841" s="571"/>
    </row>
    <row r="781842" spans="4:4">
      <c r="D781842" s="571"/>
    </row>
    <row r="781843" spans="4:4">
      <c r="D781843" s="571"/>
    </row>
    <row r="781844" spans="4:4">
      <c r="D781844" s="571"/>
    </row>
    <row r="781845" spans="4:4">
      <c r="D781845" s="571"/>
    </row>
    <row r="781846" spans="4:4">
      <c r="D781846" s="571"/>
    </row>
    <row r="781847" spans="4:4">
      <c r="D781847" s="571"/>
    </row>
    <row r="781848" spans="4:4">
      <c r="D781848" s="571"/>
    </row>
    <row r="781849" spans="4:4">
      <c r="D781849" s="571"/>
    </row>
    <row r="781850" spans="4:4">
      <c r="D781850" s="571"/>
    </row>
    <row r="781851" spans="4:4">
      <c r="D781851" s="571"/>
    </row>
    <row r="781852" spans="4:4">
      <c r="D781852" s="571"/>
    </row>
    <row r="781853" spans="4:4">
      <c r="D781853" s="571"/>
    </row>
    <row r="781854" spans="4:4">
      <c r="D781854" s="571"/>
    </row>
    <row r="781855" spans="4:4">
      <c r="D781855" s="571"/>
    </row>
    <row r="781856" spans="4:4">
      <c r="D781856" s="571"/>
    </row>
    <row r="781857" spans="4:4">
      <c r="D781857" s="571"/>
    </row>
    <row r="781858" spans="4:4">
      <c r="D781858" s="571"/>
    </row>
    <row r="781859" spans="4:4">
      <c r="D781859" s="571"/>
    </row>
    <row r="781860" spans="4:4">
      <c r="D781860" s="571"/>
    </row>
    <row r="781861" spans="4:4">
      <c r="D781861" s="571"/>
    </row>
    <row r="781862" spans="4:4">
      <c r="D781862" s="571"/>
    </row>
    <row r="781863" spans="4:4">
      <c r="D781863" s="571"/>
    </row>
    <row r="781864" spans="4:4">
      <c r="D781864" s="571"/>
    </row>
    <row r="781865" spans="4:4">
      <c r="D781865" s="571"/>
    </row>
    <row r="781866" spans="4:4">
      <c r="D781866" s="571"/>
    </row>
    <row r="781867" spans="4:4">
      <c r="D781867" s="571"/>
    </row>
    <row r="781868" spans="4:4">
      <c r="D781868" s="571"/>
    </row>
    <row r="781869" spans="4:4">
      <c r="D781869" s="571"/>
    </row>
    <row r="781870" spans="4:4">
      <c r="D781870" s="571"/>
    </row>
    <row r="781871" spans="4:4">
      <c r="D781871" s="571"/>
    </row>
    <row r="781872" spans="4:4">
      <c r="D781872" s="571"/>
    </row>
    <row r="781873" spans="4:4">
      <c r="D781873" s="571"/>
    </row>
    <row r="781874" spans="4:4">
      <c r="D781874" s="571"/>
    </row>
    <row r="781875" spans="4:4">
      <c r="D781875" s="571"/>
    </row>
    <row r="781876" spans="4:4">
      <c r="D781876" s="571"/>
    </row>
    <row r="781877" spans="4:4">
      <c r="D781877" s="571"/>
    </row>
    <row r="781878" spans="4:4">
      <c r="D781878" s="571"/>
    </row>
    <row r="781879" spans="4:4">
      <c r="D781879" s="571"/>
    </row>
    <row r="781880" spans="4:4">
      <c r="D781880" s="571"/>
    </row>
    <row r="781881" spans="4:4">
      <c r="D781881" s="571"/>
    </row>
    <row r="781882" spans="4:4">
      <c r="D781882" s="571"/>
    </row>
    <row r="781883" spans="4:4">
      <c r="D781883" s="571"/>
    </row>
    <row r="781884" spans="4:4">
      <c r="D781884" s="571"/>
    </row>
    <row r="781885" spans="4:4">
      <c r="D781885" s="571"/>
    </row>
    <row r="781886" spans="4:4">
      <c r="D781886" s="571"/>
    </row>
    <row r="781887" spans="4:4">
      <c r="D781887" s="571"/>
    </row>
    <row r="781888" spans="4:4">
      <c r="D781888" s="571"/>
    </row>
    <row r="781889" spans="4:4">
      <c r="D781889" s="571"/>
    </row>
    <row r="781890" spans="4:4">
      <c r="D781890" s="571"/>
    </row>
    <row r="781891" spans="4:4">
      <c r="D781891" s="571"/>
    </row>
    <row r="781892" spans="4:4">
      <c r="D781892" s="571"/>
    </row>
    <row r="781893" spans="4:4">
      <c r="D781893" s="571"/>
    </row>
    <row r="781894" spans="4:4">
      <c r="D781894" s="571"/>
    </row>
    <row r="781895" spans="4:4">
      <c r="D781895" s="571"/>
    </row>
    <row r="781896" spans="4:4">
      <c r="D781896" s="571"/>
    </row>
    <row r="781897" spans="4:4">
      <c r="D781897" s="571"/>
    </row>
    <row r="781898" spans="4:4">
      <c r="D781898" s="571"/>
    </row>
    <row r="781899" spans="4:4">
      <c r="D781899" s="571"/>
    </row>
    <row r="781900" spans="4:4">
      <c r="D781900" s="571"/>
    </row>
    <row r="781901" spans="4:4">
      <c r="D781901" s="571"/>
    </row>
    <row r="781902" spans="4:4">
      <c r="D781902" s="571"/>
    </row>
    <row r="781903" spans="4:4">
      <c r="D781903" s="571"/>
    </row>
    <row r="781904" spans="4:4">
      <c r="D781904" s="571"/>
    </row>
    <row r="781905" spans="4:4">
      <c r="D781905" s="571"/>
    </row>
    <row r="781906" spans="4:4">
      <c r="D781906" s="571"/>
    </row>
    <row r="781907" spans="4:4">
      <c r="D781907" s="571"/>
    </row>
    <row r="781908" spans="4:4">
      <c r="D781908" s="571"/>
    </row>
    <row r="781909" spans="4:4">
      <c r="D781909" s="571"/>
    </row>
    <row r="781910" spans="4:4">
      <c r="D781910" s="571"/>
    </row>
    <row r="781911" spans="4:4">
      <c r="D781911" s="571"/>
    </row>
    <row r="781912" spans="4:4">
      <c r="D781912" s="571"/>
    </row>
    <row r="781913" spans="4:4">
      <c r="D781913" s="571"/>
    </row>
    <row r="781914" spans="4:4">
      <c r="D781914" s="571"/>
    </row>
    <row r="781915" spans="4:4">
      <c r="D781915" s="571"/>
    </row>
    <row r="781916" spans="4:4">
      <c r="D781916" s="571"/>
    </row>
    <row r="781917" spans="4:4">
      <c r="D781917" s="571"/>
    </row>
    <row r="781918" spans="4:4">
      <c r="D781918" s="571"/>
    </row>
    <row r="781919" spans="4:4">
      <c r="D781919" s="571"/>
    </row>
    <row r="781920" spans="4:4">
      <c r="D781920" s="571"/>
    </row>
    <row r="781921" spans="4:4">
      <c r="D781921" s="571"/>
    </row>
    <row r="781922" spans="4:4">
      <c r="D781922" s="571"/>
    </row>
    <row r="781923" spans="4:4">
      <c r="D781923" s="571"/>
    </row>
    <row r="781924" spans="4:4">
      <c r="D781924" s="571"/>
    </row>
    <row r="781925" spans="4:4">
      <c r="D781925" s="571"/>
    </row>
    <row r="781926" spans="4:4">
      <c r="D781926" s="571"/>
    </row>
    <row r="781927" spans="4:4">
      <c r="D781927" s="571"/>
    </row>
    <row r="781928" spans="4:4">
      <c r="D781928" s="571"/>
    </row>
    <row r="781929" spans="4:4">
      <c r="D781929" s="571"/>
    </row>
    <row r="781930" spans="4:4">
      <c r="D781930" s="571"/>
    </row>
    <row r="781931" spans="4:4">
      <c r="D781931" s="571"/>
    </row>
    <row r="781932" spans="4:4">
      <c r="D781932" s="571"/>
    </row>
    <row r="781933" spans="4:4">
      <c r="D781933" s="571"/>
    </row>
    <row r="781934" spans="4:4">
      <c r="D781934" s="571"/>
    </row>
    <row r="781935" spans="4:4">
      <c r="D781935" s="571"/>
    </row>
    <row r="781936" spans="4:4">
      <c r="D781936" s="571"/>
    </row>
    <row r="781937" spans="4:4">
      <c r="D781937" s="571"/>
    </row>
    <row r="781938" spans="4:4">
      <c r="D781938" s="571"/>
    </row>
    <row r="781939" spans="4:4">
      <c r="D781939" s="571"/>
    </row>
    <row r="781940" spans="4:4">
      <c r="D781940" s="571"/>
    </row>
    <row r="781941" spans="4:4">
      <c r="D781941" s="571"/>
    </row>
    <row r="781942" spans="4:4">
      <c r="D781942" s="571"/>
    </row>
    <row r="781943" spans="4:4">
      <c r="D781943" s="571"/>
    </row>
    <row r="781944" spans="4:4">
      <c r="D781944" s="571"/>
    </row>
    <row r="781945" spans="4:4">
      <c r="D781945" s="571"/>
    </row>
    <row r="781946" spans="4:4">
      <c r="D781946" s="571"/>
    </row>
    <row r="781947" spans="4:4">
      <c r="D781947" s="571"/>
    </row>
    <row r="781948" spans="4:4">
      <c r="D781948" s="571"/>
    </row>
    <row r="781949" spans="4:4">
      <c r="D781949" s="571"/>
    </row>
    <row r="781950" spans="4:4">
      <c r="D781950" s="571"/>
    </row>
    <row r="781951" spans="4:4">
      <c r="D781951" s="571"/>
    </row>
    <row r="781952" spans="4:4">
      <c r="D781952" s="571"/>
    </row>
    <row r="781953" spans="4:4">
      <c r="D781953" s="571"/>
    </row>
    <row r="781954" spans="4:4">
      <c r="D781954" s="571"/>
    </row>
    <row r="781955" spans="4:4">
      <c r="D781955" s="571"/>
    </row>
    <row r="781956" spans="4:4">
      <c r="D781956" s="571"/>
    </row>
    <row r="781957" spans="4:4">
      <c r="D781957" s="571"/>
    </row>
    <row r="781958" spans="4:4">
      <c r="D781958" s="571"/>
    </row>
    <row r="781959" spans="4:4">
      <c r="D781959" s="571"/>
    </row>
    <row r="781960" spans="4:4">
      <c r="D781960" s="571"/>
    </row>
    <row r="781961" spans="4:4">
      <c r="D781961" s="571"/>
    </row>
    <row r="781962" spans="4:4">
      <c r="D781962" s="571"/>
    </row>
    <row r="781963" spans="4:4">
      <c r="D781963" s="571"/>
    </row>
    <row r="781964" spans="4:4">
      <c r="D781964" s="571"/>
    </row>
    <row r="781965" spans="4:4">
      <c r="D781965" s="571"/>
    </row>
    <row r="781966" spans="4:4">
      <c r="D781966" s="571"/>
    </row>
    <row r="781967" spans="4:4">
      <c r="D781967" s="571"/>
    </row>
    <row r="781968" spans="4:4">
      <c r="D781968" s="571"/>
    </row>
    <row r="781969" spans="4:4">
      <c r="D781969" s="571"/>
    </row>
    <row r="781970" spans="4:4">
      <c r="D781970" s="571"/>
    </row>
    <row r="781971" spans="4:4">
      <c r="D781971" s="571"/>
    </row>
    <row r="781972" spans="4:4">
      <c r="D781972" s="571"/>
    </row>
    <row r="781973" spans="4:4">
      <c r="D781973" s="571"/>
    </row>
    <row r="781974" spans="4:4">
      <c r="D781974" s="571"/>
    </row>
    <row r="781975" spans="4:4">
      <c r="D781975" s="571"/>
    </row>
    <row r="781976" spans="4:4">
      <c r="D781976" s="571"/>
    </row>
    <row r="781977" spans="4:4">
      <c r="D781977" s="571"/>
    </row>
    <row r="781978" spans="4:4">
      <c r="D781978" s="571"/>
    </row>
    <row r="781979" spans="4:4">
      <c r="D781979" s="571"/>
    </row>
    <row r="781980" spans="4:4">
      <c r="D781980" s="571"/>
    </row>
    <row r="781981" spans="4:4">
      <c r="D781981" s="571"/>
    </row>
    <row r="781982" spans="4:4">
      <c r="D781982" s="571"/>
    </row>
    <row r="781983" spans="4:4">
      <c r="D781983" s="571"/>
    </row>
    <row r="781984" spans="4:4">
      <c r="D781984" s="571"/>
    </row>
    <row r="781985" spans="4:4">
      <c r="D781985" s="571"/>
    </row>
    <row r="781986" spans="4:4">
      <c r="D781986" s="571"/>
    </row>
    <row r="781987" spans="4:4">
      <c r="D781987" s="571"/>
    </row>
    <row r="781988" spans="4:4">
      <c r="D781988" s="571"/>
    </row>
    <row r="781989" spans="4:4">
      <c r="D781989" s="571"/>
    </row>
    <row r="781990" spans="4:4">
      <c r="D781990" s="571"/>
    </row>
    <row r="781991" spans="4:4">
      <c r="D781991" s="571"/>
    </row>
    <row r="781992" spans="4:4">
      <c r="D781992" s="571"/>
    </row>
    <row r="781993" spans="4:4">
      <c r="D781993" s="571"/>
    </row>
    <row r="781994" spans="4:4">
      <c r="D781994" s="571"/>
    </row>
    <row r="781995" spans="4:4">
      <c r="D781995" s="571"/>
    </row>
    <row r="781996" spans="4:4">
      <c r="D781996" s="571"/>
    </row>
    <row r="781997" spans="4:4">
      <c r="D781997" s="571"/>
    </row>
    <row r="781998" spans="4:4">
      <c r="D781998" s="571"/>
    </row>
    <row r="781999" spans="4:4">
      <c r="D781999" s="571"/>
    </row>
    <row r="782000" spans="4:4">
      <c r="D782000" s="571"/>
    </row>
    <row r="782001" spans="4:4">
      <c r="D782001" s="571"/>
    </row>
    <row r="782002" spans="4:4">
      <c r="D782002" s="571"/>
    </row>
    <row r="782003" spans="4:4">
      <c r="D782003" s="571"/>
    </row>
    <row r="782004" spans="4:4">
      <c r="D782004" s="571"/>
    </row>
    <row r="782005" spans="4:4">
      <c r="D782005" s="571"/>
    </row>
    <row r="782006" spans="4:4">
      <c r="D782006" s="571"/>
    </row>
    <row r="782007" spans="4:4">
      <c r="D782007" s="571"/>
    </row>
    <row r="782008" spans="4:4">
      <c r="D782008" s="571"/>
    </row>
    <row r="782009" spans="4:4">
      <c r="D782009" s="571"/>
    </row>
    <row r="782010" spans="4:4">
      <c r="D782010" s="571"/>
    </row>
    <row r="782011" spans="4:4">
      <c r="D782011" s="571"/>
    </row>
    <row r="782012" spans="4:4">
      <c r="D782012" s="571"/>
    </row>
    <row r="782013" spans="4:4">
      <c r="D782013" s="571"/>
    </row>
    <row r="782014" spans="4:4">
      <c r="D782014" s="571"/>
    </row>
    <row r="782015" spans="4:4">
      <c r="D782015" s="571"/>
    </row>
    <row r="782016" spans="4:4">
      <c r="D782016" s="571"/>
    </row>
    <row r="782017" spans="4:4">
      <c r="D782017" s="571"/>
    </row>
    <row r="782018" spans="4:4">
      <c r="D782018" s="571"/>
    </row>
    <row r="782019" spans="4:4">
      <c r="D782019" s="571"/>
    </row>
    <row r="782020" spans="4:4">
      <c r="D782020" s="571"/>
    </row>
    <row r="782021" spans="4:4">
      <c r="D782021" s="571"/>
    </row>
    <row r="782022" spans="4:4">
      <c r="D782022" s="571"/>
    </row>
    <row r="782023" spans="4:4">
      <c r="D782023" s="571"/>
    </row>
    <row r="782024" spans="4:4">
      <c r="D782024" s="571"/>
    </row>
    <row r="782025" spans="4:4">
      <c r="D782025" s="571"/>
    </row>
    <row r="782026" spans="4:4">
      <c r="D782026" s="571"/>
    </row>
    <row r="782027" spans="4:4">
      <c r="D782027" s="571"/>
    </row>
    <row r="782028" spans="4:4">
      <c r="D782028" s="571"/>
    </row>
    <row r="782029" spans="4:4">
      <c r="D782029" s="571"/>
    </row>
    <row r="782030" spans="4:4">
      <c r="D782030" s="571"/>
    </row>
    <row r="782031" spans="4:4">
      <c r="D782031" s="571"/>
    </row>
    <row r="782032" spans="4:4">
      <c r="D782032" s="571"/>
    </row>
    <row r="782033" spans="4:4">
      <c r="D782033" s="571"/>
    </row>
    <row r="782034" spans="4:4">
      <c r="D782034" s="571"/>
    </row>
    <row r="782035" spans="4:4">
      <c r="D782035" s="571"/>
    </row>
    <row r="782036" spans="4:4">
      <c r="D782036" s="571"/>
    </row>
    <row r="782037" spans="4:4">
      <c r="D782037" s="571"/>
    </row>
    <row r="782038" spans="4:4">
      <c r="D782038" s="571"/>
    </row>
    <row r="782039" spans="4:4">
      <c r="D782039" s="571"/>
    </row>
    <row r="782040" spans="4:4">
      <c r="D782040" s="571"/>
    </row>
    <row r="782041" spans="4:4">
      <c r="D782041" s="571"/>
    </row>
    <row r="782042" spans="4:4">
      <c r="D782042" s="571"/>
    </row>
    <row r="782043" spans="4:4">
      <c r="D782043" s="571"/>
    </row>
    <row r="782044" spans="4:4">
      <c r="D782044" s="571"/>
    </row>
    <row r="782045" spans="4:4">
      <c r="D782045" s="571"/>
    </row>
    <row r="782046" spans="4:4">
      <c r="D782046" s="571"/>
    </row>
    <row r="782047" spans="4:4">
      <c r="D782047" s="571"/>
    </row>
    <row r="782048" spans="4:4">
      <c r="D782048" s="571"/>
    </row>
    <row r="782049" spans="4:4">
      <c r="D782049" s="571"/>
    </row>
    <row r="782050" spans="4:4">
      <c r="D782050" s="571"/>
    </row>
    <row r="782051" spans="4:4">
      <c r="D782051" s="571"/>
    </row>
    <row r="782052" spans="4:4">
      <c r="D782052" s="571"/>
    </row>
    <row r="782053" spans="4:4">
      <c r="D782053" s="571"/>
    </row>
    <row r="782054" spans="4:4">
      <c r="D782054" s="571"/>
    </row>
    <row r="782055" spans="4:4">
      <c r="D782055" s="571"/>
    </row>
    <row r="782056" spans="4:4">
      <c r="D782056" s="571"/>
    </row>
    <row r="782057" spans="4:4">
      <c r="D782057" s="571"/>
    </row>
    <row r="782058" spans="4:4">
      <c r="D782058" s="571"/>
    </row>
    <row r="782059" spans="4:4">
      <c r="D782059" s="571"/>
    </row>
    <row r="782060" spans="4:4">
      <c r="D782060" s="571"/>
    </row>
    <row r="782061" spans="4:4">
      <c r="D782061" s="571"/>
    </row>
    <row r="782062" spans="4:4">
      <c r="D782062" s="571"/>
    </row>
    <row r="782063" spans="4:4">
      <c r="D782063" s="571"/>
    </row>
    <row r="782064" spans="4:4">
      <c r="D782064" s="571"/>
    </row>
    <row r="782065" spans="4:4">
      <c r="D782065" s="571"/>
    </row>
    <row r="782066" spans="4:4">
      <c r="D782066" s="571"/>
    </row>
    <row r="782067" spans="4:4">
      <c r="D782067" s="571"/>
    </row>
    <row r="782068" spans="4:4">
      <c r="D782068" s="571"/>
    </row>
    <row r="782069" spans="4:4">
      <c r="D782069" s="571"/>
    </row>
    <row r="782070" spans="4:4">
      <c r="D782070" s="571"/>
    </row>
    <row r="782071" spans="4:4">
      <c r="D782071" s="571"/>
    </row>
    <row r="782072" spans="4:4">
      <c r="D782072" s="571"/>
    </row>
    <row r="782073" spans="4:4">
      <c r="D782073" s="571"/>
    </row>
    <row r="782074" spans="4:4">
      <c r="D782074" s="571"/>
    </row>
    <row r="782075" spans="4:4">
      <c r="D782075" s="571"/>
    </row>
    <row r="782076" spans="4:4">
      <c r="D782076" s="571"/>
    </row>
    <row r="782077" spans="4:4">
      <c r="D782077" s="571"/>
    </row>
    <row r="782078" spans="4:4">
      <c r="D782078" s="571"/>
    </row>
    <row r="782079" spans="4:4">
      <c r="D782079" s="571"/>
    </row>
    <row r="782080" spans="4:4">
      <c r="D782080" s="571"/>
    </row>
    <row r="782081" spans="4:4">
      <c r="D782081" s="571"/>
    </row>
    <row r="782082" spans="4:4">
      <c r="D782082" s="571"/>
    </row>
    <row r="782083" spans="4:4">
      <c r="D782083" s="571"/>
    </row>
    <row r="782084" spans="4:4">
      <c r="D782084" s="571"/>
    </row>
    <row r="782085" spans="4:4">
      <c r="D782085" s="571"/>
    </row>
    <row r="782086" spans="4:4">
      <c r="D782086" s="571"/>
    </row>
    <row r="782087" spans="4:4">
      <c r="D782087" s="571"/>
    </row>
    <row r="782088" spans="4:4">
      <c r="D782088" s="571"/>
    </row>
    <row r="782089" spans="4:4">
      <c r="D782089" s="571"/>
    </row>
    <row r="782090" spans="4:4">
      <c r="D782090" s="571"/>
    </row>
    <row r="782091" spans="4:4">
      <c r="D782091" s="571"/>
    </row>
    <row r="782092" spans="4:4">
      <c r="D782092" s="571"/>
    </row>
    <row r="782093" spans="4:4">
      <c r="D782093" s="571"/>
    </row>
    <row r="782094" spans="4:4">
      <c r="D782094" s="571"/>
    </row>
    <row r="782095" spans="4:4">
      <c r="D782095" s="571"/>
    </row>
    <row r="782096" spans="4:4">
      <c r="D782096" s="571"/>
    </row>
    <row r="782097" spans="4:4">
      <c r="D782097" s="571"/>
    </row>
    <row r="782098" spans="4:4">
      <c r="D782098" s="571"/>
    </row>
    <row r="782099" spans="4:4">
      <c r="D782099" s="571"/>
    </row>
    <row r="782100" spans="4:4">
      <c r="D782100" s="571"/>
    </row>
    <row r="782101" spans="4:4">
      <c r="D782101" s="571"/>
    </row>
    <row r="782102" spans="4:4">
      <c r="D782102" s="571"/>
    </row>
    <row r="782103" spans="4:4">
      <c r="D782103" s="571"/>
    </row>
    <row r="782104" spans="4:4">
      <c r="D782104" s="571"/>
    </row>
    <row r="782105" spans="4:4">
      <c r="D782105" s="571"/>
    </row>
    <row r="782106" spans="4:4">
      <c r="D782106" s="571"/>
    </row>
    <row r="782107" spans="4:4">
      <c r="D782107" s="571"/>
    </row>
    <row r="782108" spans="4:4">
      <c r="D782108" s="571"/>
    </row>
    <row r="782109" spans="4:4">
      <c r="D782109" s="571"/>
    </row>
    <row r="782110" spans="4:4">
      <c r="D782110" s="571"/>
    </row>
    <row r="782111" spans="4:4">
      <c r="D782111" s="571"/>
    </row>
    <row r="782112" spans="4:4">
      <c r="D782112" s="571"/>
    </row>
    <row r="782113" spans="4:4">
      <c r="D782113" s="571"/>
    </row>
    <row r="782114" spans="4:4">
      <c r="D782114" s="571"/>
    </row>
    <row r="782115" spans="4:4">
      <c r="D782115" s="571"/>
    </row>
    <row r="782116" spans="4:4">
      <c r="D782116" s="571"/>
    </row>
    <row r="782117" spans="4:4">
      <c r="D782117" s="571"/>
    </row>
    <row r="782118" spans="4:4">
      <c r="D782118" s="571"/>
    </row>
    <row r="782119" spans="4:4">
      <c r="D782119" s="571"/>
    </row>
    <row r="782120" spans="4:4">
      <c r="D782120" s="571"/>
    </row>
    <row r="782121" spans="4:4">
      <c r="D782121" s="571"/>
    </row>
    <row r="782122" spans="4:4">
      <c r="D782122" s="571"/>
    </row>
    <row r="782123" spans="4:4">
      <c r="D782123" s="571"/>
    </row>
    <row r="782124" spans="4:4">
      <c r="D782124" s="571"/>
    </row>
    <row r="782125" spans="4:4">
      <c r="D782125" s="571"/>
    </row>
    <row r="782126" spans="4:4">
      <c r="D782126" s="571"/>
    </row>
    <row r="782127" spans="4:4">
      <c r="D782127" s="571"/>
    </row>
    <row r="782128" spans="4:4">
      <c r="D782128" s="571"/>
    </row>
    <row r="782129" spans="4:4">
      <c r="D782129" s="571"/>
    </row>
    <row r="782130" spans="4:4">
      <c r="D782130" s="571"/>
    </row>
    <row r="782131" spans="4:4">
      <c r="D782131" s="571"/>
    </row>
    <row r="782132" spans="4:4">
      <c r="D782132" s="571"/>
    </row>
    <row r="782133" spans="4:4">
      <c r="D782133" s="571"/>
    </row>
    <row r="782134" spans="4:4">
      <c r="D782134" s="571"/>
    </row>
    <row r="782135" spans="4:4">
      <c r="D782135" s="571"/>
    </row>
    <row r="782136" spans="4:4">
      <c r="D782136" s="571"/>
    </row>
    <row r="782137" spans="4:4">
      <c r="D782137" s="571"/>
    </row>
    <row r="782138" spans="4:4">
      <c r="D782138" s="571"/>
    </row>
    <row r="782139" spans="4:4">
      <c r="D782139" s="571"/>
    </row>
    <row r="782140" spans="4:4">
      <c r="D782140" s="571"/>
    </row>
    <row r="782141" spans="4:4">
      <c r="D782141" s="571"/>
    </row>
    <row r="782142" spans="4:4">
      <c r="D782142" s="571"/>
    </row>
    <row r="782143" spans="4:4">
      <c r="D782143" s="571"/>
    </row>
    <row r="782144" spans="4:4">
      <c r="D782144" s="571"/>
    </row>
    <row r="782145" spans="4:4">
      <c r="D782145" s="571"/>
    </row>
    <row r="782146" spans="4:4">
      <c r="D782146" s="571"/>
    </row>
    <row r="782147" spans="4:4">
      <c r="D782147" s="571"/>
    </row>
    <row r="782148" spans="4:4">
      <c r="D782148" s="571"/>
    </row>
    <row r="782149" spans="4:4">
      <c r="D782149" s="571"/>
    </row>
    <row r="782150" spans="4:4">
      <c r="D782150" s="571"/>
    </row>
    <row r="782151" spans="4:4">
      <c r="D782151" s="571"/>
    </row>
    <row r="782152" spans="4:4">
      <c r="D782152" s="571"/>
    </row>
    <row r="782153" spans="4:4">
      <c r="D782153" s="571"/>
    </row>
    <row r="782154" spans="4:4">
      <c r="D782154" s="571"/>
    </row>
    <row r="782155" spans="4:4">
      <c r="D782155" s="571"/>
    </row>
    <row r="782156" spans="4:4">
      <c r="D782156" s="571"/>
    </row>
    <row r="782157" spans="4:4">
      <c r="D782157" s="571"/>
    </row>
    <row r="782158" spans="4:4">
      <c r="D782158" s="571"/>
    </row>
    <row r="782159" spans="4:4">
      <c r="D782159" s="571"/>
    </row>
    <row r="782160" spans="4:4">
      <c r="D782160" s="571"/>
    </row>
    <row r="782161" spans="4:4">
      <c r="D782161" s="571"/>
    </row>
    <row r="782162" spans="4:4">
      <c r="D782162" s="571"/>
    </row>
    <row r="782163" spans="4:4">
      <c r="D782163" s="571"/>
    </row>
    <row r="782164" spans="4:4">
      <c r="D782164" s="571"/>
    </row>
    <row r="782165" spans="4:4">
      <c r="D782165" s="571"/>
    </row>
    <row r="782166" spans="4:4">
      <c r="D782166" s="571"/>
    </row>
    <row r="782167" spans="4:4">
      <c r="D782167" s="571"/>
    </row>
    <row r="782168" spans="4:4">
      <c r="D782168" s="571"/>
    </row>
    <row r="782169" spans="4:4">
      <c r="D782169" s="571"/>
    </row>
    <row r="782170" spans="4:4">
      <c r="D782170" s="571"/>
    </row>
    <row r="782171" spans="4:4">
      <c r="D782171" s="571"/>
    </row>
    <row r="782172" spans="4:4">
      <c r="D782172" s="571"/>
    </row>
    <row r="782173" spans="4:4">
      <c r="D782173" s="571"/>
    </row>
    <row r="782174" spans="4:4">
      <c r="D782174" s="571"/>
    </row>
    <row r="782175" spans="4:4">
      <c r="D782175" s="571"/>
    </row>
    <row r="782176" spans="4:4">
      <c r="D782176" s="571"/>
    </row>
    <row r="782177" spans="4:4">
      <c r="D782177" s="571"/>
    </row>
    <row r="782178" spans="4:4">
      <c r="D782178" s="571"/>
    </row>
    <row r="782179" spans="4:4">
      <c r="D782179" s="571"/>
    </row>
    <row r="782180" spans="4:4">
      <c r="D782180" s="571"/>
    </row>
    <row r="782181" spans="4:4">
      <c r="D782181" s="571"/>
    </row>
    <row r="782182" spans="4:4">
      <c r="D782182" s="571"/>
    </row>
    <row r="782183" spans="4:4">
      <c r="D782183" s="571"/>
    </row>
    <row r="782184" spans="4:4">
      <c r="D782184" s="571"/>
    </row>
    <row r="782185" spans="4:4">
      <c r="D782185" s="571"/>
    </row>
    <row r="782186" spans="4:4">
      <c r="D782186" s="571"/>
    </row>
    <row r="782187" spans="4:4">
      <c r="D782187" s="571"/>
    </row>
    <row r="782188" spans="4:4">
      <c r="D782188" s="571"/>
    </row>
    <row r="782189" spans="4:4">
      <c r="D782189" s="571"/>
    </row>
    <row r="782190" spans="4:4">
      <c r="D782190" s="571"/>
    </row>
    <row r="782191" spans="4:4">
      <c r="D782191" s="571"/>
    </row>
    <row r="782192" spans="4:4">
      <c r="D782192" s="571"/>
    </row>
    <row r="782193" spans="4:4">
      <c r="D782193" s="571"/>
    </row>
    <row r="782194" spans="4:4">
      <c r="D782194" s="571"/>
    </row>
    <row r="782195" spans="4:4">
      <c r="D782195" s="571"/>
    </row>
    <row r="782196" spans="4:4">
      <c r="D782196" s="571"/>
    </row>
    <row r="782197" spans="4:4">
      <c r="D782197" s="571"/>
    </row>
    <row r="782198" spans="4:4">
      <c r="D782198" s="571"/>
    </row>
    <row r="782199" spans="4:4">
      <c r="D782199" s="571"/>
    </row>
    <row r="782200" spans="4:4">
      <c r="D782200" s="571"/>
    </row>
    <row r="782201" spans="4:4">
      <c r="D782201" s="571"/>
    </row>
    <row r="782202" spans="4:4">
      <c r="D782202" s="571"/>
    </row>
    <row r="782203" spans="4:4">
      <c r="D782203" s="571"/>
    </row>
    <row r="782204" spans="4:4">
      <c r="D782204" s="571"/>
    </row>
    <row r="782205" spans="4:4">
      <c r="D782205" s="571"/>
    </row>
    <row r="782206" spans="4:4">
      <c r="D782206" s="571"/>
    </row>
    <row r="782207" spans="4:4">
      <c r="D782207" s="571"/>
    </row>
    <row r="782208" spans="4:4">
      <c r="D782208" s="571"/>
    </row>
    <row r="782209" spans="4:4">
      <c r="D782209" s="571"/>
    </row>
    <row r="782210" spans="4:4">
      <c r="D782210" s="571"/>
    </row>
    <row r="782211" spans="4:4">
      <c r="D782211" s="571"/>
    </row>
    <row r="782212" spans="4:4">
      <c r="D782212" s="571"/>
    </row>
    <row r="782213" spans="4:4">
      <c r="D782213" s="571"/>
    </row>
    <row r="782214" spans="4:4">
      <c r="D782214" s="571"/>
    </row>
    <row r="782215" spans="4:4">
      <c r="D782215" s="571"/>
    </row>
    <row r="782216" spans="4:4">
      <c r="D782216" s="571"/>
    </row>
    <row r="782217" spans="4:4">
      <c r="D782217" s="571"/>
    </row>
    <row r="782218" spans="4:4">
      <c r="D782218" s="571"/>
    </row>
    <row r="782219" spans="4:4">
      <c r="D782219" s="571"/>
    </row>
    <row r="782220" spans="4:4">
      <c r="D782220" s="571"/>
    </row>
    <row r="782221" spans="4:4">
      <c r="D782221" s="571"/>
    </row>
    <row r="782222" spans="4:4">
      <c r="D782222" s="571"/>
    </row>
    <row r="782223" spans="4:4">
      <c r="D782223" s="571"/>
    </row>
    <row r="782224" spans="4:4">
      <c r="D782224" s="571"/>
    </row>
    <row r="782225" spans="4:4">
      <c r="D782225" s="571"/>
    </row>
    <row r="782226" spans="4:4">
      <c r="D782226" s="571"/>
    </row>
    <row r="782227" spans="4:4">
      <c r="D782227" s="571"/>
    </row>
    <row r="782228" spans="4:4">
      <c r="D782228" s="571"/>
    </row>
    <row r="782229" spans="4:4">
      <c r="D782229" s="571"/>
    </row>
    <row r="782230" spans="4:4">
      <c r="D782230" s="571"/>
    </row>
    <row r="782231" spans="4:4">
      <c r="D782231" s="571"/>
    </row>
    <row r="782232" spans="4:4">
      <c r="D782232" s="571"/>
    </row>
    <row r="782233" spans="4:4">
      <c r="D782233" s="571"/>
    </row>
    <row r="782234" spans="4:4">
      <c r="D782234" s="571"/>
    </row>
    <row r="782235" spans="4:4">
      <c r="D782235" s="571"/>
    </row>
    <row r="782236" spans="4:4">
      <c r="D782236" s="571"/>
    </row>
    <row r="782237" spans="4:4">
      <c r="D782237" s="571"/>
    </row>
    <row r="782238" spans="4:4">
      <c r="D782238" s="571"/>
    </row>
    <row r="782239" spans="4:4">
      <c r="D782239" s="571"/>
    </row>
    <row r="782240" spans="4:4">
      <c r="D782240" s="571"/>
    </row>
    <row r="782241" spans="4:4">
      <c r="D782241" s="571"/>
    </row>
    <row r="782242" spans="4:4">
      <c r="D782242" s="571"/>
    </row>
    <row r="782243" spans="4:4">
      <c r="D782243" s="571"/>
    </row>
    <row r="782244" spans="4:4">
      <c r="D782244" s="571"/>
    </row>
    <row r="782245" spans="4:4">
      <c r="D782245" s="571"/>
    </row>
    <row r="782246" spans="4:4">
      <c r="D782246" s="571"/>
    </row>
    <row r="782247" spans="4:4">
      <c r="D782247" s="571"/>
    </row>
    <row r="782248" spans="4:4">
      <c r="D782248" s="571"/>
    </row>
    <row r="782249" spans="4:4">
      <c r="D782249" s="571"/>
    </row>
    <row r="782250" spans="4:4">
      <c r="D782250" s="571"/>
    </row>
    <row r="782251" spans="4:4">
      <c r="D782251" s="571"/>
    </row>
    <row r="782252" spans="4:4">
      <c r="D782252" s="571"/>
    </row>
    <row r="782253" spans="4:4">
      <c r="D782253" s="571"/>
    </row>
    <row r="782254" spans="4:4">
      <c r="D782254" s="571"/>
    </row>
    <row r="782255" spans="4:4">
      <c r="D782255" s="571"/>
    </row>
    <row r="782256" spans="4:4">
      <c r="D782256" s="571"/>
    </row>
    <row r="782257" spans="4:4">
      <c r="D782257" s="571"/>
    </row>
    <row r="782258" spans="4:4">
      <c r="D782258" s="571"/>
    </row>
    <row r="782259" spans="4:4">
      <c r="D782259" s="571"/>
    </row>
    <row r="782260" spans="4:4">
      <c r="D782260" s="571"/>
    </row>
    <row r="782261" spans="4:4">
      <c r="D782261" s="571"/>
    </row>
    <row r="782262" spans="4:4">
      <c r="D782262" s="571"/>
    </row>
    <row r="782263" spans="4:4">
      <c r="D782263" s="571"/>
    </row>
    <row r="782264" spans="4:4">
      <c r="D782264" s="571"/>
    </row>
    <row r="782265" spans="4:4">
      <c r="D782265" s="571"/>
    </row>
    <row r="782266" spans="4:4">
      <c r="D782266" s="571"/>
    </row>
    <row r="782267" spans="4:4">
      <c r="D782267" s="571"/>
    </row>
    <row r="782268" spans="4:4">
      <c r="D782268" s="571"/>
    </row>
    <row r="782269" spans="4:4">
      <c r="D782269" s="571"/>
    </row>
    <row r="782270" spans="4:4">
      <c r="D782270" s="571"/>
    </row>
    <row r="782271" spans="4:4">
      <c r="D782271" s="571"/>
    </row>
    <row r="782272" spans="4:4">
      <c r="D782272" s="571"/>
    </row>
    <row r="782273" spans="4:4">
      <c r="D782273" s="571"/>
    </row>
    <row r="782274" spans="4:4">
      <c r="D782274" s="571"/>
    </row>
    <row r="782275" spans="4:4">
      <c r="D782275" s="571"/>
    </row>
    <row r="782276" spans="4:4">
      <c r="D782276" s="571"/>
    </row>
    <row r="782277" spans="4:4">
      <c r="D782277" s="571"/>
    </row>
    <row r="782278" spans="4:4">
      <c r="D782278" s="571"/>
    </row>
    <row r="782279" spans="4:4">
      <c r="D782279" s="571"/>
    </row>
    <row r="782280" spans="4:4">
      <c r="D782280" s="571"/>
    </row>
    <row r="782281" spans="4:4">
      <c r="D782281" s="571"/>
    </row>
    <row r="782282" spans="4:4">
      <c r="D782282" s="571"/>
    </row>
    <row r="782283" spans="4:4">
      <c r="D782283" s="571"/>
    </row>
    <row r="782284" spans="4:4">
      <c r="D782284" s="571"/>
    </row>
    <row r="782285" spans="4:4">
      <c r="D782285" s="571"/>
    </row>
    <row r="782286" spans="4:4">
      <c r="D782286" s="571"/>
    </row>
    <row r="782287" spans="4:4">
      <c r="D782287" s="571"/>
    </row>
    <row r="782288" spans="4:4">
      <c r="D782288" s="571"/>
    </row>
    <row r="782289" spans="4:4">
      <c r="D782289" s="571"/>
    </row>
    <row r="782290" spans="4:4">
      <c r="D782290" s="571"/>
    </row>
    <row r="782291" spans="4:4">
      <c r="D782291" s="571"/>
    </row>
    <row r="782292" spans="4:4">
      <c r="D782292" s="571"/>
    </row>
    <row r="782293" spans="4:4">
      <c r="D782293" s="571"/>
    </row>
    <row r="782294" spans="4:4">
      <c r="D782294" s="571"/>
    </row>
    <row r="782295" spans="4:4">
      <c r="D782295" s="571"/>
    </row>
    <row r="782296" spans="4:4">
      <c r="D782296" s="571"/>
    </row>
    <row r="782297" spans="4:4">
      <c r="D782297" s="571"/>
    </row>
    <row r="782298" spans="4:4">
      <c r="D782298" s="571"/>
    </row>
    <row r="782299" spans="4:4">
      <c r="D782299" s="571"/>
    </row>
    <row r="782300" spans="4:4">
      <c r="D782300" s="571"/>
    </row>
    <row r="782301" spans="4:4">
      <c r="D782301" s="571"/>
    </row>
    <row r="782302" spans="4:4">
      <c r="D782302" s="571"/>
    </row>
    <row r="782303" spans="4:4">
      <c r="D782303" s="571"/>
    </row>
    <row r="782304" spans="4:4">
      <c r="D782304" s="571"/>
    </row>
    <row r="782305" spans="4:4">
      <c r="D782305" s="571"/>
    </row>
    <row r="782306" spans="4:4">
      <c r="D782306" s="571"/>
    </row>
    <row r="782307" spans="4:4">
      <c r="D782307" s="571"/>
    </row>
    <row r="782308" spans="4:4">
      <c r="D782308" s="571"/>
    </row>
    <row r="782309" spans="4:4">
      <c r="D782309" s="571"/>
    </row>
    <row r="782310" spans="4:4">
      <c r="D782310" s="571"/>
    </row>
    <row r="782311" spans="4:4">
      <c r="D782311" s="571"/>
    </row>
    <row r="782312" spans="4:4">
      <c r="D782312" s="571"/>
    </row>
    <row r="782313" spans="4:4">
      <c r="D782313" s="571"/>
    </row>
    <row r="782314" spans="4:4">
      <c r="D782314" s="571"/>
    </row>
    <row r="782315" spans="4:4">
      <c r="D782315" s="571"/>
    </row>
    <row r="782316" spans="4:4">
      <c r="D782316" s="571"/>
    </row>
    <row r="782317" spans="4:4">
      <c r="D782317" s="571"/>
    </row>
    <row r="782318" spans="4:4">
      <c r="D782318" s="571"/>
    </row>
    <row r="782319" spans="4:4">
      <c r="D782319" s="571"/>
    </row>
    <row r="782320" spans="4:4">
      <c r="D782320" s="571"/>
    </row>
    <row r="782321" spans="4:4">
      <c r="D782321" s="571"/>
    </row>
    <row r="782322" spans="4:4">
      <c r="D782322" s="571"/>
    </row>
    <row r="782323" spans="4:4">
      <c r="D782323" s="571"/>
    </row>
    <row r="782324" spans="4:4">
      <c r="D782324" s="571"/>
    </row>
    <row r="782325" spans="4:4">
      <c r="D782325" s="571"/>
    </row>
    <row r="782326" spans="4:4">
      <c r="D782326" s="571"/>
    </row>
    <row r="782327" spans="4:4">
      <c r="D782327" s="571"/>
    </row>
    <row r="782328" spans="4:4">
      <c r="D782328" s="571"/>
    </row>
    <row r="782329" spans="4:4">
      <c r="D782329" s="571"/>
    </row>
    <row r="782330" spans="4:4">
      <c r="D782330" s="571"/>
    </row>
    <row r="782331" spans="4:4">
      <c r="D782331" s="571"/>
    </row>
    <row r="782332" spans="4:4">
      <c r="D782332" s="571"/>
    </row>
    <row r="782333" spans="4:4">
      <c r="D782333" s="571"/>
    </row>
    <row r="782334" spans="4:4">
      <c r="D782334" s="571"/>
    </row>
    <row r="782335" spans="4:4">
      <c r="D782335" s="571"/>
    </row>
    <row r="782336" spans="4:4">
      <c r="D782336" s="571"/>
    </row>
    <row r="782337" spans="4:4">
      <c r="D782337" s="571"/>
    </row>
    <row r="782338" spans="4:4">
      <c r="D782338" s="571"/>
    </row>
    <row r="782339" spans="4:4">
      <c r="D782339" s="571"/>
    </row>
    <row r="782340" spans="4:4">
      <c r="D782340" s="571"/>
    </row>
    <row r="782341" spans="4:4">
      <c r="D782341" s="571"/>
    </row>
    <row r="782342" spans="4:4">
      <c r="D782342" s="571"/>
    </row>
    <row r="782343" spans="4:4">
      <c r="D782343" s="571"/>
    </row>
    <row r="782344" spans="4:4">
      <c r="D782344" s="571"/>
    </row>
    <row r="782345" spans="4:4">
      <c r="D782345" s="571"/>
    </row>
    <row r="782346" spans="4:4">
      <c r="D782346" s="571"/>
    </row>
    <row r="782347" spans="4:4">
      <c r="D782347" s="571"/>
    </row>
    <row r="782348" spans="4:4">
      <c r="D782348" s="571"/>
    </row>
    <row r="782349" spans="4:4">
      <c r="D782349" s="571"/>
    </row>
    <row r="782350" spans="4:4">
      <c r="D782350" s="571"/>
    </row>
    <row r="782351" spans="4:4">
      <c r="D782351" s="571"/>
    </row>
    <row r="782352" spans="4:4">
      <c r="D782352" s="571"/>
    </row>
    <row r="782353" spans="4:4">
      <c r="D782353" s="571"/>
    </row>
    <row r="782354" spans="4:4">
      <c r="D782354" s="571"/>
    </row>
    <row r="782355" spans="4:4">
      <c r="D782355" s="571"/>
    </row>
    <row r="782356" spans="4:4">
      <c r="D782356" s="571"/>
    </row>
    <row r="782357" spans="4:4">
      <c r="D782357" s="571"/>
    </row>
    <row r="782358" spans="4:4">
      <c r="D782358" s="571"/>
    </row>
    <row r="782359" spans="4:4">
      <c r="D782359" s="571"/>
    </row>
    <row r="782360" spans="4:4">
      <c r="D782360" s="571"/>
    </row>
    <row r="782361" spans="4:4">
      <c r="D782361" s="571"/>
    </row>
    <row r="782362" spans="4:4">
      <c r="D782362" s="571"/>
    </row>
    <row r="782363" spans="4:4">
      <c r="D782363" s="571"/>
    </row>
    <row r="782364" spans="4:4">
      <c r="D782364" s="571"/>
    </row>
    <row r="782365" spans="4:4">
      <c r="D782365" s="571"/>
    </row>
    <row r="782366" spans="4:4">
      <c r="D782366" s="571"/>
    </row>
    <row r="782367" spans="4:4">
      <c r="D782367" s="571"/>
    </row>
    <row r="782368" spans="4:4">
      <c r="D782368" s="571"/>
    </row>
    <row r="782369" spans="4:4">
      <c r="D782369" s="571"/>
    </row>
    <row r="782370" spans="4:4">
      <c r="D782370" s="571"/>
    </row>
    <row r="782371" spans="4:4">
      <c r="D782371" s="571"/>
    </row>
    <row r="782372" spans="4:4">
      <c r="D782372" s="571"/>
    </row>
    <row r="782373" spans="4:4">
      <c r="D782373" s="571"/>
    </row>
    <row r="782374" spans="4:4">
      <c r="D782374" s="571"/>
    </row>
    <row r="782375" spans="4:4">
      <c r="D782375" s="571"/>
    </row>
    <row r="782376" spans="4:4">
      <c r="D782376" s="571"/>
    </row>
    <row r="782377" spans="4:4">
      <c r="D782377" s="571"/>
    </row>
    <row r="782378" spans="4:4">
      <c r="D782378" s="571"/>
    </row>
    <row r="782379" spans="4:4">
      <c r="D782379" s="571"/>
    </row>
    <row r="782380" spans="4:4">
      <c r="D782380" s="571"/>
    </row>
    <row r="782381" spans="4:4">
      <c r="D782381" s="571"/>
    </row>
    <row r="782382" spans="4:4">
      <c r="D782382" s="571"/>
    </row>
    <row r="782383" spans="4:4">
      <c r="D782383" s="571"/>
    </row>
    <row r="782384" spans="4:4">
      <c r="D782384" s="571"/>
    </row>
    <row r="782385" spans="4:4">
      <c r="D782385" s="571"/>
    </row>
    <row r="782386" spans="4:4">
      <c r="D782386" s="571"/>
    </row>
    <row r="782387" spans="4:4">
      <c r="D782387" s="571"/>
    </row>
    <row r="782388" spans="4:4">
      <c r="D782388" s="571"/>
    </row>
    <row r="782389" spans="4:4">
      <c r="D782389" s="571"/>
    </row>
    <row r="782390" spans="4:4">
      <c r="D782390" s="571"/>
    </row>
    <row r="782391" spans="4:4">
      <c r="D782391" s="571"/>
    </row>
    <row r="782392" spans="4:4">
      <c r="D782392" s="571"/>
    </row>
    <row r="782393" spans="4:4">
      <c r="D782393" s="571"/>
    </row>
    <row r="782394" spans="4:4">
      <c r="D782394" s="571"/>
    </row>
    <row r="782395" spans="4:4">
      <c r="D782395" s="571"/>
    </row>
    <row r="782396" spans="4:4">
      <c r="D782396" s="571"/>
    </row>
    <row r="782397" spans="4:4">
      <c r="D782397" s="571"/>
    </row>
    <row r="782398" spans="4:4">
      <c r="D782398" s="571"/>
    </row>
    <row r="782399" spans="4:4">
      <c r="D782399" s="571"/>
    </row>
    <row r="782400" spans="4:4">
      <c r="D782400" s="571"/>
    </row>
    <row r="782401" spans="4:4">
      <c r="D782401" s="571"/>
    </row>
    <row r="782402" spans="4:4">
      <c r="D782402" s="571"/>
    </row>
    <row r="782403" spans="4:4">
      <c r="D782403" s="571"/>
    </row>
    <row r="782404" spans="4:4">
      <c r="D782404" s="571"/>
    </row>
    <row r="782405" spans="4:4">
      <c r="D782405" s="571"/>
    </row>
    <row r="782406" spans="4:4">
      <c r="D782406" s="571"/>
    </row>
    <row r="782407" spans="4:4">
      <c r="D782407" s="571"/>
    </row>
    <row r="782408" spans="4:4">
      <c r="D782408" s="571"/>
    </row>
    <row r="782409" spans="4:4">
      <c r="D782409" s="571"/>
    </row>
    <row r="782410" spans="4:4">
      <c r="D782410" s="571"/>
    </row>
    <row r="782411" spans="4:4">
      <c r="D782411" s="571"/>
    </row>
    <row r="782412" spans="4:4">
      <c r="D782412" s="571"/>
    </row>
    <row r="782413" spans="4:4">
      <c r="D782413" s="571"/>
    </row>
    <row r="782414" spans="4:4">
      <c r="D782414" s="571"/>
    </row>
    <row r="782415" spans="4:4">
      <c r="D782415" s="571"/>
    </row>
    <row r="782416" spans="4:4">
      <c r="D782416" s="571"/>
    </row>
    <row r="782417" spans="4:4">
      <c r="D782417" s="571"/>
    </row>
    <row r="782418" spans="4:4">
      <c r="D782418" s="571"/>
    </row>
    <row r="782419" spans="4:4">
      <c r="D782419" s="571"/>
    </row>
    <row r="782420" spans="4:4">
      <c r="D782420" s="571"/>
    </row>
    <row r="782421" spans="4:4">
      <c r="D782421" s="571"/>
    </row>
    <row r="782422" spans="4:4">
      <c r="D782422" s="571"/>
    </row>
    <row r="782423" spans="4:4">
      <c r="D782423" s="571"/>
    </row>
    <row r="782424" spans="4:4">
      <c r="D782424" s="571"/>
    </row>
    <row r="782425" spans="4:4">
      <c r="D782425" s="571"/>
    </row>
    <row r="782426" spans="4:4">
      <c r="D782426" s="571"/>
    </row>
    <row r="782427" spans="4:4">
      <c r="D782427" s="571"/>
    </row>
    <row r="782428" spans="4:4">
      <c r="D782428" s="571"/>
    </row>
    <row r="782429" spans="4:4">
      <c r="D782429" s="571"/>
    </row>
    <row r="782430" spans="4:4">
      <c r="D782430" s="571"/>
    </row>
    <row r="782431" spans="4:4">
      <c r="D782431" s="571"/>
    </row>
    <row r="782432" spans="4:4">
      <c r="D782432" s="571"/>
    </row>
    <row r="782433" spans="4:4">
      <c r="D782433" s="571"/>
    </row>
    <row r="782434" spans="4:4">
      <c r="D782434" s="571"/>
    </row>
    <row r="782435" spans="4:4">
      <c r="D782435" s="571"/>
    </row>
    <row r="782436" spans="4:4">
      <c r="D782436" s="571"/>
    </row>
    <row r="782437" spans="4:4">
      <c r="D782437" s="571"/>
    </row>
    <row r="782438" spans="4:4">
      <c r="D782438" s="571"/>
    </row>
    <row r="782439" spans="4:4">
      <c r="D782439" s="571"/>
    </row>
    <row r="782440" spans="4:4">
      <c r="D782440" s="571"/>
    </row>
    <row r="782441" spans="4:4">
      <c r="D782441" s="571"/>
    </row>
    <row r="782442" spans="4:4">
      <c r="D782442" s="571"/>
    </row>
    <row r="782443" spans="4:4">
      <c r="D782443" s="571"/>
    </row>
    <row r="782444" spans="4:4">
      <c r="D782444" s="571"/>
    </row>
    <row r="782445" spans="4:4">
      <c r="D782445" s="571"/>
    </row>
    <row r="782446" spans="4:4">
      <c r="D782446" s="571"/>
    </row>
    <row r="782447" spans="4:4">
      <c r="D782447" s="571"/>
    </row>
    <row r="782448" spans="4:4">
      <c r="D782448" s="571"/>
    </row>
    <row r="782449" spans="4:4">
      <c r="D782449" s="571"/>
    </row>
    <row r="782450" spans="4:4">
      <c r="D782450" s="571"/>
    </row>
    <row r="782451" spans="4:4">
      <c r="D782451" s="571"/>
    </row>
    <row r="782452" spans="4:4">
      <c r="D782452" s="571"/>
    </row>
    <row r="782453" spans="4:4">
      <c r="D782453" s="571"/>
    </row>
    <row r="782454" spans="4:4">
      <c r="D782454" s="571"/>
    </row>
    <row r="782455" spans="4:4">
      <c r="D782455" s="571"/>
    </row>
    <row r="782456" spans="4:4">
      <c r="D782456" s="571"/>
    </row>
    <row r="782457" spans="4:4">
      <c r="D782457" s="571"/>
    </row>
    <row r="782458" spans="4:4">
      <c r="D782458" s="571"/>
    </row>
    <row r="782459" spans="4:4">
      <c r="D782459" s="571"/>
    </row>
    <row r="782460" spans="4:4">
      <c r="D782460" s="571"/>
    </row>
    <row r="782461" spans="4:4">
      <c r="D782461" s="571"/>
    </row>
    <row r="782462" spans="4:4">
      <c r="D782462" s="571"/>
    </row>
    <row r="782463" spans="4:4">
      <c r="D782463" s="571"/>
    </row>
    <row r="782464" spans="4:4">
      <c r="D782464" s="571"/>
    </row>
    <row r="782465" spans="4:4">
      <c r="D782465" s="571"/>
    </row>
    <row r="782466" spans="4:4">
      <c r="D782466" s="571"/>
    </row>
    <row r="782467" spans="4:4">
      <c r="D782467" s="571"/>
    </row>
    <row r="782468" spans="4:4">
      <c r="D782468" s="571"/>
    </row>
    <row r="782469" spans="4:4">
      <c r="D782469" s="571"/>
    </row>
    <row r="782470" spans="4:4">
      <c r="D782470" s="571"/>
    </row>
    <row r="782471" spans="4:4">
      <c r="D782471" s="571"/>
    </row>
    <row r="782472" spans="4:4">
      <c r="D782472" s="571"/>
    </row>
    <row r="782473" spans="4:4">
      <c r="D782473" s="571"/>
    </row>
    <row r="782474" spans="4:4">
      <c r="D782474" s="571"/>
    </row>
    <row r="782475" spans="4:4">
      <c r="D782475" s="571"/>
    </row>
    <row r="782476" spans="4:4">
      <c r="D782476" s="571"/>
    </row>
    <row r="782477" spans="4:4">
      <c r="D782477" s="571"/>
    </row>
    <row r="782478" spans="4:4">
      <c r="D782478" s="571"/>
    </row>
    <row r="782479" spans="4:4">
      <c r="D782479" s="571"/>
    </row>
    <row r="782480" spans="4:4">
      <c r="D782480" s="571"/>
    </row>
    <row r="782481" spans="4:4">
      <c r="D782481" s="571"/>
    </row>
    <row r="782482" spans="4:4">
      <c r="D782482" s="571"/>
    </row>
    <row r="782483" spans="4:4">
      <c r="D782483" s="571"/>
    </row>
    <row r="782484" spans="4:4">
      <c r="D782484" s="571"/>
    </row>
    <row r="782485" spans="4:4">
      <c r="D782485" s="571"/>
    </row>
    <row r="782486" spans="4:4">
      <c r="D782486" s="571"/>
    </row>
    <row r="782487" spans="4:4">
      <c r="D782487" s="571"/>
    </row>
    <row r="782488" spans="4:4">
      <c r="D782488" s="571"/>
    </row>
    <row r="782489" spans="4:4">
      <c r="D782489" s="571"/>
    </row>
    <row r="782490" spans="4:4">
      <c r="D782490" s="571"/>
    </row>
    <row r="782491" spans="4:4">
      <c r="D782491" s="571"/>
    </row>
    <row r="782492" spans="4:4">
      <c r="D782492" s="571"/>
    </row>
    <row r="782493" spans="4:4">
      <c r="D782493" s="571"/>
    </row>
    <row r="782494" spans="4:4">
      <c r="D782494" s="571"/>
    </row>
    <row r="782495" spans="4:4">
      <c r="D782495" s="571"/>
    </row>
    <row r="782496" spans="4:4">
      <c r="D782496" s="571"/>
    </row>
    <row r="782497" spans="4:4">
      <c r="D782497" s="571"/>
    </row>
    <row r="782498" spans="4:4">
      <c r="D782498" s="571"/>
    </row>
    <row r="782499" spans="4:4">
      <c r="D782499" s="571"/>
    </row>
    <row r="782500" spans="4:4">
      <c r="D782500" s="571"/>
    </row>
    <row r="782501" spans="4:4">
      <c r="D782501" s="571"/>
    </row>
    <row r="782502" spans="4:4">
      <c r="D782502" s="571"/>
    </row>
    <row r="782503" spans="4:4">
      <c r="D782503" s="571"/>
    </row>
    <row r="782504" spans="4:4">
      <c r="D782504" s="571"/>
    </row>
    <row r="782505" spans="4:4">
      <c r="D782505" s="571"/>
    </row>
    <row r="782506" spans="4:4">
      <c r="D782506" s="571"/>
    </row>
    <row r="782507" spans="4:4">
      <c r="D782507" s="571"/>
    </row>
    <row r="782508" spans="4:4">
      <c r="D782508" s="571"/>
    </row>
    <row r="782509" spans="4:4">
      <c r="D782509" s="571"/>
    </row>
    <row r="782510" spans="4:4">
      <c r="D782510" s="571"/>
    </row>
    <row r="782511" spans="4:4">
      <c r="D782511" s="571"/>
    </row>
    <row r="782512" spans="4:4">
      <c r="D782512" s="571"/>
    </row>
    <row r="782513" spans="4:4">
      <c r="D782513" s="571"/>
    </row>
    <row r="782514" spans="4:4">
      <c r="D782514" s="571"/>
    </row>
    <row r="782515" spans="4:4">
      <c r="D782515" s="571"/>
    </row>
    <row r="782516" spans="4:4">
      <c r="D782516" s="571"/>
    </row>
    <row r="782517" spans="4:4">
      <c r="D782517" s="571"/>
    </row>
    <row r="782518" spans="4:4">
      <c r="D782518" s="571"/>
    </row>
    <row r="782519" spans="4:4">
      <c r="D782519" s="571"/>
    </row>
    <row r="782520" spans="4:4">
      <c r="D782520" s="571"/>
    </row>
    <row r="782521" spans="4:4">
      <c r="D782521" s="571"/>
    </row>
    <row r="782522" spans="4:4">
      <c r="D782522" s="571"/>
    </row>
    <row r="782523" spans="4:4">
      <c r="D782523" s="571"/>
    </row>
    <row r="782524" spans="4:4">
      <c r="D782524" s="571"/>
    </row>
    <row r="782525" spans="4:4">
      <c r="D782525" s="571"/>
    </row>
    <row r="782526" spans="4:4">
      <c r="D782526" s="571"/>
    </row>
    <row r="782527" spans="4:4">
      <c r="D782527" s="571"/>
    </row>
    <row r="782528" spans="4:4">
      <c r="D782528" s="571"/>
    </row>
    <row r="782529" spans="4:4">
      <c r="D782529" s="571"/>
    </row>
    <row r="782530" spans="4:4">
      <c r="D782530" s="571"/>
    </row>
    <row r="782531" spans="4:4">
      <c r="D782531" s="571"/>
    </row>
    <row r="782532" spans="4:4">
      <c r="D782532" s="571"/>
    </row>
    <row r="782533" spans="4:4">
      <c r="D782533" s="571"/>
    </row>
    <row r="782534" spans="4:4">
      <c r="D782534" s="571"/>
    </row>
    <row r="782535" spans="4:4">
      <c r="D782535" s="571"/>
    </row>
    <row r="782536" spans="4:4">
      <c r="D782536" s="571"/>
    </row>
    <row r="782537" spans="4:4">
      <c r="D782537" s="571"/>
    </row>
    <row r="782538" spans="4:4">
      <c r="D782538" s="571"/>
    </row>
    <row r="782539" spans="4:4">
      <c r="D782539" s="571"/>
    </row>
    <row r="782540" spans="4:4">
      <c r="D782540" s="571"/>
    </row>
    <row r="782541" spans="4:4">
      <c r="D782541" s="571"/>
    </row>
    <row r="782542" spans="4:4">
      <c r="D782542" s="571"/>
    </row>
    <row r="782543" spans="4:4">
      <c r="D782543" s="571"/>
    </row>
    <row r="782544" spans="4:4">
      <c r="D782544" s="571"/>
    </row>
    <row r="782545" spans="4:4">
      <c r="D782545" s="571"/>
    </row>
    <row r="782546" spans="4:4">
      <c r="D782546" s="571"/>
    </row>
    <row r="782547" spans="4:4">
      <c r="D782547" s="571"/>
    </row>
    <row r="782548" spans="4:4">
      <c r="D782548" s="571"/>
    </row>
    <row r="782549" spans="4:4">
      <c r="D782549" s="571"/>
    </row>
    <row r="782550" spans="4:4">
      <c r="D782550" s="571"/>
    </row>
    <row r="782551" spans="4:4">
      <c r="D782551" s="571"/>
    </row>
    <row r="782552" spans="4:4">
      <c r="D782552" s="571"/>
    </row>
    <row r="782553" spans="4:4">
      <c r="D782553" s="571"/>
    </row>
    <row r="782554" spans="4:4">
      <c r="D782554" s="571"/>
    </row>
    <row r="782555" spans="4:4">
      <c r="D782555" s="571"/>
    </row>
    <row r="782556" spans="4:4">
      <c r="D782556" s="571"/>
    </row>
    <row r="782557" spans="4:4">
      <c r="D782557" s="571"/>
    </row>
    <row r="782558" spans="4:4">
      <c r="D782558" s="571"/>
    </row>
    <row r="782559" spans="4:4">
      <c r="D782559" s="571"/>
    </row>
    <row r="782560" spans="4:4">
      <c r="D782560" s="571"/>
    </row>
    <row r="782561" spans="4:4">
      <c r="D782561" s="571"/>
    </row>
    <row r="782562" spans="4:4">
      <c r="D782562" s="571"/>
    </row>
    <row r="782563" spans="4:4">
      <c r="D782563" s="571"/>
    </row>
    <row r="782564" spans="4:4">
      <c r="D782564" s="571"/>
    </row>
    <row r="782565" spans="4:4">
      <c r="D782565" s="571"/>
    </row>
    <row r="782566" spans="4:4">
      <c r="D782566" s="571"/>
    </row>
    <row r="782567" spans="4:4">
      <c r="D782567" s="571"/>
    </row>
    <row r="782568" spans="4:4">
      <c r="D782568" s="571"/>
    </row>
    <row r="782569" spans="4:4">
      <c r="D782569" s="571"/>
    </row>
    <row r="782570" spans="4:4">
      <c r="D782570" s="571"/>
    </row>
    <row r="782571" spans="4:4">
      <c r="D782571" s="571"/>
    </row>
    <row r="782572" spans="4:4">
      <c r="D782572" s="571"/>
    </row>
    <row r="782573" spans="4:4">
      <c r="D782573" s="571"/>
    </row>
    <row r="782574" spans="4:4">
      <c r="D782574" s="571"/>
    </row>
    <row r="782575" spans="4:4">
      <c r="D782575" s="571"/>
    </row>
    <row r="782576" spans="4:4">
      <c r="D782576" s="571"/>
    </row>
    <row r="782577" spans="4:4">
      <c r="D782577" s="571"/>
    </row>
    <row r="782578" spans="4:4">
      <c r="D782578" s="571"/>
    </row>
    <row r="782579" spans="4:4">
      <c r="D782579" s="571"/>
    </row>
    <row r="782580" spans="4:4">
      <c r="D782580" s="571"/>
    </row>
    <row r="782581" spans="4:4">
      <c r="D782581" s="571"/>
    </row>
    <row r="782582" spans="4:4">
      <c r="D782582" s="571"/>
    </row>
    <row r="782583" spans="4:4">
      <c r="D782583" s="571"/>
    </row>
    <row r="782584" spans="4:4">
      <c r="D782584" s="571"/>
    </row>
    <row r="782585" spans="4:4">
      <c r="D782585" s="571"/>
    </row>
    <row r="782586" spans="4:4">
      <c r="D782586" s="571"/>
    </row>
    <row r="782587" spans="4:4">
      <c r="D782587" s="571"/>
    </row>
    <row r="782588" spans="4:4">
      <c r="D782588" s="571"/>
    </row>
    <row r="782589" spans="4:4">
      <c r="D782589" s="571"/>
    </row>
    <row r="782590" spans="4:4">
      <c r="D782590" s="571"/>
    </row>
    <row r="782591" spans="4:4">
      <c r="D782591" s="571"/>
    </row>
    <row r="782592" spans="4:4">
      <c r="D782592" s="571"/>
    </row>
    <row r="782593" spans="4:4">
      <c r="D782593" s="571"/>
    </row>
    <row r="782594" spans="4:4">
      <c r="D782594" s="571"/>
    </row>
    <row r="782595" spans="4:4">
      <c r="D782595" s="571"/>
    </row>
    <row r="782596" spans="4:4">
      <c r="D782596" s="571"/>
    </row>
    <row r="782597" spans="4:4">
      <c r="D782597" s="571"/>
    </row>
    <row r="782598" spans="4:4">
      <c r="D782598" s="571"/>
    </row>
    <row r="782599" spans="4:4">
      <c r="D782599" s="571"/>
    </row>
    <row r="782600" spans="4:4">
      <c r="D782600" s="571"/>
    </row>
    <row r="782601" spans="4:4">
      <c r="D782601" s="571"/>
    </row>
    <row r="782602" spans="4:4">
      <c r="D782602" s="571"/>
    </row>
    <row r="782603" spans="4:4">
      <c r="D782603" s="571"/>
    </row>
    <row r="782604" spans="4:4">
      <c r="D782604" s="571"/>
    </row>
    <row r="782605" spans="4:4">
      <c r="D782605" s="571"/>
    </row>
    <row r="782606" spans="4:4">
      <c r="D782606" s="571"/>
    </row>
    <row r="782607" spans="4:4">
      <c r="D782607" s="571"/>
    </row>
    <row r="782608" spans="4:4">
      <c r="D782608" s="571"/>
    </row>
    <row r="782609" spans="4:4">
      <c r="D782609" s="571"/>
    </row>
    <row r="782610" spans="4:4">
      <c r="D782610" s="571"/>
    </row>
    <row r="782611" spans="4:4">
      <c r="D782611" s="571"/>
    </row>
    <row r="782612" spans="4:4">
      <c r="D782612" s="571"/>
    </row>
    <row r="782613" spans="4:4">
      <c r="D782613" s="571"/>
    </row>
    <row r="782614" spans="4:4">
      <c r="D782614" s="571"/>
    </row>
    <row r="782615" spans="4:4">
      <c r="D782615" s="571"/>
    </row>
    <row r="782616" spans="4:4">
      <c r="D782616" s="571"/>
    </row>
    <row r="782617" spans="4:4">
      <c r="D782617" s="571"/>
    </row>
    <row r="782618" spans="4:4">
      <c r="D782618" s="571"/>
    </row>
    <row r="782619" spans="4:4">
      <c r="D782619" s="571"/>
    </row>
    <row r="782620" spans="4:4">
      <c r="D782620" s="571"/>
    </row>
    <row r="782621" spans="4:4">
      <c r="D782621" s="571"/>
    </row>
    <row r="782622" spans="4:4">
      <c r="D782622" s="571"/>
    </row>
    <row r="782623" spans="4:4">
      <c r="D782623" s="571"/>
    </row>
    <row r="782624" spans="4:4">
      <c r="D782624" s="571"/>
    </row>
    <row r="782625" spans="4:4">
      <c r="D782625" s="571"/>
    </row>
    <row r="782626" spans="4:4">
      <c r="D782626" s="571"/>
    </row>
    <row r="782627" spans="4:4">
      <c r="D782627" s="571"/>
    </row>
    <row r="782628" spans="4:4">
      <c r="D782628" s="571"/>
    </row>
    <row r="782629" spans="4:4">
      <c r="D782629" s="571"/>
    </row>
    <row r="782630" spans="4:4">
      <c r="D782630" s="571"/>
    </row>
    <row r="782631" spans="4:4">
      <c r="D782631" s="571"/>
    </row>
    <row r="782632" spans="4:4">
      <c r="D782632" s="571"/>
    </row>
    <row r="782633" spans="4:4">
      <c r="D782633" s="571"/>
    </row>
    <row r="782634" spans="4:4">
      <c r="D782634" s="571"/>
    </row>
    <row r="782635" spans="4:4">
      <c r="D782635" s="571"/>
    </row>
    <row r="782636" spans="4:4">
      <c r="D782636" s="571"/>
    </row>
    <row r="782637" spans="4:4">
      <c r="D782637" s="571"/>
    </row>
    <row r="782638" spans="4:4">
      <c r="D782638" s="571"/>
    </row>
    <row r="782639" spans="4:4">
      <c r="D782639" s="571"/>
    </row>
    <row r="782640" spans="4:4">
      <c r="D782640" s="571"/>
    </row>
    <row r="782641" spans="4:4">
      <c r="D782641" s="571"/>
    </row>
    <row r="782642" spans="4:4">
      <c r="D782642" s="571"/>
    </row>
    <row r="782643" spans="4:4">
      <c r="D782643" s="571"/>
    </row>
    <row r="782644" spans="4:4">
      <c r="D782644" s="571"/>
    </row>
    <row r="782645" spans="4:4">
      <c r="D782645" s="571"/>
    </row>
    <row r="782646" spans="4:4">
      <c r="D782646" s="571"/>
    </row>
    <row r="782647" spans="4:4">
      <c r="D782647" s="571"/>
    </row>
    <row r="782648" spans="4:4">
      <c r="D782648" s="571"/>
    </row>
    <row r="782649" spans="4:4">
      <c r="D782649" s="571"/>
    </row>
    <row r="782650" spans="4:4">
      <c r="D782650" s="571"/>
    </row>
    <row r="782651" spans="4:4">
      <c r="D782651" s="571"/>
    </row>
    <row r="782652" spans="4:4">
      <c r="D782652" s="571"/>
    </row>
    <row r="782653" spans="4:4">
      <c r="D782653" s="571"/>
    </row>
    <row r="782654" spans="4:4">
      <c r="D782654" s="571"/>
    </row>
    <row r="782655" spans="4:4">
      <c r="D782655" s="571"/>
    </row>
    <row r="782656" spans="4:4">
      <c r="D782656" s="571"/>
    </row>
    <row r="782657" spans="4:4">
      <c r="D782657" s="571"/>
    </row>
    <row r="782658" spans="4:4">
      <c r="D782658" s="571"/>
    </row>
    <row r="782659" spans="4:4">
      <c r="D782659" s="571"/>
    </row>
    <row r="782660" spans="4:4">
      <c r="D782660" s="571"/>
    </row>
    <row r="782661" spans="4:4">
      <c r="D782661" s="571"/>
    </row>
    <row r="782662" spans="4:4">
      <c r="D782662" s="571"/>
    </row>
    <row r="782663" spans="4:4">
      <c r="D782663" s="571"/>
    </row>
    <row r="782664" spans="4:4">
      <c r="D782664" s="571"/>
    </row>
    <row r="782665" spans="4:4">
      <c r="D782665" s="571"/>
    </row>
    <row r="782666" spans="4:4">
      <c r="D782666" s="571"/>
    </row>
    <row r="782667" spans="4:4">
      <c r="D782667" s="571"/>
    </row>
    <row r="782668" spans="4:4">
      <c r="D782668" s="571"/>
    </row>
    <row r="782669" spans="4:4">
      <c r="D782669" s="571"/>
    </row>
    <row r="782670" spans="4:4">
      <c r="D782670" s="571"/>
    </row>
    <row r="782671" spans="4:4">
      <c r="D782671" s="571"/>
    </row>
    <row r="782672" spans="4:4">
      <c r="D782672" s="571"/>
    </row>
    <row r="782673" spans="4:4">
      <c r="D782673" s="571"/>
    </row>
    <row r="782674" spans="4:4">
      <c r="D782674" s="571"/>
    </row>
    <row r="782675" spans="4:4">
      <c r="D782675" s="571"/>
    </row>
    <row r="782676" spans="4:4">
      <c r="D782676" s="571"/>
    </row>
    <row r="782677" spans="4:4">
      <c r="D782677" s="571"/>
    </row>
    <row r="782678" spans="4:4">
      <c r="D782678" s="571"/>
    </row>
    <row r="782679" spans="4:4">
      <c r="D782679" s="571"/>
    </row>
    <row r="782680" spans="4:4">
      <c r="D782680" s="571"/>
    </row>
    <row r="782681" spans="4:4">
      <c r="D782681" s="571"/>
    </row>
    <row r="782682" spans="4:4">
      <c r="D782682" s="571"/>
    </row>
    <row r="782683" spans="4:4">
      <c r="D782683" s="571"/>
    </row>
    <row r="782684" spans="4:4">
      <c r="D782684" s="571"/>
    </row>
    <row r="782685" spans="4:4">
      <c r="D782685" s="571"/>
    </row>
    <row r="782686" spans="4:4">
      <c r="D782686" s="571"/>
    </row>
    <row r="782687" spans="4:4">
      <c r="D782687" s="571"/>
    </row>
    <row r="782688" spans="4:4">
      <c r="D782688" s="571"/>
    </row>
    <row r="782689" spans="4:4">
      <c r="D782689" s="571"/>
    </row>
    <row r="782690" spans="4:4">
      <c r="D782690" s="571"/>
    </row>
    <row r="782691" spans="4:4">
      <c r="D782691" s="571"/>
    </row>
    <row r="782692" spans="4:4">
      <c r="D782692" s="571"/>
    </row>
    <row r="782693" spans="4:4">
      <c r="D782693" s="571"/>
    </row>
    <row r="782694" spans="4:4">
      <c r="D782694" s="571"/>
    </row>
    <row r="782695" spans="4:4">
      <c r="D782695" s="571"/>
    </row>
    <row r="782696" spans="4:4">
      <c r="D782696" s="571"/>
    </row>
    <row r="782697" spans="4:4">
      <c r="D782697" s="571"/>
    </row>
    <row r="782698" spans="4:4">
      <c r="D782698" s="571"/>
    </row>
    <row r="782699" spans="4:4">
      <c r="D782699" s="571"/>
    </row>
    <row r="782700" spans="4:4">
      <c r="D782700" s="571"/>
    </row>
    <row r="782701" spans="4:4">
      <c r="D782701" s="571"/>
    </row>
    <row r="782702" spans="4:4">
      <c r="D782702" s="571"/>
    </row>
    <row r="782703" spans="4:4">
      <c r="D782703" s="571"/>
    </row>
    <row r="782704" spans="4:4">
      <c r="D782704" s="571"/>
    </row>
    <row r="782705" spans="4:4">
      <c r="D782705" s="571"/>
    </row>
    <row r="782706" spans="4:4">
      <c r="D782706" s="571"/>
    </row>
    <row r="782707" spans="4:4">
      <c r="D782707" s="571"/>
    </row>
    <row r="782708" spans="4:4">
      <c r="D782708" s="571"/>
    </row>
    <row r="782709" spans="4:4">
      <c r="D782709" s="571"/>
    </row>
    <row r="782710" spans="4:4">
      <c r="D782710" s="571"/>
    </row>
    <row r="782711" spans="4:4">
      <c r="D782711" s="571"/>
    </row>
    <row r="782712" spans="4:4">
      <c r="D782712" s="571"/>
    </row>
    <row r="782713" spans="4:4">
      <c r="D782713" s="571"/>
    </row>
    <row r="782714" spans="4:4">
      <c r="D782714" s="571"/>
    </row>
    <row r="782715" spans="4:4">
      <c r="D782715" s="571"/>
    </row>
    <row r="782716" spans="4:4">
      <c r="D782716" s="571"/>
    </row>
    <row r="782717" spans="4:4">
      <c r="D782717" s="571"/>
    </row>
    <row r="782718" spans="4:4">
      <c r="D782718" s="571"/>
    </row>
    <row r="782719" spans="4:4">
      <c r="D782719" s="571"/>
    </row>
    <row r="782720" spans="4:4">
      <c r="D782720" s="571"/>
    </row>
    <row r="782721" spans="4:4">
      <c r="D782721" s="571"/>
    </row>
    <row r="782722" spans="4:4">
      <c r="D782722" s="571"/>
    </row>
    <row r="782723" spans="4:4">
      <c r="D782723" s="571"/>
    </row>
    <row r="782724" spans="4:4">
      <c r="D782724" s="571"/>
    </row>
    <row r="782725" spans="4:4">
      <c r="D782725" s="571"/>
    </row>
    <row r="782726" spans="4:4">
      <c r="D782726" s="571"/>
    </row>
    <row r="782727" spans="4:4">
      <c r="D782727" s="571"/>
    </row>
    <row r="782728" spans="4:4">
      <c r="D782728" s="571"/>
    </row>
    <row r="782729" spans="4:4">
      <c r="D782729" s="571"/>
    </row>
    <row r="782730" spans="4:4">
      <c r="D782730" s="571"/>
    </row>
    <row r="782731" spans="4:4">
      <c r="D782731" s="571"/>
    </row>
    <row r="782732" spans="4:4">
      <c r="D782732" s="571"/>
    </row>
    <row r="782733" spans="4:4">
      <c r="D782733" s="571"/>
    </row>
    <row r="782734" spans="4:4">
      <c r="D782734" s="571"/>
    </row>
    <row r="782735" spans="4:4">
      <c r="D782735" s="571"/>
    </row>
    <row r="782736" spans="4:4">
      <c r="D782736" s="571"/>
    </row>
    <row r="782737" spans="4:4">
      <c r="D782737" s="571"/>
    </row>
    <row r="782738" spans="4:4">
      <c r="D782738" s="571"/>
    </row>
    <row r="782739" spans="4:4">
      <c r="D782739" s="571"/>
    </row>
    <row r="782740" spans="4:4">
      <c r="D782740" s="571"/>
    </row>
    <row r="782741" spans="4:4">
      <c r="D782741" s="571"/>
    </row>
    <row r="782742" spans="4:4">
      <c r="D782742" s="571"/>
    </row>
    <row r="782743" spans="4:4">
      <c r="D782743" s="571"/>
    </row>
    <row r="782744" spans="4:4">
      <c r="D782744" s="571"/>
    </row>
    <row r="782745" spans="4:4">
      <c r="D782745" s="571"/>
    </row>
    <row r="782746" spans="4:4">
      <c r="D782746" s="571"/>
    </row>
    <row r="782747" spans="4:4">
      <c r="D782747" s="571"/>
    </row>
    <row r="782748" spans="4:4">
      <c r="D782748" s="571"/>
    </row>
    <row r="782749" spans="4:4">
      <c r="D782749" s="571"/>
    </row>
    <row r="782750" spans="4:4">
      <c r="D782750" s="571"/>
    </row>
    <row r="782751" spans="4:4">
      <c r="D782751" s="571"/>
    </row>
    <row r="782752" spans="4:4">
      <c r="D782752" s="571"/>
    </row>
    <row r="782753" spans="4:4">
      <c r="D782753" s="571"/>
    </row>
    <row r="782754" spans="4:4">
      <c r="D782754" s="571"/>
    </row>
    <row r="782755" spans="4:4">
      <c r="D782755" s="571"/>
    </row>
    <row r="782756" spans="4:4">
      <c r="D782756" s="571"/>
    </row>
    <row r="782757" spans="4:4">
      <c r="D782757" s="571"/>
    </row>
    <row r="782758" spans="4:4">
      <c r="D782758" s="571"/>
    </row>
    <row r="782759" spans="4:4">
      <c r="D782759" s="571"/>
    </row>
    <row r="782760" spans="4:4">
      <c r="D782760" s="571"/>
    </row>
    <row r="782761" spans="4:4">
      <c r="D782761" s="571"/>
    </row>
    <row r="782762" spans="4:4">
      <c r="D782762" s="571"/>
    </row>
    <row r="782763" spans="4:4">
      <c r="D782763" s="571"/>
    </row>
    <row r="782764" spans="4:4">
      <c r="D782764" s="571"/>
    </row>
    <row r="782765" spans="4:4">
      <c r="D782765" s="571"/>
    </row>
    <row r="782766" spans="4:4">
      <c r="D782766" s="571"/>
    </row>
    <row r="782767" spans="4:4">
      <c r="D782767" s="571"/>
    </row>
    <row r="782768" spans="4:4">
      <c r="D782768" s="571"/>
    </row>
    <row r="782769" spans="4:4">
      <c r="D782769" s="571"/>
    </row>
    <row r="782770" spans="4:4">
      <c r="D782770" s="571"/>
    </row>
    <row r="782771" spans="4:4">
      <c r="D782771" s="571"/>
    </row>
    <row r="782772" spans="4:4">
      <c r="D782772" s="571"/>
    </row>
    <row r="782773" spans="4:4">
      <c r="D782773" s="571"/>
    </row>
    <row r="782774" spans="4:4">
      <c r="D782774" s="571"/>
    </row>
    <row r="782775" spans="4:4">
      <c r="D782775" s="571"/>
    </row>
    <row r="782776" spans="4:4">
      <c r="D782776" s="571"/>
    </row>
    <row r="782777" spans="4:4">
      <c r="D782777" s="571"/>
    </row>
    <row r="782778" spans="4:4">
      <c r="D782778" s="571"/>
    </row>
    <row r="782779" spans="4:4">
      <c r="D782779" s="571"/>
    </row>
    <row r="782780" spans="4:4">
      <c r="D782780" s="571"/>
    </row>
    <row r="782781" spans="4:4">
      <c r="D782781" s="571"/>
    </row>
    <row r="782782" spans="4:4">
      <c r="D782782" s="571"/>
    </row>
    <row r="782783" spans="4:4">
      <c r="D782783" s="571"/>
    </row>
    <row r="782784" spans="4:4">
      <c r="D782784" s="571"/>
    </row>
    <row r="782785" spans="4:4">
      <c r="D782785" s="571"/>
    </row>
    <row r="782786" spans="4:4">
      <c r="D782786" s="571"/>
    </row>
    <row r="782787" spans="4:4">
      <c r="D782787" s="571"/>
    </row>
    <row r="782788" spans="4:4">
      <c r="D782788" s="571"/>
    </row>
    <row r="782789" spans="4:4">
      <c r="D782789" s="571"/>
    </row>
    <row r="782790" spans="4:4">
      <c r="D782790" s="571"/>
    </row>
    <row r="782791" spans="4:4">
      <c r="D782791" s="571"/>
    </row>
    <row r="782792" spans="4:4">
      <c r="D782792" s="571"/>
    </row>
    <row r="782793" spans="4:4">
      <c r="D782793" s="571"/>
    </row>
    <row r="782794" spans="4:4">
      <c r="D782794" s="571"/>
    </row>
    <row r="782795" spans="4:4">
      <c r="D782795" s="571"/>
    </row>
    <row r="782796" spans="4:4">
      <c r="D782796" s="571"/>
    </row>
    <row r="782797" spans="4:4">
      <c r="D782797" s="571"/>
    </row>
    <row r="782798" spans="4:4">
      <c r="D782798" s="571"/>
    </row>
    <row r="782799" spans="4:4">
      <c r="D782799" s="571"/>
    </row>
    <row r="782800" spans="4:4">
      <c r="D782800" s="571"/>
    </row>
    <row r="782801" spans="4:4">
      <c r="D782801" s="571"/>
    </row>
    <row r="782802" spans="4:4">
      <c r="D782802" s="571"/>
    </row>
    <row r="782803" spans="4:4">
      <c r="D782803" s="571"/>
    </row>
    <row r="782804" spans="4:4">
      <c r="D782804" s="571"/>
    </row>
    <row r="782805" spans="4:4">
      <c r="D782805" s="571"/>
    </row>
    <row r="782806" spans="4:4">
      <c r="D782806" s="571"/>
    </row>
    <row r="782807" spans="4:4">
      <c r="D782807" s="571"/>
    </row>
    <row r="782808" spans="4:4">
      <c r="D782808" s="571"/>
    </row>
    <row r="782809" spans="4:4">
      <c r="D782809" s="571"/>
    </row>
    <row r="782810" spans="4:4">
      <c r="D782810" s="571"/>
    </row>
    <row r="782811" spans="4:4">
      <c r="D782811" s="571"/>
    </row>
    <row r="782812" spans="4:4">
      <c r="D782812" s="571"/>
    </row>
    <row r="782813" spans="4:4">
      <c r="D782813" s="571"/>
    </row>
    <row r="782814" spans="4:4">
      <c r="D782814" s="571"/>
    </row>
    <row r="782815" spans="4:4">
      <c r="D782815" s="571"/>
    </row>
    <row r="782816" spans="4:4">
      <c r="D782816" s="571"/>
    </row>
    <row r="782817" spans="4:4">
      <c r="D782817" s="571"/>
    </row>
    <row r="782818" spans="4:4">
      <c r="D782818" s="571"/>
    </row>
    <row r="782819" spans="4:4">
      <c r="D782819" s="571"/>
    </row>
    <row r="782820" spans="4:4">
      <c r="D782820" s="571"/>
    </row>
    <row r="782821" spans="4:4">
      <c r="D782821" s="571"/>
    </row>
    <row r="782822" spans="4:4">
      <c r="D782822" s="571"/>
    </row>
    <row r="782823" spans="4:4">
      <c r="D782823" s="571"/>
    </row>
    <row r="782824" spans="4:4">
      <c r="D782824" s="571"/>
    </row>
    <row r="782825" spans="4:4">
      <c r="D782825" s="571"/>
    </row>
    <row r="782826" spans="4:4">
      <c r="D782826" s="571"/>
    </row>
    <row r="782827" spans="4:4">
      <c r="D782827" s="571"/>
    </row>
    <row r="782828" spans="4:4">
      <c r="D782828" s="571"/>
    </row>
    <row r="782829" spans="4:4">
      <c r="D782829" s="571"/>
    </row>
    <row r="782830" spans="4:4">
      <c r="D782830" s="571"/>
    </row>
    <row r="782831" spans="4:4">
      <c r="D782831" s="571"/>
    </row>
    <row r="782832" spans="4:4">
      <c r="D782832" s="571"/>
    </row>
    <row r="782833" spans="4:4">
      <c r="D782833" s="571"/>
    </row>
    <row r="782834" spans="4:4">
      <c r="D782834" s="571"/>
    </row>
    <row r="782835" spans="4:4">
      <c r="D782835" s="571"/>
    </row>
    <row r="782836" spans="4:4">
      <c r="D782836" s="571"/>
    </row>
    <row r="782837" spans="4:4">
      <c r="D782837" s="571"/>
    </row>
    <row r="782838" spans="4:4">
      <c r="D782838" s="571"/>
    </row>
    <row r="782839" spans="4:4">
      <c r="D782839" s="571"/>
    </row>
    <row r="782840" spans="4:4">
      <c r="D782840" s="571"/>
    </row>
    <row r="782841" spans="4:4">
      <c r="D782841" s="571"/>
    </row>
    <row r="782842" spans="4:4">
      <c r="D782842" s="571"/>
    </row>
    <row r="782843" spans="4:4">
      <c r="D782843" s="571"/>
    </row>
    <row r="782844" spans="4:4">
      <c r="D782844" s="571"/>
    </row>
    <row r="782845" spans="4:4">
      <c r="D782845" s="571"/>
    </row>
    <row r="782846" spans="4:4">
      <c r="D782846" s="571"/>
    </row>
    <row r="782847" spans="4:4">
      <c r="D782847" s="571"/>
    </row>
    <row r="782848" spans="4:4">
      <c r="D782848" s="571"/>
    </row>
    <row r="782849" spans="4:4">
      <c r="D782849" s="571"/>
    </row>
    <row r="782850" spans="4:4">
      <c r="D782850" s="571"/>
    </row>
    <row r="782851" spans="4:4">
      <c r="D782851" s="571"/>
    </row>
    <row r="782852" spans="4:4">
      <c r="D782852" s="571"/>
    </row>
    <row r="782853" spans="4:4">
      <c r="D782853" s="571"/>
    </row>
    <row r="782854" spans="4:4">
      <c r="D782854" s="571"/>
    </row>
    <row r="782855" spans="4:4">
      <c r="D782855" s="571"/>
    </row>
    <row r="782856" spans="4:4">
      <c r="D782856" s="571"/>
    </row>
    <row r="782857" spans="4:4">
      <c r="D782857" s="571"/>
    </row>
    <row r="782858" spans="4:4">
      <c r="D782858" s="571"/>
    </row>
    <row r="782859" spans="4:4">
      <c r="D782859" s="571"/>
    </row>
    <row r="782860" spans="4:4">
      <c r="D782860" s="571"/>
    </row>
    <row r="782861" spans="4:4">
      <c r="D782861" s="571"/>
    </row>
    <row r="782862" spans="4:4">
      <c r="D782862" s="571"/>
    </row>
    <row r="782863" spans="4:4">
      <c r="D782863" s="571"/>
    </row>
    <row r="782864" spans="4:4">
      <c r="D782864" s="571"/>
    </row>
    <row r="782865" spans="4:4">
      <c r="D782865" s="571"/>
    </row>
    <row r="782866" spans="4:4">
      <c r="D782866" s="571"/>
    </row>
    <row r="782867" spans="4:4">
      <c r="D782867" s="571"/>
    </row>
    <row r="782868" spans="4:4">
      <c r="D782868" s="571"/>
    </row>
    <row r="782869" spans="4:4">
      <c r="D782869" s="571"/>
    </row>
    <row r="782870" spans="4:4">
      <c r="D782870" s="571"/>
    </row>
    <row r="782871" spans="4:4">
      <c r="D782871" s="571"/>
    </row>
    <row r="782872" spans="4:4">
      <c r="D782872" s="571"/>
    </row>
    <row r="782873" spans="4:4">
      <c r="D782873" s="571"/>
    </row>
    <row r="782874" spans="4:4">
      <c r="D782874" s="571"/>
    </row>
    <row r="782875" spans="4:4">
      <c r="D782875" s="571"/>
    </row>
    <row r="782876" spans="4:4">
      <c r="D782876" s="571"/>
    </row>
    <row r="782877" spans="4:4">
      <c r="D782877" s="571"/>
    </row>
    <row r="782878" spans="4:4">
      <c r="D782878" s="571"/>
    </row>
    <row r="782879" spans="4:4">
      <c r="D782879" s="571"/>
    </row>
    <row r="782880" spans="4:4">
      <c r="D782880" s="571"/>
    </row>
    <row r="782881" spans="4:4">
      <c r="D782881" s="571"/>
    </row>
    <row r="782882" spans="4:4">
      <c r="D782882" s="571"/>
    </row>
    <row r="782883" spans="4:4">
      <c r="D782883" s="571"/>
    </row>
    <row r="782884" spans="4:4">
      <c r="D782884" s="571"/>
    </row>
    <row r="782885" spans="4:4">
      <c r="D782885" s="571"/>
    </row>
    <row r="782886" spans="4:4">
      <c r="D782886" s="571"/>
    </row>
    <row r="782887" spans="4:4">
      <c r="D782887" s="571"/>
    </row>
    <row r="782888" spans="4:4">
      <c r="D782888" s="571"/>
    </row>
    <row r="782889" spans="4:4">
      <c r="D782889" s="571"/>
    </row>
    <row r="782890" spans="4:4">
      <c r="D782890" s="571"/>
    </row>
    <row r="782891" spans="4:4">
      <c r="D782891" s="571"/>
    </row>
    <row r="782892" spans="4:4">
      <c r="D782892" s="571"/>
    </row>
    <row r="782893" spans="4:4">
      <c r="D782893" s="571"/>
    </row>
    <row r="782894" spans="4:4">
      <c r="D782894" s="571"/>
    </row>
    <row r="782895" spans="4:4">
      <c r="D782895" s="571"/>
    </row>
    <row r="782896" spans="4:4">
      <c r="D782896" s="571"/>
    </row>
    <row r="782897" spans="4:4">
      <c r="D782897" s="571"/>
    </row>
    <row r="782898" spans="4:4">
      <c r="D782898" s="571"/>
    </row>
    <row r="782899" spans="4:4">
      <c r="D782899" s="571"/>
    </row>
    <row r="782900" spans="4:4">
      <c r="D782900" s="571"/>
    </row>
    <row r="782901" spans="4:4">
      <c r="D782901" s="571"/>
    </row>
    <row r="782902" spans="4:4">
      <c r="D782902" s="571"/>
    </row>
    <row r="782903" spans="4:4">
      <c r="D782903" s="571"/>
    </row>
    <row r="782904" spans="4:4">
      <c r="D782904" s="571"/>
    </row>
    <row r="782905" spans="4:4">
      <c r="D782905" s="571"/>
    </row>
    <row r="782906" spans="4:4">
      <c r="D782906" s="571"/>
    </row>
    <row r="782907" spans="4:4">
      <c r="D782907" s="571"/>
    </row>
    <row r="782908" spans="4:4">
      <c r="D782908" s="571"/>
    </row>
    <row r="782909" spans="4:4">
      <c r="D782909" s="571"/>
    </row>
    <row r="782910" spans="4:4">
      <c r="D782910" s="571"/>
    </row>
    <row r="782911" spans="4:4">
      <c r="D782911" s="571"/>
    </row>
    <row r="782912" spans="4:4">
      <c r="D782912" s="571"/>
    </row>
    <row r="782913" spans="4:4">
      <c r="D782913" s="571"/>
    </row>
    <row r="782914" spans="4:4">
      <c r="D782914" s="571"/>
    </row>
    <row r="782915" spans="4:4">
      <c r="D782915" s="571"/>
    </row>
    <row r="782916" spans="4:4">
      <c r="D782916" s="571"/>
    </row>
    <row r="782917" spans="4:4">
      <c r="D782917" s="571"/>
    </row>
    <row r="782918" spans="4:4">
      <c r="D782918" s="571"/>
    </row>
    <row r="782919" spans="4:4">
      <c r="D782919" s="571"/>
    </row>
    <row r="782920" spans="4:4">
      <c r="D782920" s="571"/>
    </row>
    <row r="782921" spans="4:4">
      <c r="D782921" s="571"/>
    </row>
    <row r="782922" spans="4:4">
      <c r="D782922" s="571"/>
    </row>
    <row r="782923" spans="4:4">
      <c r="D782923" s="571"/>
    </row>
    <row r="782924" spans="4:4">
      <c r="D782924" s="571"/>
    </row>
    <row r="782925" spans="4:4">
      <c r="D782925" s="571"/>
    </row>
    <row r="782926" spans="4:4">
      <c r="D782926" s="571"/>
    </row>
    <row r="782927" spans="4:4">
      <c r="D782927" s="571"/>
    </row>
    <row r="782928" spans="4:4">
      <c r="D782928" s="571"/>
    </row>
    <row r="782929" spans="4:4">
      <c r="D782929" s="571"/>
    </row>
    <row r="782930" spans="4:4">
      <c r="D782930" s="571"/>
    </row>
    <row r="782931" spans="4:4">
      <c r="D782931" s="571"/>
    </row>
    <row r="782932" spans="4:4">
      <c r="D782932" s="571"/>
    </row>
    <row r="782933" spans="4:4">
      <c r="D782933" s="571"/>
    </row>
    <row r="782934" spans="4:4">
      <c r="D782934" s="571"/>
    </row>
    <row r="782935" spans="4:4">
      <c r="D782935" s="571"/>
    </row>
    <row r="782936" spans="4:4">
      <c r="D782936" s="571"/>
    </row>
    <row r="782937" spans="4:4">
      <c r="D782937" s="571"/>
    </row>
    <row r="782938" spans="4:4">
      <c r="D782938" s="571"/>
    </row>
    <row r="782939" spans="4:4">
      <c r="D782939" s="571"/>
    </row>
    <row r="782940" spans="4:4">
      <c r="D782940" s="571"/>
    </row>
    <row r="782941" spans="4:4">
      <c r="D782941" s="571"/>
    </row>
    <row r="782942" spans="4:4">
      <c r="D782942" s="571"/>
    </row>
    <row r="782943" spans="4:4">
      <c r="D782943" s="571"/>
    </row>
    <row r="782944" spans="4:4">
      <c r="D782944" s="571"/>
    </row>
    <row r="782945" spans="4:4">
      <c r="D782945" s="571"/>
    </row>
    <row r="782946" spans="4:4">
      <c r="D782946" s="571"/>
    </row>
    <row r="782947" spans="4:4">
      <c r="D782947" s="571"/>
    </row>
    <row r="782948" spans="4:4">
      <c r="D782948" s="571"/>
    </row>
    <row r="782949" spans="4:4">
      <c r="D782949" s="571"/>
    </row>
    <row r="782950" spans="4:4">
      <c r="D782950" s="571"/>
    </row>
    <row r="782951" spans="4:4">
      <c r="D782951" s="571"/>
    </row>
    <row r="782952" spans="4:4">
      <c r="D782952" s="571"/>
    </row>
    <row r="782953" spans="4:4">
      <c r="D782953" s="571"/>
    </row>
    <row r="782954" spans="4:4">
      <c r="D782954" s="571"/>
    </row>
    <row r="782955" spans="4:4">
      <c r="D782955" s="571"/>
    </row>
    <row r="782956" spans="4:4">
      <c r="D782956" s="571"/>
    </row>
    <row r="782957" spans="4:4">
      <c r="D782957" s="571"/>
    </row>
    <row r="782958" spans="4:4">
      <c r="D782958" s="571"/>
    </row>
    <row r="782959" spans="4:4">
      <c r="D782959" s="571"/>
    </row>
    <row r="782960" spans="4:4">
      <c r="D782960" s="571"/>
    </row>
    <row r="782961" spans="4:4">
      <c r="D782961" s="571"/>
    </row>
    <row r="782962" spans="4:4">
      <c r="D782962" s="571"/>
    </row>
    <row r="782963" spans="4:4">
      <c r="D782963" s="571"/>
    </row>
    <row r="782964" spans="4:4">
      <c r="D782964" s="571"/>
    </row>
    <row r="782965" spans="4:4">
      <c r="D782965" s="571"/>
    </row>
    <row r="782966" spans="4:4">
      <c r="D782966" s="571"/>
    </row>
    <row r="782967" spans="4:4">
      <c r="D782967" s="571"/>
    </row>
    <row r="782968" spans="4:4">
      <c r="D782968" s="571"/>
    </row>
    <row r="782969" spans="4:4">
      <c r="D782969" s="571"/>
    </row>
    <row r="782970" spans="4:4">
      <c r="D782970" s="571"/>
    </row>
    <row r="782971" spans="4:4">
      <c r="D782971" s="571"/>
    </row>
    <row r="782972" spans="4:4">
      <c r="D782972" s="571"/>
    </row>
    <row r="782973" spans="4:4">
      <c r="D782973" s="571"/>
    </row>
    <row r="782974" spans="4:4">
      <c r="D782974" s="571"/>
    </row>
    <row r="782975" spans="4:4">
      <c r="D782975" s="571"/>
    </row>
    <row r="782976" spans="4:4">
      <c r="D782976" s="571"/>
    </row>
    <row r="782977" spans="4:4">
      <c r="D782977" s="571"/>
    </row>
    <row r="782978" spans="4:4">
      <c r="D782978" s="571"/>
    </row>
    <row r="782979" spans="4:4">
      <c r="D782979" s="571"/>
    </row>
    <row r="782980" spans="4:4">
      <c r="D782980" s="571"/>
    </row>
    <row r="782981" spans="4:4">
      <c r="D782981" s="571"/>
    </row>
    <row r="782982" spans="4:4">
      <c r="D782982" s="571"/>
    </row>
    <row r="782983" spans="4:4">
      <c r="D782983" s="571"/>
    </row>
    <row r="782984" spans="4:4">
      <c r="D782984" s="571"/>
    </row>
    <row r="782985" spans="4:4">
      <c r="D782985" s="571"/>
    </row>
    <row r="782986" spans="4:4">
      <c r="D782986" s="571"/>
    </row>
    <row r="782987" spans="4:4">
      <c r="D782987" s="571"/>
    </row>
    <row r="782988" spans="4:4">
      <c r="D782988" s="571"/>
    </row>
    <row r="782989" spans="4:4">
      <c r="D782989" s="571"/>
    </row>
    <row r="782990" spans="4:4">
      <c r="D782990" s="571"/>
    </row>
    <row r="782991" spans="4:4">
      <c r="D782991" s="571"/>
    </row>
    <row r="782992" spans="4:4">
      <c r="D782992" s="571"/>
    </row>
    <row r="782993" spans="4:4">
      <c r="D782993" s="571"/>
    </row>
    <row r="782994" spans="4:4">
      <c r="D782994" s="571"/>
    </row>
    <row r="782995" spans="4:4">
      <c r="D782995" s="571"/>
    </row>
    <row r="782996" spans="4:4">
      <c r="D782996" s="571"/>
    </row>
    <row r="782997" spans="4:4">
      <c r="D782997" s="571"/>
    </row>
    <row r="782998" spans="4:4">
      <c r="D782998" s="571"/>
    </row>
    <row r="782999" spans="4:4">
      <c r="D782999" s="571"/>
    </row>
    <row r="783000" spans="4:4">
      <c r="D783000" s="571"/>
    </row>
    <row r="783001" spans="4:4">
      <c r="D783001" s="571"/>
    </row>
    <row r="783002" spans="4:4">
      <c r="D783002" s="571"/>
    </row>
    <row r="783003" spans="4:4">
      <c r="D783003" s="571"/>
    </row>
    <row r="783004" spans="4:4">
      <c r="D783004" s="571"/>
    </row>
    <row r="783005" spans="4:4">
      <c r="D783005" s="571"/>
    </row>
    <row r="783006" spans="4:4">
      <c r="D783006" s="571"/>
    </row>
    <row r="783007" spans="4:4">
      <c r="D783007" s="571"/>
    </row>
    <row r="783008" spans="4:4">
      <c r="D783008" s="571"/>
    </row>
    <row r="783009" spans="4:4">
      <c r="D783009" s="571"/>
    </row>
    <row r="783010" spans="4:4">
      <c r="D783010" s="571"/>
    </row>
    <row r="783011" spans="4:4">
      <c r="D783011" s="571"/>
    </row>
    <row r="783012" spans="4:4">
      <c r="D783012" s="571"/>
    </row>
    <row r="783013" spans="4:4">
      <c r="D783013" s="571"/>
    </row>
    <row r="783014" spans="4:4">
      <c r="D783014" s="571"/>
    </row>
    <row r="783015" spans="4:4">
      <c r="D783015" s="571"/>
    </row>
    <row r="783016" spans="4:4">
      <c r="D783016" s="571"/>
    </row>
    <row r="783017" spans="4:4">
      <c r="D783017" s="571"/>
    </row>
    <row r="783018" spans="4:4">
      <c r="D783018" s="571"/>
    </row>
    <row r="783019" spans="4:4">
      <c r="D783019" s="571"/>
    </row>
    <row r="783020" spans="4:4">
      <c r="D783020" s="571"/>
    </row>
    <row r="783021" spans="4:4">
      <c r="D783021" s="571"/>
    </row>
    <row r="783022" spans="4:4">
      <c r="D783022" s="571"/>
    </row>
    <row r="783023" spans="4:4">
      <c r="D783023" s="571"/>
    </row>
    <row r="783024" spans="4:4">
      <c r="D783024" s="571"/>
    </row>
    <row r="783025" spans="4:4">
      <c r="D783025" s="571"/>
    </row>
    <row r="783026" spans="4:4">
      <c r="D783026" s="571"/>
    </row>
    <row r="783027" spans="4:4">
      <c r="D783027" s="571"/>
    </row>
    <row r="783028" spans="4:4">
      <c r="D783028" s="571"/>
    </row>
    <row r="783029" spans="4:4">
      <c r="D783029" s="571"/>
    </row>
    <row r="783030" spans="4:4">
      <c r="D783030" s="571"/>
    </row>
    <row r="783031" spans="4:4">
      <c r="D783031" s="571"/>
    </row>
    <row r="783032" spans="4:4">
      <c r="D783032" s="571"/>
    </row>
    <row r="783033" spans="4:4">
      <c r="D783033" s="571"/>
    </row>
    <row r="783034" spans="4:4">
      <c r="D783034" s="571"/>
    </row>
    <row r="783035" spans="4:4">
      <c r="D783035" s="571"/>
    </row>
    <row r="783036" spans="4:4">
      <c r="D783036" s="571"/>
    </row>
    <row r="783037" spans="4:4">
      <c r="D783037" s="571"/>
    </row>
    <row r="783038" spans="4:4">
      <c r="D783038" s="571"/>
    </row>
    <row r="783039" spans="4:4">
      <c r="D783039" s="571"/>
    </row>
    <row r="783040" spans="4:4">
      <c r="D783040" s="571"/>
    </row>
    <row r="783041" spans="4:4">
      <c r="D783041" s="571"/>
    </row>
    <row r="783042" spans="4:4">
      <c r="D783042" s="571"/>
    </row>
    <row r="783043" spans="4:4">
      <c r="D783043" s="571"/>
    </row>
    <row r="783044" spans="4:4">
      <c r="D783044" s="571"/>
    </row>
    <row r="783045" spans="4:4">
      <c r="D783045" s="571"/>
    </row>
    <row r="783046" spans="4:4">
      <c r="D783046" s="571"/>
    </row>
    <row r="783047" spans="4:4">
      <c r="D783047" s="571"/>
    </row>
    <row r="783048" spans="4:4">
      <c r="D783048" s="571"/>
    </row>
    <row r="783049" spans="4:4">
      <c r="D783049" s="571"/>
    </row>
    <row r="783050" spans="4:4">
      <c r="D783050" s="571"/>
    </row>
    <row r="783051" spans="4:4">
      <c r="D783051" s="571"/>
    </row>
    <row r="783052" spans="4:4">
      <c r="D783052" s="571"/>
    </row>
    <row r="783053" spans="4:4">
      <c r="D783053" s="571"/>
    </row>
    <row r="783054" spans="4:4">
      <c r="D783054" s="571"/>
    </row>
    <row r="783055" spans="4:4">
      <c r="D783055" s="571"/>
    </row>
    <row r="783056" spans="4:4">
      <c r="D783056" s="571"/>
    </row>
    <row r="783057" spans="4:4">
      <c r="D783057" s="571"/>
    </row>
    <row r="783058" spans="4:4">
      <c r="D783058" s="571"/>
    </row>
    <row r="783059" spans="4:4">
      <c r="D783059" s="571"/>
    </row>
    <row r="783060" spans="4:4">
      <c r="D783060" s="571"/>
    </row>
    <row r="783061" spans="4:4">
      <c r="D783061" s="571"/>
    </row>
    <row r="783062" spans="4:4">
      <c r="D783062" s="571"/>
    </row>
    <row r="783063" spans="4:4">
      <c r="D783063" s="571"/>
    </row>
    <row r="783064" spans="4:4">
      <c r="D783064" s="571"/>
    </row>
    <row r="783065" spans="4:4">
      <c r="D783065" s="571"/>
    </row>
    <row r="783066" spans="4:4">
      <c r="D783066" s="571"/>
    </row>
    <row r="783067" spans="4:4">
      <c r="D783067" s="571"/>
    </row>
    <row r="783068" spans="4:4">
      <c r="D783068" s="571"/>
    </row>
    <row r="783069" spans="4:4">
      <c r="D783069" s="571"/>
    </row>
    <row r="783070" spans="4:4">
      <c r="D783070" s="571"/>
    </row>
    <row r="783071" spans="4:4">
      <c r="D783071" s="571"/>
    </row>
    <row r="783072" spans="4:4">
      <c r="D783072" s="571"/>
    </row>
    <row r="783073" spans="4:4">
      <c r="D783073" s="571"/>
    </row>
    <row r="783074" spans="4:4">
      <c r="D783074" s="571"/>
    </row>
    <row r="783075" spans="4:4">
      <c r="D783075" s="571"/>
    </row>
    <row r="783076" spans="4:4">
      <c r="D783076" s="571"/>
    </row>
    <row r="783077" spans="4:4">
      <c r="D783077" s="571"/>
    </row>
    <row r="783078" spans="4:4">
      <c r="D783078" s="571"/>
    </row>
    <row r="783079" spans="4:4">
      <c r="D783079" s="571"/>
    </row>
    <row r="783080" spans="4:4">
      <c r="D783080" s="571"/>
    </row>
    <row r="783081" spans="4:4">
      <c r="D783081" s="571"/>
    </row>
    <row r="783082" spans="4:4">
      <c r="D783082" s="571"/>
    </row>
    <row r="783083" spans="4:4">
      <c r="D783083" s="571"/>
    </row>
    <row r="783084" spans="4:4">
      <c r="D783084" s="571"/>
    </row>
    <row r="783085" spans="4:4">
      <c r="D783085" s="571"/>
    </row>
    <row r="783086" spans="4:4">
      <c r="D783086" s="571"/>
    </row>
    <row r="783087" spans="4:4">
      <c r="D783087" s="571"/>
    </row>
    <row r="783088" spans="4:4">
      <c r="D783088" s="571"/>
    </row>
    <row r="783089" spans="4:4">
      <c r="D783089" s="571"/>
    </row>
    <row r="783090" spans="4:4">
      <c r="D783090" s="571"/>
    </row>
    <row r="783091" spans="4:4">
      <c r="D783091" s="571"/>
    </row>
    <row r="783092" spans="4:4">
      <c r="D783092" s="571"/>
    </row>
    <row r="783093" spans="4:4">
      <c r="D783093" s="571"/>
    </row>
    <row r="783094" spans="4:4">
      <c r="D783094" s="571"/>
    </row>
    <row r="783095" spans="4:4">
      <c r="D783095" s="571"/>
    </row>
    <row r="783096" spans="4:4">
      <c r="D783096" s="571"/>
    </row>
    <row r="783097" spans="4:4">
      <c r="D783097" s="571"/>
    </row>
    <row r="783098" spans="4:4">
      <c r="D783098" s="571"/>
    </row>
    <row r="783099" spans="4:4">
      <c r="D783099" s="571"/>
    </row>
    <row r="783100" spans="4:4">
      <c r="D783100" s="571"/>
    </row>
    <row r="783101" spans="4:4">
      <c r="D783101" s="571"/>
    </row>
    <row r="783102" spans="4:4">
      <c r="D783102" s="571"/>
    </row>
    <row r="783103" spans="4:4">
      <c r="D783103" s="571"/>
    </row>
    <row r="783104" spans="4:4">
      <c r="D783104" s="571"/>
    </row>
    <row r="783105" spans="4:4">
      <c r="D783105" s="571"/>
    </row>
    <row r="783106" spans="4:4">
      <c r="D783106" s="571"/>
    </row>
    <row r="783107" spans="4:4">
      <c r="D783107" s="571"/>
    </row>
    <row r="783108" spans="4:4">
      <c r="D783108" s="571"/>
    </row>
    <row r="783109" spans="4:4">
      <c r="D783109" s="571"/>
    </row>
    <row r="783110" spans="4:4">
      <c r="D783110" s="571"/>
    </row>
    <row r="783111" spans="4:4">
      <c r="D783111" s="571"/>
    </row>
    <row r="783112" spans="4:4">
      <c r="D783112" s="571"/>
    </row>
    <row r="783113" spans="4:4">
      <c r="D783113" s="571"/>
    </row>
    <row r="783114" spans="4:4">
      <c r="D783114" s="571"/>
    </row>
    <row r="783115" spans="4:4">
      <c r="D783115" s="571"/>
    </row>
    <row r="783116" spans="4:4">
      <c r="D783116" s="571"/>
    </row>
    <row r="783117" spans="4:4">
      <c r="D783117" s="571"/>
    </row>
    <row r="783118" spans="4:4">
      <c r="D783118" s="571"/>
    </row>
    <row r="783119" spans="4:4">
      <c r="D783119" s="571"/>
    </row>
    <row r="783120" spans="4:4">
      <c r="D783120" s="571"/>
    </row>
    <row r="783121" spans="4:4">
      <c r="D783121" s="571"/>
    </row>
    <row r="783122" spans="4:4">
      <c r="D783122" s="571"/>
    </row>
    <row r="783123" spans="4:4">
      <c r="D783123" s="571"/>
    </row>
    <row r="783124" spans="4:4">
      <c r="D783124" s="571"/>
    </row>
    <row r="783125" spans="4:4">
      <c r="D783125" s="571"/>
    </row>
    <row r="783126" spans="4:4">
      <c r="D783126" s="571"/>
    </row>
    <row r="783127" spans="4:4">
      <c r="D783127" s="571"/>
    </row>
    <row r="783128" spans="4:4">
      <c r="D783128" s="571"/>
    </row>
    <row r="783129" spans="4:4">
      <c r="D783129" s="571"/>
    </row>
    <row r="783130" spans="4:4">
      <c r="D783130" s="571"/>
    </row>
    <row r="783131" spans="4:4">
      <c r="D783131" s="571"/>
    </row>
    <row r="783132" spans="4:4">
      <c r="D783132" s="571"/>
    </row>
    <row r="783133" spans="4:4">
      <c r="D783133" s="571"/>
    </row>
    <row r="783134" spans="4:4">
      <c r="D783134" s="571"/>
    </row>
    <row r="783135" spans="4:4">
      <c r="D783135" s="571"/>
    </row>
    <row r="783136" spans="4:4">
      <c r="D783136" s="571"/>
    </row>
    <row r="783137" spans="4:4">
      <c r="D783137" s="571"/>
    </row>
    <row r="783138" spans="4:4">
      <c r="D783138" s="571"/>
    </row>
    <row r="783139" spans="4:4">
      <c r="D783139" s="571"/>
    </row>
    <row r="783140" spans="4:4">
      <c r="D783140" s="571"/>
    </row>
    <row r="783141" spans="4:4">
      <c r="D783141" s="571"/>
    </row>
    <row r="783142" spans="4:4">
      <c r="D783142" s="571"/>
    </row>
    <row r="783143" spans="4:4">
      <c r="D783143" s="571"/>
    </row>
    <row r="783144" spans="4:4">
      <c r="D783144" s="571"/>
    </row>
    <row r="783145" spans="4:4">
      <c r="D783145" s="571"/>
    </row>
    <row r="783146" spans="4:4">
      <c r="D783146" s="571"/>
    </row>
    <row r="783147" spans="4:4">
      <c r="D783147" s="571"/>
    </row>
    <row r="783148" spans="4:4">
      <c r="D783148" s="571"/>
    </row>
    <row r="783149" spans="4:4">
      <c r="D783149" s="571"/>
    </row>
    <row r="783150" spans="4:4">
      <c r="D783150" s="571"/>
    </row>
    <row r="783151" spans="4:4">
      <c r="D783151" s="571"/>
    </row>
    <row r="783152" spans="4:4">
      <c r="D783152" s="571"/>
    </row>
    <row r="783153" spans="4:4">
      <c r="D783153" s="571"/>
    </row>
    <row r="783154" spans="4:4">
      <c r="D783154" s="571"/>
    </row>
    <row r="783155" spans="4:4">
      <c r="D783155" s="571"/>
    </row>
    <row r="783156" spans="4:4">
      <c r="D783156" s="571"/>
    </row>
    <row r="783157" spans="4:4">
      <c r="D783157" s="571"/>
    </row>
    <row r="783158" spans="4:4">
      <c r="D783158" s="571"/>
    </row>
    <row r="783159" spans="4:4">
      <c r="D783159" s="571"/>
    </row>
    <row r="783160" spans="4:4">
      <c r="D783160" s="571"/>
    </row>
    <row r="783161" spans="4:4">
      <c r="D783161" s="571"/>
    </row>
    <row r="783162" spans="4:4">
      <c r="D783162" s="571"/>
    </row>
    <row r="783163" spans="4:4">
      <c r="D783163" s="571"/>
    </row>
    <row r="783164" spans="4:4">
      <c r="D783164" s="571"/>
    </row>
    <row r="783165" spans="4:4">
      <c r="D783165" s="571"/>
    </row>
    <row r="783166" spans="4:4">
      <c r="D783166" s="571"/>
    </row>
    <row r="783167" spans="4:4">
      <c r="D783167" s="571"/>
    </row>
    <row r="783168" spans="4:4">
      <c r="D783168" s="571"/>
    </row>
    <row r="783169" spans="4:4">
      <c r="D783169" s="571"/>
    </row>
    <row r="783170" spans="4:4">
      <c r="D783170" s="571"/>
    </row>
    <row r="783171" spans="4:4">
      <c r="D783171" s="571"/>
    </row>
    <row r="783172" spans="4:4">
      <c r="D783172" s="571"/>
    </row>
    <row r="783173" spans="4:4">
      <c r="D783173" s="571"/>
    </row>
    <row r="783174" spans="4:4">
      <c r="D783174" s="571"/>
    </row>
    <row r="783175" spans="4:4">
      <c r="D783175" s="571"/>
    </row>
    <row r="783176" spans="4:4">
      <c r="D783176" s="571"/>
    </row>
    <row r="783177" spans="4:4">
      <c r="D783177" s="571"/>
    </row>
    <row r="783178" spans="4:4">
      <c r="D783178" s="571"/>
    </row>
    <row r="783179" spans="4:4">
      <c r="D783179" s="571"/>
    </row>
    <row r="783180" spans="4:4">
      <c r="D783180" s="571"/>
    </row>
    <row r="783181" spans="4:4">
      <c r="D783181" s="571"/>
    </row>
    <row r="783182" spans="4:4">
      <c r="D783182" s="571"/>
    </row>
    <row r="783183" spans="4:4">
      <c r="D783183" s="571"/>
    </row>
    <row r="783184" spans="4:4">
      <c r="D783184" s="571"/>
    </row>
    <row r="783185" spans="4:4">
      <c r="D783185" s="571"/>
    </row>
    <row r="783186" spans="4:4">
      <c r="D783186" s="571"/>
    </row>
    <row r="783187" spans="4:4">
      <c r="D783187" s="571"/>
    </row>
    <row r="783188" spans="4:4">
      <c r="D783188" s="571"/>
    </row>
    <row r="783189" spans="4:4">
      <c r="D783189" s="571"/>
    </row>
    <row r="783190" spans="4:4">
      <c r="D783190" s="571"/>
    </row>
    <row r="783191" spans="4:4">
      <c r="D783191" s="571"/>
    </row>
    <row r="783192" spans="4:4">
      <c r="D783192" s="571"/>
    </row>
    <row r="783193" spans="4:4">
      <c r="D783193" s="571"/>
    </row>
    <row r="783194" spans="4:4">
      <c r="D783194" s="571"/>
    </row>
    <row r="783195" spans="4:4">
      <c r="D783195" s="571"/>
    </row>
    <row r="783196" spans="4:4">
      <c r="D783196" s="571"/>
    </row>
    <row r="783197" spans="4:4">
      <c r="D783197" s="571"/>
    </row>
    <row r="783198" spans="4:4">
      <c r="D783198" s="571"/>
    </row>
    <row r="783199" spans="4:4">
      <c r="D783199" s="571"/>
    </row>
    <row r="783200" spans="4:4">
      <c r="D783200" s="571"/>
    </row>
    <row r="783201" spans="4:4">
      <c r="D783201" s="571"/>
    </row>
    <row r="783202" spans="4:4">
      <c r="D783202" s="571"/>
    </row>
    <row r="783203" spans="4:4">
      <c r="D783203" s="571"/>
    </row>
    <row r="783204" spans="4:4">
      <c r="D783204" s="571"/>
    </row>
    <row r="783205" spans="4:4">
      <c r="D783205" s="571"/>
    </row>
    <row r="783206" spans="4:4">
      <c r="D783206" s="571"/>
    </row>
    <row r="783207" spans="4:4">
      <c r="D783207" s="571"/>
    </row>
    <row r="783208" spans="4:4">
      <c r="D783208" s="571"/>
    </row>
    <row r="783209" spans="4:4">
      <c r="D783209" s="571"/>
    </row>
    <row r="783210" spans="4:4">
      <c r="D783210" s="571"/>
    </row>
    <row r="783211" spans="4:4">
      <c r="D783211" s="571"/>
    </row>
    <row r="783212" spans="4:4">
      <c r="D783212" s="571"/>
    </row>
    <row r="783213" spans="4:4">
      <c r="D783213" s="571"/>
    </row>
    <row r="783214" spans="4:4">
      <c r="D783214" s="571"/>
    </row>
    <row r="783215" spans="4:4">
      <c r="D783215" s="571"/>
    </row>
    <row r="783216" spans="4:4">
      <c r="D783216" s="571"/>
    </row>
    <row r="783217" spans="4:4">
      <c r="D783217" s="571"/>
    </row>
    <row r="783218" spans="4:4">
      <c r="D783218" s="571"/>
    </row>
    <row r="783219" spans="4:4">
      <c r="D783219" s="571"/>
    </row>
    <row r="783220" spans="4:4">
      <c r="D783220" s="571"/>
    </row>
    <row r="783221" spans="4:4">
      <c r="D783221" s="571"/>
    </row>
    <row r="783222" spans="4:4">
      <c r="D783222" s="571"/>
    </row>
    <row r="783223" spans="4:4">
      <c r="D783223" s="571"/>
    </row>
    <row r="783224" spans="4:4">
      <c r="D783224" s="571"/>
    </row>
    <row r="783225" spans="4:4">
      <c r="D783225" s="571"/>
    </row>
    <row r="783226" spans="4:4">
      <c r="D783226" s="571"/>
    </row>
    <row r="783227" spans="4:4">
      <c r="D783227" s="571"/>
    </row>
    <row r="783228" spans="4:4">
      <c r="D783228" s="571"/>
    </row>
    <row r="783229" spans="4:4">
      <c r="D783229" s="571"/>
    </row>
    <row r="783230" spans="4:4">
      <c r="D783230" s="571"/>
    </row>
    <row r="783231" spans="4:4">
      <c r="D783231" s="571"/>
    </row>
    <row r="783232" spans="4:4">
      <c r="D783232" s="571"/>
    </row>
    <row r="783233" spans="4:4">
      <c r="D783233" s="571"/>
    </row>
    <row r="783234" spans="4:4">
      <c r="D783234" s="571"/>
    </row>
    <row r="783235" spans="4:4">
      <c r="D783235" s="571"/>
    </row>
    <row r="783236" spans="4:4">
      <c r="D783236" s="571"/>
    </row>
    <row r="783237" spans="4:4">
      <c r="D783237" s="571"/>
    </row>
    <row r="783238" spans="4:4">
      <c r="D783238" s="571"/>
    </row>
    <row r="783239" spans="4:4">
      <c r="D783239" s="571"/>
    </row>
    <row r="783240" spans="4:4">
      <c r="D783240" s="571"/>
    </row>
    <row r="783241" spans="4:4">
      <c r="D783241" s="571"/>
    </row>
    <row r="783242" spans="4:4">
      <c r="D783242" s="571"/>
    </row>
    <row r="783243" spans="4:4">
      <c r="D783243" s="571"/>
    </row>
    <row r="783244" spans="4:4">
      <c r="D783244" s="571"/>
    </row>
    <row r="783245" spans="4:4">
      <c r="D783245" s="571"/>
    </row>
    <row r="783246" spans="4:4">
      <c r="D783246" s="571"/>
    </row>
    <row r="783247" spans="4:4">
      <c r="D783247" s="571"/>
    </row>
    <row r="783248" spans="4:4">
      <c r="D783248" s="571"/>
    </row>
    <row r="783249" spans="4:4">
      <c r="D783249" s="571"/>
    </row>
    <row r="783250" spans="4:4">
      <c r="D783250" s="571"/>
    </row>
    <row r="783251" spans="4:4">
      <c r="D783251" s="571"/>
    </row>
    <row r="783252" spans="4:4">
      <c r="D783252" s="571"/>
    </row>
    <row r="783253" spans="4:4">
      <c r="D783253" s="571"/>
    </row>
    <row r="783254" spans="4:4">
      <c r="D783254" s="571"/>
    </row>
    <row r="783255" spans="4:4">
      <c r="D783255" s="571"/>
    </row>
    <row r="783256" spans="4:4">
      <c r="D783256" s="571"/>
    </row>
    <row r="783257" spans="4:4">
      <c r="D783257" s="571"/>
    </row>
    <row r="783258" spans="4:4">
      <c r="D783258" s="571"/>
    </row>
    <row r="783259" spans="4:4">
      <c r="D783259" s="571"/>
    </row>
    <row r="783260" spans="4:4">
      <c r="D783260" s="571"/>
    </row>
    <row r="783261" spans="4:4">
      <c r="D783261" s="571"/>
    </row>
    <row r="783262" spans="4:4">
      <c r="D783262" s="571"/>
    </row>
    <row r="783263" spans="4:4">
      <c r="D783263" s="571"/>
    </row>
    <row r="783264" spans="4:4">
      <c r="D783264" s="571"/>
    </row>
    <row r="783265" spans="4:4">
      <c r="D783265" s="571"/>
    </row>
    <row r="783266" spans="4:4">
      <c r="D783266" s="571"/>
    </row>
    <row r="783267" spans="4:4">
      <c r="D783267" s="571"/>
    </row>
    <row r="783268" spans="4:4">
      <c r="D783268" s="571"/>
    </row>
    <row r="783269" spans="4:4">
      <c r="D783269" s="571"/>
    </row>
    <row r="783270" spans="4:4">
      <c r="D783270" s="571"/>
    </row>
    <row r="783271" spans="4:4">
      <c r="D783271" s="571"/>
    </row>
    <row r="783272" spans="4:4">
      <c r="D783272" s="571"/>
    </row>
    <row r="783273" spans="4:4">
      <c r="D783273" s="571"/>
    </row>
    <row r="783274" spans="4:4">
      <c r="D783274" s="571"/>
    </row>
    <row r="783275" spans="4:4">
      <c r="D783275" s="571"/>
    </row>
    <row r="783276" spans="4:4">
      <c r="D783276" s="571"/>
    </row>
    <row r="783277" spans="4:4">
      <c r="D783277" s="571"/>
    </row>
    <row r="783278" spans="4:4">
      <c r="D783278" s="571"/>
    </row>
    <row r="783279" spans="4:4">
      <c r="D783279" s="571"/>
    </row>
    <row r="783280" spans="4:4">
      <c r="D783280" s="571"/>
    </row>
    <row r="783281" spans="4:4">
      <c r="D783281" s="571"/>
    </row>
    <row r="783282" spans="4:4">
      <c r="D783282" s="571"/>
    </row>
    <row r="783283" spans="4:4">
      <c r="D783283" s="571"/>
    </row>
    <row r="783284" spans="4:4">
      <c r="D783284" s="571"/>
    </row>
    <row r="783285" spans="4:4">
      <c r="D783285" s="571"/>
    </row>
    <row r="783286" spans="4:4">
      <c r="D783286" s="571"/>
    </row>
    <row r="783287" spans="4:4">
      <c r="D783287" s="571"/>
    </row>
    <row r="783288" spans="4:4">
      <c r="D783288" s="571"/>
    </row>
    <row r="783289" spans="4:4">
      <c r="D783289" s="571"/>
    </row>
    <row r="783290" spans="4:4">
      <c r="D783290" s="571"/>
    </row>
    <row r="783291" spans="4:4">
      <c r="D783291" s="571"/>
    </row>
    <row r="783292" spans="4:4">
      <c r="D783292" s="571"/>
    </row>
    <row r="783293" spans="4:4">
      <c r="D783293" s="571"/>
    </row>
    <row r="783294" spans="4:4">
      <c r="D783294" s="571"/>
    </row>
    <row r="783295" spans="4:4">
      <c r="D783295" s="571"/>
    </row>
    <row r="783296" spans="4:4">
      <c r="D783296" s="571"/>
    </row>
    <row r="783297" spans="4:4">
      <c r="D783297" s="571"/>
    </row>
    <row r="783298" spans="4:4">
      <c r="D783298" s="571"/>
    </row>
    <row r="783299" spans="4:4">
      <c r="D783299" s="571"/>
    </row>
    <row r="783300" spans="4:4">
      <c r="D783300" s="571"/>
    </row>
    <row r="783301" spans="4:4">
      <c r="D783301" s="571"/>
    </row>
    <row r="783302" spans="4:4">
      <c r="D783302" s="571"/>
    </row>
    <row r="783303" spans="4:4">
      <c r="D783303" s="571"/>
    </row>
    <row r="783304" spans="4:4">
      <c r="D783304" s="571"/>
    </row>
    <row r="783305" spans="4:4">
      <c r="D783305" s="571"/>
    </row>
    <row r="783306" spans="4:4">
      <c r="D783306" s="571"/>
    </row>
    <row r="783307" spans="4:4">
      <c r="D783307" s="571"/>
    </row>
    <row r="783308" spans="4:4">
      <c r="D783308" s="571"/>
    </row>
    <row r="783309" spans="4:4">
      <c r="D783309" s="571"/>
    </row>
    <row r="783310" spans="4:4">
      <c r="D783310" s="571"/>
    </row>
    <row r="783311" spans="4:4">
      <c r="D783311" s="571"/>
    </row>
    <row r="783312" spans="4:4">
      <c r="D783312" s="571"/>
    </row>
    <row r="783313" spans="4:4">
      <c r="D783313" s="571"/>
    </row>
    <row r="783314" spans="4:4">
      <c r="D783314" s="571"/>
    </row>
    <row r="783315" spans="4:4">
      <c r="D783315" s="571"/>
    </row>
    <row r="783316" spans="4:4">
      <c r="D783316" s="571"/>
    </row>
    <row r="783317" spans="4:4">
      <c r="D783317" s="571"/>
    </row>
    <row r="783318" spans="4:4">
      <c r="D783318" s="571"/>
    </row>
    <row r="783319" spans="4:4">
      <c r="D783319" s="571"/>
    </row>
    <row r="783320" spans="4:4">
      <c r="D783320" s="571"/>
    </row>
    <row r="783321" spans="4:4">
      <c r="D783321" s="571"/>
    </row>
    <row r="783322" spans="4:4">
      <c r="D783322" s="571"/>
    </row>
    <row r="783323" spans="4:4">
      <c r="D783323" s="571"/>
    </row>
    <row r="783324" spans="4:4">
      <c r="D783324" s="571"/>
    </row>
    <row r="783325" spans="4:4">
      <c r="D783325" s="571"/>
    </row>
    <row r="783326" spans="4:4">
      <c r="D783326" s="571"/>
    </row>
    <row r="783327" spans="4:4">
      <c r="D783327" s="571"/>
    </row>
    <row r="783328" spans="4:4">
      <c r="D783328" s="571"/>
    </row>
    <row r="783329" spans="4:4">
      <c r="D783329" s="571"/>
    </row>
    <row r="783330" spans="4:4">
      <c r="D783330" s="571"/>
    </row>
    <row r="783331" spans="4:4">
      <c r="D783331" s="571"/>
    </row>
    <row r="783332" spans="4:4">
      <c r="D783332" s="571"/>
    </row>
    <row r="783333" spans="4:4">
      <c r="D783333" s="571"/>
    </row>
    <row r="783334" spans="4:4">
      <c r="D783334" s="571"/>
    </row>
    <row r="783335" spans="4:4">
      <c r="D783335" s="571"/>
    </row>
    <row r="783336" spans="4:4">
      <c r="D783336" s="571"/>
    </row>
    <row r="783337" spans="4:4">
      <c r="D783337" s="571"/>
    </row>
    <row r="783338" spans="4:4">
      <c r="D783338" s="571"/>
    </row>
    <row r="783339" spans="4:4">
      <c r="D783339" s="571"/>
    </row>
    <row r="783340" spans="4:4">
      <c r="D783340" s="571"/>
    </row>
    <row r="783341" spans="4:4">
      <c r="D783341" s="571"/>
    </row>
    <row r="783342" spans="4:4">
      <c r="D783342" s="571"/>
    </row>
    <row r="783343" spans="4:4">
      <c r="D783343" s="571"/>
    </row>
    <row r="783344" spans="4:4">
      <c r="D783344" s="571"/>
    </row>
    <row r="783345" spans="4:4">
      <c r="D783345" s="571"/>
    </row>
    <row r="783346" spans="4:4">
      <c r="D783346" s="571"/>
    </row>
    <row r="783347" spans="4:4">
      <c r="D783347" s="571"/>
    </row>
    <row r="783348" spans="4:4">
      <c r="D783348" s="571"/>
    </row>
    <row r="783349" spans="4:4">
      <c r="D783349" s="571"/>
    </row>
    <row r="783350" spans="4:4">
      <c r="D783350" s="571"/>
    </row>
    <row r="783351" spans="4:4">
      <c r="D783351" s="571"/>
    </row>
    <row r="783352" spans="4:4">
      <c r="D783352" s="571"/>
    </row>
    <row r="783353" spans="4:4">
      <c r="D783353" s="571"/>
    </row>
    <row r="783354" spans="4:4">
      <c r="D783354" s="571"/>
    </row>
    <row r="783355" spans="4:4">
      <c r="D783355" s="571"/>
    </row>
    <row r="783356" spans="4:4">
      <c r="D783356" s="571"/>
    </row>
    <row r="783357" spans="4:4">
      <c r="D783357" s="571"/>
    </row>
    <row r="783358" spans="4:4">
      <c r="D783358" s="571"/>
    </row>
    <row r="783359" spans="4:4">
      <c r="D783359" s="571"/>
    </row>
    <row r="783360" spans="4:4">
      <c r="D783360" s="571"/>
    </row>
    <row r="783361" spans="4:4">
      <c r="D783361" s="571"/>
    </row>
    <row r="783362" spans="4:4">
      <c r="D783362" s="571"/>
    </row>
    <row r="783363" spans="4:4">
      <c r="D783363" s="571"/>
    </row>
    <row r="783364" spans="4:4">
      <c r="D783364" s="571"/>
    </row>
    <row r="783365" spans="4:4">
      <c r="D783365" s="571"/>
    </row>
    <row r="783366" spans="4:4">
      <c r="D783366" s="571"/>
    </row>
    <row r="783367" spans="4:4">
      <c r="D783367" s="571"/>
    </row>
    <row r="783368" spans="4:4">
      <c r="D783368" s="571"/>
    </row>
    <row r="783369" spans="4:4">
      <c r="D783369" s="571"/>
    </row>
    <row r="783370" spans="4:4">
      <c r="D783370" s="571"/>
    </row>
    <row r="783371" spans="4:4">
      <c r="D783371" s="571"/>
    </row>
    <row r="783372" spans="4:4">
      <c r="D783372" s="571"/>
    </row>
    <row r="783373" spans="4:4">
      <c r="D783373" s="571"/>
    </row>
    <row r="783374" spans="4:4">
      <c r="D783374" s="571"/>
    </row>
    <row r="783375" spans="4:4">
      <c r="D783375" s="571"/>
    </row>
    <row r="783376" spans="4:4">
      <c r="D783376" s="571"/>
    </row>
    <row r="783377" spans="4:4">
      <c r="D783377" s="571"/>
    </row>
    <row r="783378" spans="4:4">
      <c r="D783378" s="571"/>
    </row>
    <row r="783379" spans="4:4">
      <c r="D783379" s="571"/>
    </row>
    <row r="783380" spans="4:4">
      <c r="D783380" s="571"/>
    </row>
    <row r="783381" spans="4:4">
      <c r="D783381" s="571"/>
    </row>
    <row r="783382" spans="4:4">
      <c r="D783382" s="571"/>
    </row>
    <row r="783383" spans="4:4">
      <c r="D783383" s="571"/>
    </row>
    <row r="783384" spans="4:4">
      <c r="D783384" s="571"/>
    </row>
    <row r="783385" spans="4:4">
      <c r="D783385" s="571"/>
    </row>
    <row r="783386" spans="4:4">
      <c r="D783386" s="571"/>
    </row>
    <row r="783387" spans="4:4">
      <c r="D783387" s="571"/>
    </row>
    <row r="783388" spans="4:4">
      <c r="D783388" s="571"/>
    </row>
    <row r="783389" spans="4:4">
      <c r="D783389" s="571"/>
    </row>
    <row r="783390" spans="4:4">
      <c r="D783390" s="571"/>
    </row>
    <row r="783391" spans="4:4">
      <c r="D783391" s="571"/>
    </row>
    <row r="783392" spans="4:4">
      <c r="D783392" s="571"/>
    </row>
    <row r="783393" spans="4:4">
      <c r="D783393" s="571"/>
    </row>
    <row r="783394" spans="4:4">
      <c r="D783394" s="571"/>
    </row>
    <row r="783395" spans="4:4">
      <c r="D783395" s="571"/>
    </row>
    <row r="783396" spans="4:4">
      <c r="D783396" s="571"/>
    </row>
    <row r="783397" spans="4:4">
      <c r="D783397" s="571"/>
    </row>
    <row r="783398" spans="4:4">
      <c r="D783398" s="571"/>
    </row>
    <row r="783399" spans="4:4">
      <c r="D783399" s="571"/>
    </row>
    <row r="783400" spans="4:4">
      <c r="D783400" s="571"/>
    </row>
    <row r="783401" spans="4:4">
      <c r="D783401" s="571"/>
    </row>
    <row r="783402" spans="4:4">
      <c r="D783402" s="571"/>
    </row>
    <row r="783403" spans="4:4">
      <c r="D783403" s="571"/>
    </row>
    <row r="783404" spans="4:4">
      <c r="D783404" s="571"/>
    </row>
    <row r="783405" spans="4:4">
      <c r="D783405" s="571"/>
    </row>
    <row r="783406" spans="4:4">
      <c r="D783406" s="571"/>
    </row>
    <row r="783407" spans="4:4">
      <c r="D783407" s="571"/>
    </row>
    <row r="783408" spans="4:4">
      <c r="D783408" s="571"/>
    </row>
    <row r="783409" spans="4:4">
      <c r="D783409" s="571"/>
    </row>
    <row r="783410" spans="4:4">
      <c r="D783410" s="571"/>
    </row>
    <row r="783411" spans="4:4">
      <c r="D783411" s="571"/>
    </row>
    <row r="783412" spans="4:4">
      <c r="D783412" s="571"/>
    </row>
    <row r="783413" spans="4:4">
      <c r="D783413" s="571"/>
    </row>
    <row r="783414" spans="4:4">
      <c r="D783414" s="571"/>
    </row>
    <row r="783415" spans="4:4">
      <c r="D783415" s="571"/>
    </row>
    <row r="783416" spans="4:4">
      <c r="D783416" s="571"/>
    </row>
    <row r="783417" spans="4:4">
      <c r="D783417" s="571"/>
    </row>
    <row r="783418" spans="4:4">
      <c r="D783418" s="571"/>
    </row>
    <row r="783419" spans="4:4">
      <c r="D783419" s="571"/>
    </row>
    <row r="783420" spans="4:4">
      <c r="D783420" s="571"/>
    </row>
    <row r="783421" spans="4:4">
      <c r="D783421" s="571"/>
    </row>
    <row r="783422" spans="4:4">
      <c r="D783422" s="571"/>
    </row>
    <row r="783423" spans="4:4">
      <c r="D783423" s="571"/>
    </row>
    <row r="783424" spans="4:4">
      <c r="D783424" s="571"/>
    </row>
    <row r="783425" spans="4:4">
      <c r="D783425" s="571"/>
    </row>
    <row r="783426" spans="4:4">
      <c r="D783426" s="571"/>
    </row>
    <row r="783427" spans="4:4">
      <c r="D783427" s="571"/>
    </row>
    <row r="783428" spans="4:4">
      <c r="D783428" s="571"/>
    </row>
    <row r="783429" spans="4:4">
      <c r="D783429" s="571"/>
    </row>
    <row r="783430" spans="4:4">
      <c r="D783430" s="571"/>
    </row>
    <row r="783431" spans="4:4">
      <c r="D783431" s="571"/>
    </row>
    <row r="783432" spans="4:4">
      <c r="D783432" s="571"/>
    </row>
    <row r="783433" spans="4:4">
      <c r="D783433" s="571"/>
    </row>
    <row r="783434" spans="4:4">
      <c r="D783434" s="571"/>
    </row>
    <row r="783435" spans="4:4">
      <c r="D783435" s="571"/>
    </row>
    <row r="783436" spans="4:4">
      <c r="D783436" s="571"/>
    </row>
    <row r="783437" spans="4:4">
      <c r="D783437" s="571"/>
    </row>
    <row r="783438" spans="4:4">
      <c r="D783438" s="571"/>
    </row>
    <row r="783439" spans="4:4">
      <c r="D783439" s="571"/>
    </row>
    <row r="783440" spans="4:4">
      <c r="D783440" s="571"/>
    </row>
    <row r="783441" spans="4:4">
      <c r="D783441" s="571"/>
    </row>
    <row r="783442" spans="4:4">
      <c r="D783442" s="571"/>
    </row>
    <row r="783443" spans="4:4">
      <c r="D783443" s="571"/>
    </row>
    <row r="783444" spans="4:4">
      <c r="D783444" s="571"/>
    </row>
    <row r="783445" spans="4:4">
      <c r="D783445" s="571"/>
    </row>
    <row r="783446" spans="4:4">
      <c r="D783446" s="571"/>
    </row>
    <row r="783447" spans="4:4">
      <c r="D783447" s="571"/>
    </row>
    <row r="783448" spans="4:4">
      <c r="D783448" s="571"/>
    </row>
    <row r="783449" spans="4:4">
      <c r="D783449" s="571"/>
    </row>
    <row r="783450" spans="4:4">
      <c r="D783450" s="571"/>
    </row>
    <row r="783451" spans="4:4">
      <c r="D783451" s="571"/>
    </row>
    <row r="783452" spans="4:4">
      <c r="D783452" s="571"/>
    </row>
    <row r="783453" spans="4:4">
      <c r="D783453" s="571"/>
    </row>
    <row r="783454" spans="4:4">
      <c r="D783454" s="571"/>
    </row>
    <row r="783455" spans="4:4">
      <c r="D783455" s="571"/>
    </row>
    <row r="783456" spans="4:4">
      <c r="D783456" s="571"/>
    </row>
    <row r="783457" spans="4:4">
      <c r="D783457" s="571"/>
    </row>
    <row r="783458" spans="4:4">
      <c r="D783458" s="571"/>
    </row>
    <row r="783459" spans="4:4">
      <c r="D783459" s="571"/>
    </row>
    <row r="783460" spans="4:4">
      <c r="D783460" s="571"/>
    </row>
    <row r="783461" spans="4:4">
      <c r="D783461" s="571"/>
    </row>
    <row r="783462" spans="4:4">
      <c r="D783462" s="571"/>
    </row>
    <row r="783463" spans="4:4">
      <c r="D783463" s="571"/>
    </row>
    <row r="783464" spans="4:4">
      <c r="D783464" s="571"/>
    </row>
    <row r="783465" spans="4:4">
      <c r="D783465" s="571"/>
    </row>
    <row r="783466" spans="4:4">
      <c r="D783466" s="571"/>
    </row>
    <row r="783467" spans="4:4">
      <c r="D783467" s="571"/>
    </row>
    <row r="783468" spans="4:4">
      <c r="D783468" s="571"/>
    </row>
    <row r="783469" spans="4:4">
      <c r="D783469" s="571"/>
    </row>
    <row r="783470" spans="4:4">
      <c r="D783470" s="571"/>
    </row>
    <row r="783471" spans="4:4">
      <c r="D783471" s="571"/>
    </row>
    <row r="783472" spans="4:4">
      <c r="D783472" s="571"/>
    </row>
    <row r="783473" spans="4:4">
      <c r="D783473" s="571"/>
    </row>
    <row r="783474" spans="4:4">
      <c r="D783474" s="571"/>
    </row>
    <row r="783475" spans="4:4">
      <c r="D783475" s="571"/>
    </row>
    <row r="783476" spans="4:4">
      <c r="D783476" s="571"/>
    </row>
    <row r="783477" spans="4:4">
      <c r="D783477" s="571"/>
    </row>
    <row r="783478" spans="4:4">
      <c r="D783478" s="571"/>
    </row>
    <row r="783479" spans="4:4">
      <c r="D783479" s="571"/>
    </row>
    <row r="783480" spans="4:4">
      <c r="D783480" s="571"/>
    </row>
    <row r="783481" spans="4:4">
      <c r="D783481" s="571"/>
    </row>
    <row r="783482" spans="4:4">
      <c r="D783482" s="571"/>
    </row>
    <row r="783483" spans="4:4">
      <c r="D783483" s="571"/>
    </row>
    <row r="783484" spans="4:4">
      <c r="D783484" s="571"/>
    </row>
    <row r="783485" spans="4:4">
      <c r="D783485" s="571"/>
    </row>
    <row r="783486" spans="4:4">
      <c r="D783486" s="571"/>
    </row>
    <row r="783487" spans="4:4">
      <c r="D783487" s="571"/>
    </row>
    <row r="783488" spans="4:4">
      <c r="D783488" s="571"/>
    </row>
    <row r="783489" spans="4:4">
      <c r="D783489" s="571"/>
    </row>
    <row r="783490" spans="4:4">
      <c r="D783490" s="571"/>
    </row>
    <row r="783491" spans="4:4">
      <c r="D783491" s="571"/>
    </row>
    <row r="783492" spans="4:4">
      <c r="D783492" s="571"/>
    </row>
    <row r="783493" spans="4:4">
      <c r="D783493" s="571"/>
    </row>
    <row r="783494" spans="4:4">
      <c r="D783494" s="571"/>
    </row>
    <row r="783495" spans="4:4">
      <c r="D783495" s="571"/>
    </row>
    <row r="783496" spans="4:4">
      <c r="D783496" s="571"/>
    </row>
    <row r="783497" spans="4:4">
      <c r="D783497" s="571"/>
    </row>
    <row r="783498" spans="4:4">
      <c r="D783498" s="571"/>
    </row>
    <row r="783499" spans="4:4">
      <c r="D783499" s="571"/>
    </row>
    <row r="783500" spans="4:4">
      <c r="D783500" s="571"/>
    </row>
    <row r="783501" spans="4:4">
      <c r="D783501" s="571"/>
    </row>
    <row r="783502" spans="4:4">
      <c r="D783502" s="571"/>
    </row>
    <row r="783503" spans="4:4">
      <c r="D783503" s="571"/>
    </row>
    <row r="783504" spans="4:4">
      <c r="D783504" s="571"/>
    </row>
    <row r="783505" spans="4:4">
      <c r="D783505" s="571"/>
    </row>
    <row r="783506" spans="4:4">
      <c r="D783506" s="571"/>
    </row>
    <row r="783507" spans="4:4">
      <c r="D783507" s="571"/>
    </row>
    <row r="783508" spans="4:4">
      <c r="D783508" s="571"/>
    </row>
    <row r="783509" spans="4:4">
      <c r="D783509" s="571"/>
    </row>
    <row r="783510" spans="4:4">
      <c r="D783510" s="571"/>
    </row>
    <row r="783511" spans="4:4">
      <c r="D783511" s="571"/>
    </row>
    <row r="783512" spans="4:4">
      <c r="D783512" s="571"/>
    </row>
    <row r="783513" spans="4:4">
      <c r="D783513" s="571"/>
    </row>
    <row r="783514" spans="4:4">
      <c r="D783514" s="571"/>
    </row>
    <row r="783515" spans="4:4">
      <c r="D783515" s="571"/>
    </row>
    <row r="783516" spans="4:4">
      <c r="D783516" s="571"/>
    </row>
    <row r="783517" spans="4:4">
      <c r="D783517" s="571"/>
    </row>
    <row r="783518" spans="4:4">
      <c r="D783518" s="571"/>
    </row>
    <row r="783519" spans="4:4">
      <c r="D783519" s="571"/>
    </row>
    <row r="783520" spans="4:4">
      <c r="D783520" s="571"/>
    </row>
    <row r="783521" spans="4:4">
      <c r="D783521" s="571"/>
    </row>
    <row r="783522" spans="4:4">
      <c r="D783522" s="571"/>
    </row>
    <row r="783523" spans="4:4">
      <c r="D783523" s="571"/>
    </row>
    <row r="783524" spans="4:4">
      <c r="D783524" s="571"/>
    </row>
    <row r="783525" spans="4:4">
      <c r="D783525" s="571"/>
    </row>
    <row r="783526" spans="4:4">
      <c r="D783526" s="571"/>
    </row>
    <row r="783527" spans="4:4">
      <c r="D783527" s="571"/>
    </row>
    <row r="783528" spans="4:4">
      <c r="D783528" s="571"/>
    </row>
    <row r="783529" spans="4:4">
      <c r="D783529" s="571"/>
    </row>
    <row r="783530" spans="4:4">
      <c r="D783530" s="571"/>
    </row>
    <row r="783531" spans="4:4">
      <c r="D783531" s="571"/>
    </row>
    <row r="783532" spans="4:4">
      <c r="D783532" s="571"/>
    </row>
    <row r="783533" spans="4:4">
      <c r="D783533" s="571"/>
    </row>
    <row r="783534" spans="4:4">
      <c r="D783534" s="571"/>
    </row>
    <row r="783535" spans="4:4">
      <c r="D783535" s="571"/>
    </row>
    <row r="783536" spans="4:4">
      <c r="D783536" s="571"/>
    </row>
    <row r="783537" spans="4:4">
      <c r="D783537" s="571"/>
    </row>
    <row r="783538" spans="4:4">
      <c r="D783538" s="571"/>
    </row>
    <row r="783539" spans="4:4">
      <c r="D783539" s="571"/>
    </row>
    <row r="783540" spans="4:4">
      <c r="D783540" s="571"/>
    </row>
    <row r="783541" spans="4:4">
      <c r="D783541" s="571"/>
    </row>
    <row r="783542" spans="4:4">
      <c r="D783542" s="571"/>
    </row>
    <row r="783543" spans="4:4">
      <c r="D783543" s="571"/>
    </row>
    <row r="783544" spans="4:4">
      <c r="D783544" s="571"/>
    </row>
    <row r="783545" spans="4:4">
      <c r="D783545" s="571"/>
    </row>
    <row r="783546" spans="4:4">
      <c r="D783546" s="571"/>
    </row>
    <row r="783547" spans="4:4">
      <c r="D783547" s="571"/>
    </row>
    <row r="783548" spans="4:4">
      <c r="D783548" s="571"/>
    </row>
    <row r="783549" spans="4:4">
      <c r="D783549" s="571"/>
    </row>
    <row r="783550" spans="4:4">
      <c r="D783550" s="571"/>
    </row>
    <row r="783551" spans="4:4">
      <c r="D783551" s="571"/>
    </row>
    <row r="783552" spans="4:4">
      <c r="D783552" s="571"/>
    </row>
    <row r="783553" spans="4:4">
      <c r="D783553" s="571"/>
    </row>
    <row r="783554" spans="4:4">
      <c r="D783554" s="571"/>
    </row>
    <row r="783555" spans="4:4">
      <c r="D783555" s="571"/>
    </row>
    <row r="783556" spans="4:4">
      <c r="D783556" s="571"/>
    </row>
    <row r="783557" spans="4:4">
      <c r="D783557" s="571"/>
    </row>
    <row r="783558" spans="4:4">
      <c r="D783558" s="571"/>
    </row>
    <row r="783559" spans="4:4">
      <c r="D783559" s="571"/>
    </row>
    <row r="783560" spans="4:4">
      <c r="D783560" s="571"/>
    </row>
    <row r="783561" spans="4:4">
      <c r="D783561" s="571"/>
    </row>
    <row r="783562" spans="4:4">
      <c r="D783562" s="571"/>
    </row>
    <row r="783563" spans="4:4">
      <c r="D783563" s="571"/>
    </row>
    <row r="783564" spans="4:4">
      <c r="D783564" s="571"/>
    </row>
    <row r="783565" spans="4:4">
      <c r="D783565" s="571"/>
    </row>
    <row r="783566" spans="4:4">
      <c r="D783566" s="571"/>
    </row>
    <row r="783567" spans="4:4">
      <c r="D783567" s="571"/>
    </row>
    <row r="783568" spans="4:4">
      <c r="D783568" s="571"/>
    </row>
    <row r="783569" spans="4:4">
      <c r="D783569" s="571"/>
    </row>
    <row r="783570" spans="4:4">
      <c r="D783570" s="571"/>
    </row>
    <row r="783571" spans="4:4">
      <c r="D783571" s="571"/>
    </row>
    <row r="783572" spans="4:4">
      <c r="D783572" s="571"/>
    </row>
    <row r="783573" spans="4:4">
      <c r="D783573" s="571"/>
    </row>
    <row r="783574" spans="4:4">
      <c r="D783574" s="571"/>
    </row>
    <row r="783575" spans="4:4">
      <c r="D783575" s="571"/>
    </row>
    <row r="783576" spans="4:4">
      <c r="D783576" s="571"/>
    </row>
    <row r="783577" spans="4:4">
      <c r="D783577" s="571"/>
    </row>
    <row r="783578" spans="4:4">
      <c r="D783578" s="571"/>
    </row>
    <row r="783579" spans="4:4">
      <c r="D783579" s="571"/>
    </row>
    <row r="783580" spans="4:4">
      <c r="D783580" s="571"/>
    </row>
    <row r="783581" spans="4:4">
      <c r="D783581" s="571"/>
    </row>
    <row r="783582" spans="4:4">
      <c r="D783582" s="571"/>
    </row>
    <row r="783583" spans="4:4">
      <c r="D783583" s="571"/>
    </row>
    <row r="783584" spans="4:4">
      <c r="D783584" s="571"/>
    </row>
    <row r="783585" spans="4:4">
      <c r="D783585" s="571"/>
    </row>
    <row r="783586" spans="4:4">
      <c r="D783586" s="571"/>
    </row>
    <row r="783587" spans="4:4">
      <c r="D783587" s="571"/>
    </row>
    <row r="783588" spans="4:4">
      <c r="D783588" s="571"/>
    </row>
    <row r="783589" spans="4:4">
      <c r="D783589" s="571"/>
    </row>
    <row r="783590" spans="4:4">
      <c r="D783590" s="571"/>
    </row>
    <row r="783591" spans="4:4">
      <c r="D783591" s="571"/>
    </row>
    <row r="783592" spans="4:4">
      <c r="D783592" s="571"/>
    </row>
    <row r="783593" spans="4:4">
      <c r="D783593" s="571"/>
    </row>
    <row r="783594" spans="4:4">
      <c r="D783594" s="571"/>
    </row>
    <row r="783595" spans="4:4">
      <c r="D783595" s="571"/>
    </row>
    <row r="783596" spans="4:4">
      <c r="D783596" s="571"/>
    </row>
    <row r="783597" spans="4:4">
      <c r="D783597" s="571"/>
    </row>
    <row r="783598" spans="4:4">
      <c r="D783598" s="571"/>
    </row>
    <row r="783599" spans="4:4">
      <c r="D783599" s="571"/>
    </row>
    <row r="783600" spans="4:4">
      <c r="D783600" s="571"/>
    </row>
    <row r="783601" spans="4:4">
      <c r="D783601" s="571"/>
    </row>
    <row r="783602" spans="4:4">
      <c r="D783602" s="571"/>
    </row>
    <row r="783603" spans="4:4">
      <c r="D783603" s="571"/>
    </row>
    <row r="783604" spans="4:4">
      <c r="D783604" s="571"/>
    </row>
    <row r="783605" spans="4:4">
      <c r="D783605" s="571"/>
    </row>
    <row r="783606" spans="4:4">
      <c r="D783606" s="571"/>
    </row>
    <row r="783607" spans="4:4">
      <c r="D783607" s="571"/>
    </row>
    <row r="783608" spans="4:4">
      <c r="D783608" s="571"/>
    </row>
    <row r="783609" spans="4:4">
      <c r="D783609" s="571"/>
    </row>
    <row r="783610" spans="4:4">
      <c r="D783610" s="571"/>
    </row>
    <row r="783611" spans="4:4">
      <c r="D783611" s="571"/>
    </row>
    <row r="783612" spans="4:4">
      <c r="D783612" s="571"/>
    </row>
    <row r="783613" spans="4:4">
      <c r="D783613" s="571"/>
    </row>
    <row r="783614" spans="4:4">
      <c r="D783614" s="571"/>
    </row>
    <row r="783615" spans="4:4">
      <c r="D783615" s="571"/>
    </row>
    <row r="783616" spans="4:4">
      <c r="D783616" s="571"/>
    </row>
    <row r="783617" spans="4:4">
      <c r="D783617" s="571"/>
    </row>
    <row r="783618" spans="4:4">
      <c r="D783618" s="571"/>
    </row>
    <row r="783619" spans="4:4">
      <c r="D783619" s="571"/>
    </row>
    <row r="783620" spans="4:4">
      <c r="D783620" s="571"/>
    </row>
    <row r="783621" spans="4:4">
      <c r="D783621" s="571"/>
    </row>
    <row r="783622" spans="4:4">
      <c r="D783622" s="571"/>
    </row>
    <row r="783623" spans="4:4">
      <c r="D783623" s="571"/>
    </row>
    <row r="783624" spans="4:4">
      <c r="D783624" s="571"/>
    </row>
    <row r="783625" spans="4:4">
      <c r="D783625" s="571"/>
    </row>
    <row r="783626" spans="4:4">
      <c r="D783626" s="571"/>
    </row>
    <row r="783627" spans="4:4">
      <c r="D783627" s="571"/>
    </row>
    <row r="783628" spans="4:4">
      <c r="D783628" s="571"/>
    </row>
    <row r="783629" spans="4:4">
      <c r="D783629" s="571"/>
    </row>
    <row r="783630" spans="4:4">
      <c r="D783630" s="571"/>
    </row>
    <row r="783631" spans="4:4">
      <c r="D783631" s="571"/>
    </row>
    <row r="783632" spans="4:4">
      <c r="D783632" s="571"/>
    </row>
    <row r="783633" spans="4:4">
      <c r="D783633" s="571"/>
    </row>
    <row r="783634" spans="4:4">
      <c r="D783634" s="571"/>
    </row>
    <row r="783635" spans="4:4">
      <c r="D783635" s="571"/>
    </row>
    <row r="783636" spans="4:4">
      <c r="D783636" s="571"/>
    </row>
    <row r="783637" spans="4:4">
      <c r="D783637" s="571"/>
    </row>
    <row r="783638" spans="4:4">
      <c r="D783638" s="571"/>
    </row>
    <row r="783639" spans="4:4">
      <c r="D783639" s="571"/>
    </row>
    <row r="783640" spans="4:4">
      <c r="D783640" s="571"/>
    </row>
    <row r="783641" spans="4:4">
      <c r="D783641" s="571"/>
    </row>
    <row r="783642" spans="4:4">
      <c r="D783642" s="571"/>
    </row>
    <row r="783643" spans="4:4">
      <c r="D783643" s="571"/>
    </row>
    <row r="783644" spans="4:4">
      <c r="D783644" s="571"/>
    </row>
    <row r="783645" spans="4:4">
      <c r="D783645" s="571"/>
    </row>
    <row r="783646" spans="4:4">
      <c r="D783646" s="571"/>
    </row>
    <row r="783647" spans="4:4">
      <c r="D783647" s="571"/>
    </row>
    <row r="783648" spans="4:4">
      <c r="D783648" s="571"/>
    </row>
    <row r="783649" spans="4:4">
      <c r="D783649" s="571"/>
    </row>
    <row r="783650" spans="4:4">
      <c r="D783650" s="571"/>
    </row>
    <row r="783651" spans="4:4">
      <c r="D783651" s="571"/>
    </row>
    <row r="783652" spans="4:4">
      <c r="D783652" s="571"/>
    </row>
    <row r="783653" spans="4:4">
      <c r="D783653" s="571"/>
    </row>
    <row r="783654" spans="4:4">
      <c r="D783654" s="571"/>
    </row>
    <row r="783655" spans="4:4">
      <c r="D783655" s="571"/>
    </row>
    <row r="783656" spans="4:4">
      <c r="D783656" s="571"/>
    </row>
    <row r="783657" spans="4:4">
      <c r="D783657" s="571"/>
    </row>
    <row r="783658" spans="4:4">
      <c r="D783658" s="571"/>
    </row>
    <row r="783659" spans="4:4">
      <c r="D783659" s="571"/>
    </row>
    <row r="783660" spans="4:4">
      <c r="D783660" s="571"/>
    </row>
    <row r="783661" spans="4:4">
      <c r="D783661" s="571"/>
    </row>
    <row r="783662" spans="4:4">
      <c r="D783662" s="571"/>
    </row>
    <row r="783663" spans="4:4">
      <c r="D783663" s="571"/>
    </row>
    <row r="783664" spans="4:4">
      <c r="D783664" s="571"/>
    </row>
    <row r="783665" spans="4:4">
      <c r="D783665" s="571"/>
    </row>
    <row r="783666" spans="4:4">
      <c r="D783666" s="571"/>
    </row>
    <row r="783667" spans="4:4">
      <c r="D783667" s="571"/>
    </row>
    <row r="783668" spans="4:4">
      <c r="D783668" s="571"/>
    </row>
    <row r="783669" spans="4:4">
      <c r="D783669" s="571"/>
    </row>
    <row r="783670" spans="4:4">
      <c r="D783670" s="571"/>
    </row>
    <row r="783671" spans="4:4">
      <c r="D783671" s="571"/>
    </row>
    <row r="783672" spans="4:4">
      <c r="D783672" s="571"/>
    </row>
    <row r="783673" spans="4:4">
      <c r="D783673" s="571"/>
    </row>
    <row r="783674" spans="4:4">
      <c r="D783674" s="571"/>
    </row>
    <row r="783675" spans="4:4">
      <c r="D783675" s="571"/>
    </row>
    <row r="783676" spans="4:4">
      <c r="D783676" s="571"/>
    </row>
    <row r="783677" spans="4:4">
      <c r="D783677" s="571"/>
    </row>
    <row r="783678" spans="4:4">
      <c r="D783678" s="571"/>
    </row>
    <row r="783679" spans="4:4">
      <c r="D783679" s="571"/>
    </row>
    <row r="783680" spans="4:4">
      <c r="D783680" s="571"/>
    </row>
    <row r="783681" spans="4:4">
      <c r="D783681" s="571"/>
    </row>
    <row r="783682" spans="4:4">
      <c r="D783682" s="571"/>
    </row>
    <row r="783683" spans="4:4">
      <c r="D783683" s="571"/>
    </row>
    <row r="783684" spans="4:4">
      <c r="D783684" s="571"/>
    </row>
    <row r="783685" spans="4:4">
      <c r="D783685" s="571"/>
    </row>
    <row r="783686" spans="4:4">
      <c r="D783686" s="571"/>
    </row>
    <row r="783687" spans="4:4">
      <c r="D783687" s="571"/>
    </row>
    <row r="783688" spans="4:4">
      <c r="D783688" s="571"/>
    </row>
    <row r="783689" spans="4:4">
      <c r="D783689" s="571"/>
    </row>
    <row r="783690" spans="4:4">
      <c r="D783690" s="571"/>
    </row>
    <row r="783691" spans="4:4">
      <c r="D783691" s="571"/>
    </row>
    <row r="783692" spans="4:4">
      <c r="D783692" s="571"/>
    </row>
    <row r="783693" spans="4:4">
      <c r="D783693" s="571"/>
    </row>
    <row r="783694" spans="4:4">
      <c r="D783694" s="571"/>
    </row>
    <row r="783695" spans="4:4">
      <c r="D783695" s="571"/>
    </row>
    <row r="783696" spans="4:4">
      <c r="D783696" s="571"/>
    </row>
    <row r="783697" spans="4:4">
      <c r="D783697" s="571"/>
    </row>
    <row r="783698" spans="4:4">
      <c r="D783698" s="571"/>
    </row>
    <row r="783699" spans="4:4">
      <c r="D783699" s="571"/>
    </row>
    <row r="783700" spans="4:4">
      <c r="D783700" s="571"/>
    </row>
    <row r="783701" spans="4:4">
      <c r="D783701" s="571"/>
    </row>
    <row r="783702" spans="4:4">
      <c r="D783702" s="571"/>
    </row>
    <row r="783703" spans="4:4">
      <c r="D783703" s="571"/>
    </row>
    <row r="783704" spans="4:4">
      <c r="D783704" s="571"/>
    </row>
    <row r="783705" spans="4:4">
      <c r="D783705" s="571"/>
    </row>
    <row r="783706" spans="4:4">
      <c r="D783706" s="571"/>
    </row>
    <row r="783707" spans="4:4">
      <c r="D783707" s="571"/>
    </row>
    <row r="783708" spans="4:4">
      <c r="D783708" s="571"/>
    </row>
    <row r="783709" spans="4:4">
      <c r="D783709" s="571"/>
    </row>
    <row r="783710" spans="4:4">
      <c r="D783710" s="571"/>
    </row>
    <row r="783711" spans="4:4">
      <c r="D783711" s="571"/>
    </row>
    <row r="783712" spans="4:4">
      <c r="D783712" s="571"/>
    </row>
    <row r="783713" spans="4:4">
      <c r="D783713" s="571"/>
    </row>
    <row r="783714" spans="4:4">
      <c r="D783714" s="571"/>
    </row>
    <row r="783715" spans="4:4">
      <c r="D783715" s="571"/>
    </row>
    <row r="783716" spans="4:4">
      <c r="D783716" s="571"/>
    </row>
    <row r="783717" spans="4:4">
      <c r="D783717" s="571"/>
    </row>
    <row r="783718" spans="4:4">
      <c r="D783718" s="571"/>
    </row>
    <row r="783719" spans="4:4">
      <c r="D783719" s="571"/>
    </row>
    <row r="783720" spans="4:4">
      <c r="D783720" s="571"/>
    </row>
    <row r="783721" spans="4:4">
      <c r="D783721" s="571"/>
    </row>
    <row r="783722" spans="4:4">
      <c r="D783722" s="571"/>
    </row>
    <row r="783723" spans="4:4">
      <c r="D783723" s="571"/>
    </row>
    <row r="783724" spans="4:4">
      <c r="D783724" s="571"/>
    </row>
    <row r="783725" spans="4:4">
      <c r="D783725" s="571"/>
    </row>
    <row r="783726" spans="4:4">
      <c r="D783726" s="571"/>
    </row>
    <row r="783727" spans="4:4">
      <c r="D783727" s="571"/>
    </row>
    <row r="783728" spans="4:4">
      <c r="D783728" s="571"/>
    </row>
    <row r="783729" spans="4:4">
      <c r="D783729" s="571"/>
    </row>
    <row r="783730" spans="4:4">
      <c r="D783730" s="571"/>
    </row>
    <row r="783731" spans="4:4">
      <c r="D783731" s="571"/>
    </row>
    <row r="783732" spans="4:4">
      <c r="D783732" s="571"/>
    </row>
    <row r="783733" spans="4:4">
      <c r="D783733" s="571"/>
    </row>
    <row r="783734" spans="4:4">
      <c r="D783734" s="571"/>
    </row>
    <row r="783735" spans="4:4">
      <c r="D783735" s="571"/>
    </row>
    <row r="783736" spans="4:4">
      <c r="D783736" s="571"/>
    </row>
    <row r="783737" spans="4:4">
      <c r="D783737" s="571"/>
    </row>
    <row r="783738" spans="4:4">
      <c r="D783738" s="571"/>
    </row>
    <row r="783739" spans="4:4">
      <c r="D783739" s="571"/>
    </row>
    <row r="783740" spans="4:4">
      <c r="D783740" s="571"/>
    </row>
    <row r="783741" spans="4:4">
      <c r="D783741" s="571"/>
    </row>
    <row r="783742" spans="4:4">
      <c r="D783742" s="571"/>
    </row>
    <row r="783743" spans="4:4">
      <c r="D783743" s="571"/>
    </row>
    <row r="783744" spans="4:4">
      <c r="D783744" s="571"/>
    </row>
    <row r="783745" spans="4:4">
      <c r="D783745" s="571"/>
    </row>
    <row r="783746" spans="4:4">
      <c r="D783746" s="571"/>
    </row>
    <row r="783747" spans="4:4">
      <c r="D783747" s="571"/>
    </row>
    <row r="783748" spans="4:4">
      <c r="D783748" s="571"/>
    </row>
    <row r="783749" spans="4:4">
      <c r="D783749" s="571"/>
    </row>
    <row r="783750" spans="4:4">
      <c r="D783750" s="571"/>
    </row>
    <row r="783751" spans="4:4">
      <c r="D783751" s="571"/>
    </row>
    <row r="783752" spans="4:4">
      <c r="D783752" s="571"/>
    </row>
    <row r="783753" spans="4:4">
      <c r="D783753" s="571"/>
    </row>
    <row r="783754" spans="4:4">
      <c r="D783754" s="571"/>
    </row>
    <row r="783755" spans="4:4">
      <c r="D783755" s="571"/>
    </row>
    <row r="783756" spans="4:4">
      <c r="D783756" s="571"/>
    </row>
    <row r="783757" spans="4:4">
      <c r="D783757" s="571"/>
    </row>
    <row r="783758" spans="4:4">
      <c r="D783758" s="571"/>
    </row>
    <row r="783759" spans="4:4">
      <c r="D783759" s="571"/>
    </row>
    <row r="783760" spans="4:4">
      <c r="D783760" s="571"/>
    </row>
    <row r="783761" spans="4:4">
      <c r="D783761" s="571"/>
    </row>
    <row r="783762" spans="4:4">
      <c r="D783762" s="571"/>
    </row>
    <row r="783763" spans="4:4">
      <c r="D783763" s="571"/>
    </row>
    <row r="783764" spans="4:4">
      <c r="D783764" s="571"/>
    </row>
    <row r="783765" spans="4:4">
      <c r="D783765" s="571"/>
    </row>
    <row r="783766" spans="4:4">
      <c r="D783766" s="571"/>
    </row>
    <row r="783767" spans="4:4">
      <c r="D783767" s="571"/>
    </row>
    <row r="783768" spans="4:4">
      <c r="D783768" s="571"/>
    </row>
    <row r="783769" spans="4:4">
      <c r="D783769" s="571"/>
    </row>
    <row r="783770" spans="4:4">
      <c r="D783770" s="571"/>
    </row>
    <row r="783771" spans="4:4">
      <c r="D783771" s="571"/>
    </row>
    <row r="783772" spans="4:4">
      <c r="D783772" s="571"/>
    </row>
    <row r="783773" spans="4:4">
      <c r="D783773" s="571"/>
    </row>
    <row r="783774" spans="4:4">
      <c r="D783774" s="571"/>
    </row>
    <row r="783775" spans="4:4">
      <c r="D783775" s="571"/>
    </row>
    <row r="783776" spans="4:4">
      <c r="D783776" s="571"/>
    </row>
    <row r="783777" spans="4:4">
      <c r="D783777" s="571"/>
    </row>
    <row r="783778" spans="4:4">
      <c r="D783778" s="571"/>
    </row>
    <row r="783779" spans="4:4">
      <c r="D783779" s="571"/>
    </row>
    <row r="783780" spans="4:4">
      <c r="D783780" s="571"/>
    </row>
    <row r="783781" spans="4:4">
      <c r="D783781" s="571"/>
    </row>
    <row r="783782" spans="4:4">
      <c r="D783782" s="571"/>
    </row>
    <row r="783783" spans="4:4">
      <c r="D783783" s="571"/>
    </row>
    <row r="783784" spans="4:4">
      <c r="D783784" s="571"/>
    </row>
    <row r="783785" spans="4:4">
      <c r="D783785" s="571"/>
    </row>
    <row r="783786" spans="4:4">
      <c r="D783786" s="571"/>
    </row>
    <row r="783787" spans="4:4">
      <c r="D783787" s="571"/>
    </row>
    <row r="783788" spans="4:4">
      <c r="D783788" s="571"/>
    </row>
    <row r="783789" spans="4:4">
      <c r="D783789" s="571"/>
    </row>
    <row r="783790" spans="4:4">
      <c r="D783790" s="571"/>
    </row>
    <row r="783791" spans="4:4">
      <c r="D783791" s="571"/>
    </row>
    <row r="783792" spans="4:4">
      <c r="D783792" s="571"/>
    </row>
    <row r="783793" spans="4:4">
      <c r="D783793" s="571"/>
    </row>
    <row r="783794" spans="4:4">
      <c r="D783794" s="571"/>
    </row>
    <row r="783795" spans="4:4">
      <c r="D783795" s="571"/>
    </row>
    <row r="783796" spans="4:4">
      <c r="D783796" s="571"/>
    </row>
    <row r="783797" spans="4:4">
      <c r="D783797" s="571"/>
    </row>
    <row r="783798" spans="4:4">
      <c r="D783798" s="571"/>
    </row>
    <row r="783799" spans="4:4">
      <c r="D783799" s="571"/>
    </row>
    <row r="783800" spans="4:4">
      <c r="D783800" s="571"/>
    </row>
    <row r="783801" spans="4:4">
      <c r="D783801" s="571"/>
    </row>
    <row r="783802" spans="4:4">
      <c r="D783802" s="571"/>
    </row>
    <row r="783803" spans="4:4">
      <c r="D783803" s="571"/>
    </row>
    <row r="783804" spans="4:4">
      <c r="D783804" s="571"/>
    </row>
    <row r="783805" spans="4:4">
      <c r="D783805" s="571"/>
    </row>
    <row r="783806" spans="4:4">
      <c r="D783806" s="571"/>
    </row>
    <row r="783807" spans="4:4">
      <c r="D783807" s="571"/>
    </row>
    <row r="783808" spans="4:4">
      <c r="D783808" s="571"/>
    </row>
    <row r="783809" spans="4:4">
      <c r="D783809" s="571"/>
    </row>
    <row r="783810" spans="4:4">
      <c r="D783810" s="571"/>
    </row>
    <row r="783811" spans="4:4">
      <c r="D783811" s="571"/>
    </row>
    <row r="783812" spans="4:4">
      <c r="D783812" s="571"/>
    </row>
    <row r="783813" spans="4:4">
      <c r="D783813" s="571"/>
    </row>
    <row r="783814" spans="4:4">
      <c r="D783814" s="571"/>
    </row>
    <row r="783815" spans="4:4">
      <c r="D783815" s="571"/>
    </row>
    <row r="783816" spans="4:4">
      <c r="D783816" s="571"/>
    </row>
    <row r="783817" spans="4:4">
      <c r="D783817" s="571"/>
    </row>
    <row r="783818" spans="4:4">
      <c r="D783818" s="571"/>
    </row>
    <row r="783819" spans="4:4">
      <c r="D783819" s="571"/>
    </row>
    <row r="783820" spans="4:4">
      <c r="D783820" s="571"/>
    </row>
    <row r="783821" spans="4:4">
      <c r="D783821" s="571"/>
    </row>
    <row r="783822" spans="4:4">
      <c r="D783822" s="571"/>
    </row>
    <row r="783823" spans="4:4">
      <c r="D783823" s="571"/>
    </row>
    <row r="783824" spans="4:4">
      <c r="D783824" s="571"/>
    </row>
    <row r="783825" spans="4:4">
      <c r="D783825" s="571"/>
    </row>
    <row r="783826" spans="4:4">
      <c r="D783826" s="571"/>
    </row>
    <row r="783827" spans="4:4">
      <c r="D783827" s="571"/>
    </row>
    <row r="783828" spans="4:4">
      <c r="D783828" s="571"/>
    </row>
    <row r="783829" spans="4:4">
      <c r="D783829" s="571"/>
    </row>
    <row r="783830" spans="4:4">
      <c r="D783830" s="571"/>
    </row>
    <row r="783831" spans="4:4">
      <c r="D783831" s="571"/>
    </row>
    <row r="783832" spans="4:4">
      <c r="D783832" s="571"/>
    </row>
    <row r="783833" spans="4:4">
      <c r="D783833" s="571"/>
    </row>
    <row r="783834" spans="4:4">
      <c r="D783834" s="571"/>
    </row>
    <row r="783835" spans="4:4">
      <c r="D783835" s="571"/>
    </row>
    <row r="783836" spans="4:4">
      <c r="D783836" s="571"/>
    </row>
    <row r="783837" spans="4:4">
      <c r="D783837" s="571"/>
    </row>
    <row r="783838" spans="4:4">
      <c r="D783838" s="571"/>
    </row>
    <row r="783839" spans="4:4">
      <c r="D783839" s="571"/>
    </row>
    <row r="783840" spans="4:4">
      <c r="D783840" s="571"/>
    </row>
    <row r="783841" spans="4:4">
      <c r="D783841" s="571"/>
    </row>
    <row r="783842" spans="4:4">
      <c r="D783842" s="571"/>
    </row>
    <row r="783843" spans="4:4">
      <c r="D783843" s="571"/>
    </row>
    <row r="783844" spans="4:4">
      <c r="D783844" s="571"/>
    </row>
    <row r="783845" spans="4:4">
      <c r="D783845" s="571"/>
    </row>
    <row r="783846" spans="4:4">
      <c r="D783846" s="571"/>
    </row>
    <row r="783847" spans="4:4">
      <c r="D783847" s="571"/>
    </row>
    <row r="783848" spans="4:4">
      <c r="D783848" s="571"/>
    </row>
    <row r="783849" spans="4:4">
      <c r="D783849" s="571"/>
    </row>
    <row r="783850" spans="4:4">
      <c r="D783850" s="571"/>
    </row>
    <row r="783851" spans="4:4">
      <c r="D783851" s="571"/>
    </row>
    <row r="783852" spans="4:4">
      <c r="D783852" s="571"/>
    </row>
    <row r="783853" spans="4:4">
      <c r="D783853" s="571"/>
    </row>
    <row r="783854" spans="4:4">
      <c r="D783854" s="571"/>
    </row>
    <row r="783855" spans="4:4">
      <c r="D783855" s="571"/>
    </row>
    <row r="783856" spans="4:4">
      <c r="D783856" s="571"/>
    </row>
    <row r="783857" spans="4:4">
      <c r="D783857" s="571"/>
    </row>
    <row r="783858" spans="4:4">
      <c r="D783858" s="571"/>
    </row>
    <row r="783859" spans="4:4">
      <c r="D783859" s="571"/>
    </row>
    <row r="783860" spans="4:4">
      <c r="D783860" s="571"/>
    </row>
    <row r="783861" spans="4:4">
      <c r="D783861" s="571"/>
    </row>
    <row r="783862" spans="4:4">
      <c r="D783862" s="571"/>
    </row>
    <row r="783863" spans="4:4">
      <c r="D783863" s="571"/>
    </row>
    <row r="783864" spans="4:4">
      <c r="D783864" s="571"/>
    </row>
    <row r="783865" spans="4:4">
      <c r="D783865" s="571"/>
    </row>
    <row r="783866" spans="4:4">
      <c r="D783866" s="571"/>
    </row>
    <row r="783867" spans="4:4">
      <c r="D783867" s="571"/>
    </row>
    <row r="783868" spans="4:4">
      <c r="D783868" s="571"/>
    </row>
    <row r="783869" spans="4:4">
      <c r="D783869" s="571"/>
    </row>
    <row r="783870" spans="4:4">
      <c r="D783870" s="571"/>
    </row>
    <row r="783871" spans="4:4">
      <c r="D783871" s="571"/>
    </row>
    <row r="783872" spans="4:4">
      <c r="D783872" s="571"/>
    </row>
    <row r="783873" spans="4:4">
      <c r="D783873" s="571"/>
    </row>
    <row r="783874" spans="4:4">
      <c r="D783874" s="571"/>
    </row>
    <row r="783875" spans="4:4">
      <c r="D783875" s="571"/>
    </row>
    <row r="783876" spans="4:4">
      <c r="D783876" s="571"/>
    </row>
    <row r="783877" spans="4:4">
      <c r="D783877" s="571"/>
    </row>
    <row r="783878" spans="4:4">
      <c r="D783878" s="571"/>
    </row>
    <row r="783879" spans="4:4">
      <c r="D783879" s="571"/>
    </row>
    <row r="783880" spans="4:4">
      <c r="D783880" s="571"/>
    </row>
    <row r="783881" spans="4:4">
      <c r="D783881" s="571"/>
    </row>
    <row r="783882" spans="4:4">
      <c r="D783882" s="571"/>
    </row>
    <row r="783883" spans="4:4">
      <c r="D783883" s="571"/>
    </row>
    <row r="783884" spans="4:4">
      <c r="D783884" s="571"/>
    </row>
    <row r="783885" spans="4:4">
      <c r="D783885" s="571"/>
    </row>
    <row r="783886" spans="4:4">
      <c r="D783886" s="571"/>
    </row>
    <row r="783887" spans="4:4">
      <c r="D783887" s="571"/>
    </row>
    <row r="783888" spans="4:4">
      <c r="D783888" s="571"/>
    </row>
    <row r="783889" spans="4:4">
      <c r="D783889" s="571"/>
    </row>
    <row r="783890" spans="4:4">
      <c r="D783890" s="571"/>
    </row>
    <row r="783891" spans="4:4">
      <c r="D783891" s="571"/>
    </row>
    <row r="783892" spans="4:4">
      <c r="D783892" s="571"/>
    </row>
    <row r="783893" spans="4:4">
      <c r="D783893" s="571"/>
    </row>
    <row r="783894" spans="4:4">
      <c r="D783894" s="571"/>
    </row>
    <row r="783895" spans="4:4">
      <c r="D783895" s="571"/>
    </row>
    <row r="783896" spans="4:4">
      <c r="D783896" s="571"/>
    </row>
    <row r="783897" spans="4:4">
      <c r="D783897" s="571"/>
    </row>
    <row r="783898" spans="4:4">
      <c r="D783898" s="571"/>
    </row>
    <row r="783899" spans="4:4">
      <c r="D783899" s="571"/>
    </row>
    <row r="783900" spans="4:4">
      <c r="D783900" s="571"/>
    </row>
    <row r="783901" spans="4:4">
      <c r="D783901" s="571"/>
    </row>
    <row r="783902" spans="4:4">
      <c r="D783902" s="571"/>
    </row>
    <row r="783903" spans="4:4">
      <c r="D783903" s="571"/>
    </row>
    <row r="783904" spans="4:4">
      <c r="D783904" s="571"/>
    </row>
    <row r="783905" spans="4:4">
      <c r="D783905" s="571"/>
    </row>
    <row r="783906" spans="4:4">
      <c r="D783906" s="571"/>
    </row>
    <row r="783907" spans="4:4">
      <c r="D783907" s="571"/>
    </row>
    <row r="783908" spans="4:4">
      <c r="D783908" s="571"/>
    </row>
    <row r="783909" spans="4:4">
      <c r="D783909" s="571"/>
    </row>
    <row r="783910" spans="4:4">
      <c r="D783910" s="571"/>
    </row>
    <row r="783911" spans="4:4">
      <c r="D783911" s="571"/>
    </row>
    <row r="783912" spans="4:4">
      <c r="D783912" s="571"/>
    </row>
    <row r="783913" spans="4:4">
      <c r="D783913" s="571"/>
    </row>
    <row r="783914" spans="4:4">
      <c r="D783914" s="571"/>
    </row>
    <row r="783915" spans="4:4">
      <c r="D783915" s="571"/>
    </row>
    <row r="783916" spans="4:4">
      <c r="D783916" s="571"/>
    </row>
    <row r="783917" spans="4:4">
      <c r="D783917" s="571"/>
    </row>
    <row r="783918" spans="4:4">
      <c r="D783918" s="571"/>
    </row>
    <row r="783919" spans="4:4">
      <c r="D783919" s="571"/>
    </row>
    <row r="783920" spans="4:4">
      <c r="D783920" s="571"/>
    </row>
    <row r="783921" spans="4:4">
      <c r="D783921" s="571"/>
    </row>
    <row r="783922" spans="4:4">
      <c r="D783922" s="571"/>
    </row>
    <row r="783923" spans="4:4">
      <c r="D783923" s="571"/>
    </row>
    <row r="783924" spans="4:4">
      <c r="D783924" s="571"/>
    </row>
    <row r="783925" spans="4:4">
      <c r="D783925" s="571"/>
    </row>
    <row r="783926" spans="4:4">
      <c r="D783926" s="571"/>
    </row>
    <row r="783927" spans="4:4">
      <c r="D783927" s="571"/>
    </row>
    <row r="783928" spans="4:4">
      <c r="D783928" s="571"/>
    </row>
    <row r="783929" spans="4:4">
      <c r="D783929" s="571"/>
    </row>
    <row r="783930" spans="4:4">
      <c r="D783930" s="571"/>
    </row>
    <row r="783931" spans="4:4">
      <c r="D783931" s="571"/>
    </row>
    <row r="783932" spans="4:4">
      <c r="D783932" s="571"/>
    </row>
    <row r="783933" spans="4:4">
      <c r="D783933" s="571"/>
    </row>
    <row r="783934" spans="4:4">
      <c r="D783934" s="571"/>
    </row>
    <row r="783935" spans="4:4">
      <c r="D783935" s="571"/>
    </row>
    <row r="783936" spans="4:4">
      <c r="D783936" s="571"/>
    </row>
    <row r="783937" spans="4:4">
      <c r="D783937" s="571"/>
    </row>
    <row r="783938" spans="4:4">
      <c r="D783938" s="571"/>
    </row>
    <row r="783939" spans="4:4">
      <c r="D783939" s="571"/>
    </row>
    <row r="783940" spans="4:4">
      <c r="D783940" s="571"/>
    </row>
    <row r="783941" spans="4:4">
      <c r="D783941" s="571"/>
    </row>
    <row r="783942" spans="4:4">
      <c r="D783942" s="571"/>
    </row>
    <row r="783943" spans="4:4">
      <c r="D783943" s="571"/>
    </row>
    <row r="783944" spans="4:4">
      <c r="D783944" s="571"/>
    </row>
    <row r="783945" spans="4:4">
      <c r="D783945" s="571"/>
    </row>
    <row r="783946" spans="4:4">
      <c r="D783946" s="571"/>
    </row>
    <row r="783947" spans="4:4">
      <c r="D783947" s="571"/>
    </row>
    <row r="783948" spans="4:4">
      <c r="D783948" s="571"/>
    </row>
    <row r="783949" spans="4:4">
      <c r="D783949" s="571"/>
    </row>
    <row r="783950" spans="4:4">
      <c r="D783950" s="571"/>
    </row>
    <row r="783951" spans="4:4">
      <c r="D783951" s="571"/>
    </row>
    <row r="783952" spans="4:4">
      <c r="D783952" s="571"/>
    </row>
    <row r="783953" spans="4:4">
      <c r="D783953" s="571"/>
    </row>
    <row r="783954" spans="4:4">
      <c r="D783954" s="571"/>
    </row>
    <row r="783955" spans="4:4">
      <c r="D783955" s="571"/>
    </row>
    <row r="783956" spans="4:4">
      <c r="D783956" s="571"/>
    </row>
    <row r="783957" spans="4:4">
      <c r="D783957" s="571"/>
    </row>
    <row r="783958" spans="4:4">
      <c r="D783958" s="571"/>
    </row>
    <row r="783959" spans="4:4">
      <c r="D783959" s="571"/>
    </row>
    <row r="783960" spans="4:4">
      <c r="D783960" s="571"/>
    </row>
    <row r="783961" spans="4:4">
      <c r="D783961" s="571"/>
    </row>
    <row r="783962" spans="4:4">
      <c r="D783962" s="571"/>
    </row>
    <row r="783963" spans="4:4">
      <c r="D783963" s="571"/>
    </row>
    <row r="783964" spans="4:4">
      <c r="D783964" s="571"/>
    </row>
    <row r="783965" spans="4:4">
      <c r="D783965" s="571"/>
    </row>
    <row r="783966" spans="4:4">
      <c r="D783966" s="571"/>
    </row>
    <row r="783967" spans="4:4">
      <c r="D783967" s="571"/>
    </row>
    <row r="783968" spans="4:4">
      <c r="D783968" s="571"/>
    </row>
    <row r="783969" spans="4:4">
      <c r="D783969" s="571"/>
    </row>
    <row r="783970" spans="4:4">
      <c r="D783970" s="571"/>
    </row>
    <row r="783971" spans="4:4">
      <c r="D783971" s="571"/>
    </row>
    <row r="783972" spans="4:4">
      <c r="D783972" s="571"/>
    </row>
    <row r="783973" spans="4:4">
      <c r="D783973" s="571"/>
    </row>
    <row r="783974" spans="4:4">
      <c r="D783974" s="571"/>
    </row>
    <row r="783975" spans="4:4">
      <c r="D783975" s="571"/>
    </row>
    <row r="783976" spans="4:4">
      <c r="D783976" s="571"/>
    </row>
    <row r="783977" spans="4:4">
      <c r="D783977" s="571"/>
    </row>
    <row r="783978" spans="4:4">
      <c r="D783978" s="571"/>
    </row>
    <row r="783979" spans="4:4">
      <c r="D783979" s="571"/>
    </row>
    <row r="783980" spans="4:4">
      <c r="D783980" s="571"/>
    </row>
    <row r="783981" spans="4:4">
      <c r="D783981" s="571"/>
    </row>
    <row r="783982" spans="4:4">
      <c r="D783982" s="571"/>
    </row>
    <row r="783983" spans="4:4">
      <c r="D783983" s="571"/>
    </row>
    <row r="783984" spans="4:4">
      <c r="D783984" s="571"/>
    </row>
    <row r="783985" spans="4:4">
      <c r="D783985" s="571"/>
    </row>
    <row r="783986" spans="4:4">
      <c r="D783986" s="571"/>
    </row>
    <row r="783987" spans="4:4">
      <c r="D783987" s="571"/>
    </row>
    <row r="783988" spans="4:4">
      <c r="D783988" s="571"/>
    </row>
    <row r="783989" spans="4:4">
      <c r="D783989" s="571"/>
    </row>
    <row r="783990" spans="4:4">
      <c r="D783990" s="571"/>
    </row>
    <row r="783991" spans="4:4">
      <c r="D783991" s="571"/>
    </row>
    <row r="783992" spans="4:4">
      <c r="D783992" s="571"/>
    </row>
    <row r="783993" spans="4:4">
      <c r="D783993" s="571"/>
    </row>
    <row r="783994" spans="4:4">
      <c r="D783994" s="571"/>
    </row>
    <row r="783995" spans="4:4">
      <c r="D783995" s="571"/>
    </row>
    <row r="783996" spans="4:4">
      <c r="D783996" s="571"/>
    </row>
    <row r="783997" spans="4:4">
      <c r="D783997" s="571"/>
    </row>
    <row r="783998" spans="4:4">
      <c r="D783998" s="571"/>
    </row>
    <row r="783999" spans="4:4">
      <c r="D783999" s="571"/>
    </row>
    <row r="784000" spans="4:4">
      <c r="D784000" s="571"/>
    </row>
    <row r="784001" spans="4:4">
      <c r="D784001" s="571"/>
    </row>
    <row r="784002" spans="4:4">
      <c r="D784002" s="571"/>
    </row>
    <row r="784003" spans="4:4">
      <c r="D784003" s="571"/>
    </row>
    <row r="784004" spans="4:4">
      <c r="D784004" s="571"/>
    </row>
    <row r="784005" spans="4:4">
      <c r="D784005" s="571"/>
    </row>
    <row r="784006" spans="4:4">
      <c r="D784006" s="571"/>
    </row>
    <row r="784007" spans="4:4">
      <c r="D784007" s="571"/>
    </row>
    <row r="784008" spans="4:4">
      <c r="D784008" s="571"/>
    </row>
    <row r="784009" spans="4:4">
      <c r="D784009" s="571"/>
    </row>
    <row r="784010" spans="4:4">
      <c r="D784010" s="571"/>
    </row>
    <row r="784011" spans="4:4">
      <c r="D784011" s="571"/>
    </row>
    <row r="784012" spans="4:4">
      <c r="D784012" s="571"/>
    </row>
    <row r="784013" spans="4:4">
      <c r="D784013" s="571"/>
    </row>
    <row r="784014" spans="4:4">
      <c r="D784014" s="571"/>
    </row>
    <row r="784015" spans="4:4">
      <c r="D784015" s="571"/>
    </row>
    <row r="784016" spans="4:4">
      <c r="D784016" s="571"/>
    </row>
    <row r="784017" spans="4:4">
      <c r="D784017" s="571"/>
    </row>
    <row r="784018" spans="4:4">
      <c r="D784018" s="571"/>
    </row>
    <row r="784019" spans="4:4">
      <c r="D784019" s="571"/>
    </row>
    <row r="784020" spans="4:4">
      <c r="D784020" s="571"/>
    </row>
    <row r="784021" spans="4:4">
      <c r="D784021" s="571"/>
    </row>
    <row r="784022" spans="4:4">
      <c r="D784022" s="571"/>
    </row>
    <row r="784023" spans="4:4">
      <c r="D784023" s="571"/>
    </row>
    <row r="784024" spans="4:4">
      <c r="D784024" s="571"/>
    </row>
    <row r="784025" spans="4:4">
      <c r="D784025" s="571"/>
    </row>
    <row r="784026" spans="4:4">
      <c r="D784026" s="571"/>
    </row>
    <row r="784027" spans="4:4">
      <c r="D784027" s="571"/>
    </row>
    <row r="784028" spans="4:4">
      <c r="D784028" s="571"/>
    </row>
    <row r="784029" spans="4:4">
      <c r="D784029" s="571"/>
    </row>
    <row r="784030" spans="4:4">
      <c r="D784030" s="571"/>
    </row>
    <row r="784031" spans="4:4">
      <c r="D784031" s="571"/>
    </row>
    <row r="784032" spans="4:4">
      <c r="D784032" s="571"/>
    </row>
    <row r="784033" spans="4:4">
      <c r="D784033" s="571"/>
    </row>
    <row r="784034" spans="4:4">
      <c r="D784034" s="571"/>
    </row>
    <row r="784035" spans="4:4">
      <c r="D784035" s="571"/>
    </row>
    <row r="784036" spans="4:4">
      <c r="D784036" s="571"/>
    </row>
    <row r="784037" spans="4:4">
      <c r="D784037" s="571"/>
    </row>
    <row r="784038" spans="4:4">
      <c r="D784038" s="571"/>
    </row>
    <row r="784039" spans="4:4">
      <c r="D784039" s="571"/>
    </row>
    <row r="784040" spans="4:4">
      <c r="D784040" s="571"/>
    </row>
    <row r="784041" spans="4:4">
      <c r="D784041" s="571"/>
    </row>
    <row r="784042" spans="4:4">
      <c r="D784042" s="571"/>
    </row>
    <row r="784043" spans="4:4">
      <c r="D784043" s="571"/>
    </row>
    <row r="784044" spans="4:4">
      <c r="D784044" s="571"/>
    </row>
    <row r="784045" spans="4:4">
      <c r="D784045" s="571"/>
    </row>
    <row r="784046" spans="4:4">
      <c r="D784046" s="571"/>
    </row>
    <row r="784047" spans="4:4">
      <c r="D784047" s="571"/>
    </row>
    <row r="784048" spans="4:4">
      <c r="D784048" s="571"/>
    </row>
    <row r="784049" spans="4:4">
      <c r="D784049" s="571"/>
    </row>
    <row r="784050" spans="4:4">
      <c r="D784050" s="571"/>
    </row>
    <row r="784051" spans="4:4">
      <c r="D784051" s="571"/>
    </row>
    <row r="784052" spans="4:4">
      <c r="D784052" s="571"/>
    </row>
    <row r="784053" spans="4:4">
      <c r="D784053" s="571"/>
    </row>
    <row r="784054" spans="4:4">
      <c r="D784054" s="571"/>
    </row>
    <row r="784055" spans="4:4">
      <c r="D784055" s="571"/>
    </row>
    <row r="784056" spans="4:4">
      <c r="D784056" s="571"/>
    </row>
    <row r="784057" spans="4:4">
      <c r="D784057" s="571"/>
    </row>
    <row r="784058" spans="4:4">
      <c r="D784058" s="571"/>
    </row>
    <row r="784059" spans="4:4">
      <c r="D784059" s="571"/>
    </row>
    <row r="784060" spans="4:4">
      <c r="D784060" s="571"/>
    </row>
    <row r="784061" spans="4:4">
      <c r="D784061" s="571"/>
    </row>
    <row r="784062" spans="4:4">
      <c r="D784062" s="571"/>
    </row>
    <row r="784063" spans="4:4">
      <c r="D784063" s="571"/>
    </row>
    <row r="784064" spans="4:4">
      <c r="D784064" s="571"/>
    </row>
    <row r="784065" spans="4:4">
      <c r="D784065" s="571"/>
    </row>
    <row r="784066" spans="4:4">
      <c r="D784066" s="571"/>
    </row>
    <row r="784067" spans="4:4">
      <c r="D784067" s="571"/>
    </row>
    <row r="784068" spans="4:4">
      <c r="D784068" s="571"/>
    </row>
    <row r="784069" spans="4:4">
      <c r="D784069" s="571"/>
    </row>
    <row r="784070" spans="4:4">
      <c r="D784070" s="571"/>
    </row>
    <row r="784071" spans="4:4">
      <c r="D784071" s="571"/>
    </row>
    <row r="784072" spans="4:4">
      <c r="D784072" s="571"/>
    </row>
    <row r="784073" spans="4:4">
      <c r="D784073" s="571"/>
    </row>
    <row r="784074" spans="4:4">
      <c r="D784074" s="571"/>
    </row>
    <row r="784075" spans="4:4">
      <c r="D784075" s="571"/>
    </row>
    <row r="784076" spans="4:4">
      <c r="D784076" s="571"/>
    </row>
    <row r="784077" spans="4:4">
      <c r="D784077" s="571"/>
    </row>
    <row r="784078" spans="4:4">
      <c r="D784078" s="571"/>
    </row>
    <row r="784079" spans="4:4">
      <c r="D784079" s="571"/>
    </row>
    <row r="784080" spans="4:4">
      <c r="D784080" s="571"/>
    </row>
    <row r="784081" spans="4:4">
      <c r="D784081" s="571"/>
    </row>
    <row r="784082" spans="4:4">
      <c r="D784082" s="571"/>
    </row>
    <row r="784083" spans="4:4">
      <c r="D784083" s="571"/>
    </row>
    <row r="784084" spans="4:4">
      <c r="D784084" s="571"/>
    </row>
    <row r="784085" spans="4:4">
      <c r="D784085" s="571"/>
    </row>
    <row r="784086" spans="4:4">
      <c r="D784086" s="571"/>
    </row>
    <row r="784087" spans="4:4">
      <c r="D784087" s="571"/>
    </row>
    <row r="784088" spans="4:4">
      <c r="D784088" s="571"/>
    </row>
    <row r="784089" spans="4:4">
      <c r="D784089" s="571"/>
    </row>
    <row r="784090" spans="4:4">
      <c r="D784090" s="571"/>
    </row>
    <row r="784091" spans="4:4">
      <c r="D784091" s="571"/>
    </row>
    <row r="784092" spans="4:4">
      <c r="D784092" s="571"/>
    </row>
    <row r="784093" spans="4:4">
      <c r="D784093" s="571"/>
    </row>
    <row r="784094" spans="4:4">
      <c r="D784094" s="571"/>
    </row>
    <row r="784095" spans="4:4">
      <c r="D784095" s="571"/>
    </row>
    <row r="784096" spans="4:4">
      <c r="D784096" s="571"/>
    </row>
    <row r="784097" spans="4:4">
      <c r="D784097" s="571"/>
    </row>
    <row r="784098" spans="4:4">
      <c r="D784098" s="571"/>
    </row>
    <row r="784099" spans="4:4">
      <c r="D784099" s="571"/>
    </row>
    <row r="784100" spans="4:4">
      <c r="D784100" s="571"/>
    </row>
    <row r="784101" spans="4:4">
      <c r="D784101" s="571"/>
    </row>
    <row r="784102" spans="4:4">
      <c r="D784102" s="571"/>
    </row>
    <row r="784103" spans="4:4">
      <c r="D784103" s="571"/>
    </row>
    <row r="784104" spans="4:4">
      <c r="D784104" s="571"/>
    </row>
    <row r="784105" spans="4:4">
      <c r="D784105" s="571"/>
    </row>
    <row r="784106" spans="4:4">
      <c r="D784106" s="571"/>
    </row>
    <row r="784107" spans="4:4">
      <c r="D784107" s="571"/>
    </row>
    <row r="784108" spans="4:4">
      <c r="D784108" s="571"/>
    </row>
    <row r="784109" spans="4:4">
      <c r="D784109" s="571"/>
    </row>
    <row r="784110" spans="4:4">
      <c r="D784110" s="571"/>
    </row>
    <row r="784111" spans="4:4">
      <c r="D784111" s="571"/>
    </row>
    <row r="784112" spans="4:4">
      <c r="D784112" s="571"/>
    </row>
    <row r="784113" spans="4:4">
      <c r="D784113" s="571"/>
    </row>
    <row r="784114" spans="4:4">
      <c r="D784114" s="571"/>
    </row>
    <row r="784115" spans="4:4">
      <c r="D784115" s="571"/>
    </row>
    <row r="784116" spans="4:4">
      <c r="D784116" s="571"/>
    </row>
    <row r="784117" spans="4:4">
      <c r="D784117" s="571"/>
    </row>
    <row r="784118" spans="4:4">
      <c r="D784118" s="571"/>
    </row>
    <row r="784119" spans="4:4">
      <c r="D784119" s="571"/>
    </row>
    <row r="784120" spans="4:4">
      <c r="D784120" s="571"/>
    </row>
    <row r="784121" spans="4:4">
      <c r="D784121" s="571"/>
    </row>
    <row r="784122" spans="4:4">
      <c r="D784122" s="571"/>
    </row>
    <row r="784123" spans="4:4">
      <c r="D784123" s="571"/>
    </row>
    <row r="784124" spans="4:4">
      <c r="D784124" s="571"/>
    </row>
    <row r="784125" spans="4:4">
      <c r="D784125" s="571"/>
    </row>
    <row r="784126" spans="4:4">
      <c r="D784126" s="571"/>
    </row>
    <row r="784127" spans="4:4">
      <c r="D784127" s="571"/>
    </row>
    <row r="784128" spans="4:4">
      <c r="D784128" s="571"/>
    </row>
    <row r="784129" spans="4:4">
      <c r="D784129" s="571"/>
    </row>
    <row r="784130" spans="4:4">
      <c r="D784130" s="571"/>
    </row>
    <row r="784131" spans="4:4">
      <c r="D784131" s="571"/>
    </row>
    <row r="784132" spans="4:4">
      <c r="D784132" s="571"/>
    </row>
    <row r="784133" spans="4:4">
      <c r="D784133" s="571"/>
    </row>
    <row r="784134" spans="4:4">
      <c r="D784134" s="571"/>
    </row>
    <row r="784135" spans="4:4">
      <c r="D784135" s="571"/>
    </row>
    <row r="784136" spans="4:4">
      <c r="D784136" s="571"/>
    </row>
    <row r="784137" spans="4:4">
      <c r="D784137" s="571"/>
    </row>
    <row r="784138" spans="4:4">
      <c r="D784138" s="571"/>
    </row>
    <row r="784139" spans="4:4">
      <c r="D784139" s="571"/>
    </row>
    <row r="784140" spans="4:4">
      <c r="D784140" s="571"/>
    </row>
    <row r="784141" spans="4:4">
      <c r="D784141" s="571"/>
    </row>
    <row r="784142" spans="4:4">
      <c r="D784142" s="571"/>
    </row>
    <row r="784143" spans="4:4">
      <c r="D784143" s="571"/>
    </row>
    <row r="784144" spans="4:4">
      <c r="D784144" s="571"/>
    </row>
    <row r="784145" spans="4:4">
      <c r="D784145" s="571"/>
    </row>
    <row r="784146" spans="4:4">
      <c r="D784146" s="571"/>
    </row>
    <row r="784147" spans="4:4">
      <c r="D784147" s="571"/>
    </row>
    <row r="784148" spans="4:4">
      <c r="D784148" s="571"/>
    </row>
    <row r="784149" spans="4:4">
      <c r="D784149" s="571"/>
    </row>
    <row r="784150" spans="4:4">
      <c r="D784150" s="571"/>
    </row>
    <row r="784151" spans="4:4">
      <c r="D784151" s="571"/>
    </row>
    <row r="784152" spans="4:4">
      <c r="D784152" s="571"/>
    </row>
    <row r="784153" spans="4:4">
      <c r="D784153" s="571"/>
    </row>
    <row r="784154" spans="4:4">
      <c r="D784154" s="571"/>
    </row>
    <row r="784155" spans="4:4">
      <c r="D784155" s="571"/>
    </row>
    <row r="784156" spans="4:4">
      <c r="D784156" s="571"/>
    </row>
    <row r="784157" spans="4:4">
      <c r="D784157" s="571"/>
    </row>
    <row r="784158" spans="4:4">
      <c r="D784158" s="571"/>
    </row>
    <row r="784159" spans="4:4">
      <c r="D784159" s="571"/>
    </row>
    <row r="784160" spans="4:4">
      <c r="D784160" s="571"/>
    </row>
    <row r="784161" spans="4:4">
      <c r="D784161" s="571"/>
    </row>
    <row r="784162" spans="4:4">
      <c r="D784162" s="571"/>
    </row>
    <row r="784163" spans="4:4">
      <c r="D784163" s="571"/>
    </row>
    <row r="784164" spans="4:4">
      <c r="D784164" s="571"/>
    </row>
    <row r="784165" spans="4:4">
      <c r="D784165" s="571"/>
    </row>
    <row r="784166" spans="4:4">
      <c r="D784166" s="571"/>
    </row>
    <row r="784167" spans="4:4">
      <c r="D784167" s="571"/>
    </row>
    <row r="784168" spans="4:4">
      <c r="D784168" s="571"/>
    </row>
    <row r="784169" spans="4:4">
      <c r="D784169" s="571"/>
    </row>
    <row r="784170" spans="4:4">
      <c r="D784170" s="571"/>
    </row>
    <row r="784171" spans="4:4">
      <c r="D784171" s="571"/>
    </row>
    <row r="784172" spans="4:4">
      <c r="D784172" s="571"/>
    </row>
    <row r="784173" spans="4:4">
      <c r="D784173" s="571"/>
    </row>
    <row r="784174" spans="4:4">
      <c r="D784174" s="571"/>
    </row>
    <row r="784175" spans="4:4">
      <c r="D784175" s="571"/>
    </row>
    <row r="784176" spans="4:4">
      <c r="D784176" s="571"/>
    </row>
    <row r="784177" spans="4:4">
      <c r="D784177" s="571"/>
    </row>
    <row r="784178" spans="4:4">
      <c r="D784178" s="571"/>
    </row>
    <row r="784179" spans="4:4">
      <c r="D784179" s="571"/>
    </row>
    <row r="784180" spans="4:4">
      <c r="D784180" s="571"/>
    </row>
    <row r="784181" spans="4:4">
      <c r="D784181" s="571"/>
    </row>
    <row r="784182" spans="4:4">
      <c r="D784182" s="571"/>
    </row>
    <row r="784183" spans="4:4">
      <c r="D784183" s="571"/>
    </row>
    <row r="784184" spans="4:4">
      <c r="D784184" s="571"/>
    </row>
    <row r="784185" spans="4:4">
      <c r="D784185" s="571"/>
    </row>
    <row r="784186" spans="4:4">
      <c r="D784186" s="571"/>
    </row>
    <row r="784187" spans="4:4">
      <c r="D784187" s="571"/>
    </row>
    <row r="784188" spans="4:4">
      <c r="D784188" s="571"/>
    </row>
    <row r="784189" spans="4:4">
      <c r="D784189" s="571"/>
    </row>
    <row r="784190" spans="4:4">
      <c r="D784190" s="571"/>
    </row>
    <row r="784191" spans="4:4">
      <c r="D784191" s="571"/>
    </row>
    <row r="784192" spans="4:4">
      <c r="D784192" s="571"/>
    </row>
    <row r="784193" spans="4:4">
      <c r="D784193" s="571"/>
    </row>
    <row r="784194" spans="4:4">
      <c r="D784194" s="571"/>
    </row>
    <row r="784195" spans="4:4">
      <c r="D784195" s="571"/>
    </row>
    <row r="784196" spans="4:4">
      <c r="D784196" s="571"/>
    </row>
    <row r="784197" spans="4:4">
      <c r="D784197" s="571"/>
    </row>
    <row r="784198" spans="4:4">
      <c r="D784198" s="571"/>
    </row>
    <row r="784199" spans="4:4">
      <c r="D784199" s="571"/>
    </row>
    <row r="784200" spans="4:4">
      <c r="D784200" s="571"/>
    </row>
    <row r="784201" spans="4:4">
      <c r="D784201" s="571"/>
    </row>
    <row r="784202" spans="4:4">
      <c r="D784202" s="571"/>
    </row>
    <row r="784203" spans="4:4">
      <c r="D784203" s="571"/>
    </row>
    <row r="784204" spans="4:4">
      <c r="D784204" s="571"/>
    </row>
    <row r="784205" spans="4:4">
      <c r="D784205" s="571"/>
    </row>
    <row r="784206" spans="4:4">
      <c r="D784206" s="571"/>
    </row>
    <row r="784207" spans="4:4">
      <c r="D784207" s="571"/>
    </row>
    <row r="784208" spans="4:4">
      <c r="D784208" s="571"/>
    </row>
    <row r="784209" spans="4:4">
      <c r="D784209" s="571"/>
    </row>
    <row r="784210" spans="4:4">
      <c r="D784210" s="571"/>
    </row>
    <row r="784211" spans="4:4">
      <c r="D784211" s="571"/>
    </row>
    <row r="784212" spans="4:4">
      <c r="D784212" s="571"/>
    </row>
    <row r="784213" spans="4:4">
      <c r="D784213" s="571"/>
    </row>
    <row r="784214" spans="4:4">
      <c r="D784214" s="571"/>
    </row>
    <row r="784215" spans="4:4">
      <c r="D784215" s="571"/>
    </row>
    <row r="784216" spans="4:4">
      <c r="D784216" s="571"/>
    </row>
    <row r="784217" spans="4:4">
      <c r="D784217" s="571"/>
    </row>
    <row r="784218" spans="4:4">
      <c r="D784218" s="571"/>
    </row>
    <row r="784219" spans="4:4">
      <c r="D784219" s="571"/>
    </row>
    <row r="784220" spans="4:4">
      <c r="D784220" s="571"/>
    </row>
    <row r="784221" spans="4:4">
      <c r="D784221" s="571"/>
    </row>
    <row r="784222" spans="4:4">
      <c r="D784222" s="571"/>
    </row>
    <row r="784223" spans="4:4">
      <c r="D784223" s="571"/>
    </row>
    <row r="784224" spans="4:4">
      <c r="D784224" s="571"/>
    </row>
    <row r="784225" spans="4:4">
      <c r="D784225" s="571"/>
    </row>
    <row r="784226" spans="4:4">
      <c r="D784226" s="571"/>
    </row>
    <row r="784227" spans="4:4">
      <c r="D784227" s="571"/>
    </row>
    <row r="784228" spans="4:4">
      <c r="D784228" s="571"/>
    </row>
    <row r="784229" spans="4:4">
      <c r="D784229" s="571"/>
    </row>
    <row r="784230" spans="4:4">
      <c r="D784230" s="571"/>
    </row>
    <row r="784231" spans="4:4">
      <c r="D784231" s="571"/>
    </row>
    <row r="784232" spans="4:4">
      <c r="D784232" s="571"/>
    </row>
    <row r="784233" spans="4:4">
      <c r="D784233" s="571"/>
    </row>
    <row r="784234" spans="4:4">
      <c r="D784234" s="571"/>
    </row>
    <row r="784235" spans="4:4">
      <c r="D784235" s="571"/>
    </row>
    <row r="784236" spans="4:4">
      <c r="D784236" s="571"/>
    </row>
    <row r="784237" spans="4:4">
      <c r="D784237" s="571"/>
    </row>
    <row r="784238" spans="4:4">
      <c r="D784238" s="571"/>
    </row>
    <row r="784239" spans="4:4">
      <c r="D784239" s="571"/>
    </row>
    <row r="784240" spans="4:4">
      <c r="D784240" s="571"/>
    </row>
    <row r="784241" spans="4:4">
      <c r="D784241" s="571"/>
    </row>
    <row r="784242" spans="4:4">
      <c r="D784242" s="571"/>
    </row>
    <row r="784243" spans="4:4">
      <c r="D784243" s="571"/>
    </row>
    <row r="784244" spans="4:4">
      <c r="D784244" s="571"/>
    </row>
    <row r="784245" spans="4:4">
      <c r="D784245" s="571"/>
    </row>
    <row r="784246" spans="4:4">
      <c r="D784246" s="571"/>
    </row>
    <row r="784247" spans="4:4">
      <c r="D784247" s="571"/>
    </row>
    <row r="784248" spans="4:4">
      <c r="D784248" s="571"/>
    </row>
    <row r="784249" spans="4:4">
      <c r="D784249" s="571"/>
    </row>
    <row r="784250" spans="4:4">
      <c r="D784250" s="571"/>
    </row>
    <row r="784251" spans="4:4">
      <c r="D784251" s="571"/>
    </row>
    <row r="784252" spans="4:4">
      <c r="D784252" s="571"/>
    </row>
    <row r="784253" spans="4:4">
      <c r="D784253" s="571"/>
    </row>
    <row r="784254" spans="4:4">
      <c r="D784254" s="571"/>
    </row>
    <row r="784255" spans="4:4">
      <c r="D784255" s="571"/>
    </row>
    <row r="784256" spans="4:4">
      <c r="D784256" s="571"/>
    </row>
    <row r="784257" spans="4:4">
      <c r="D784257" s="571"/>
    </row>
    <row r="784258" spans="4:4">
      <c r="D784258" s="571"/>
    </row>
    <row r="784259" spans="4:4">
      <c r="D784259" s="571"/>
    </row>
    <row r="784260" spans="4:4">
      <c r="D784260" s="571"/>
    </row>
    <row r="784261" spans="4:4">
      <c r="D784261" s="571"/>
    </row>
    <row r="784262" spans="4:4">
      <c r="D784262" s="571"/>
    </row>
    <row r="784263" spans="4:4">
      <c r="D784263" s="571"/>
    </row>
    <row r="784264" spans="4:4">
      <c r="D784264" s="571"/>
    </row>
    <row r="784265" spans="4:4">
      <c r="D784265" s="571"/>
    </row>
    <row r="784266" spans="4:4">
      <c r="D784266" s="571"/>
    </row>
    <row r="784267" spans="4:4">
      <c r="D784267" s="571"/>
    </row>
    <row r="784268" spans="4:4">
      <c r="D784268" s="571"/>
    </row>
    <row r="784269" spans="4:4">
      <c r="D784269" s="571"/>
    </row>
    <row r="784270" spans="4:4">
      <c r="D784270" s="571"/>
    </row>
    <row r="784271" spans="4:4">
      <c r="D784271" s="571"/>
    </row>
    <row r="784272" spans="4:4">
      <c r="D784272" s="571"/>
    </row>
    <row r="784273" spans="4:4">
      <c r="D784273" s="571"/>
    </row>
    <row r="784274" spans="4:4">
      <c r="D784274" s="571"/>
    </row>
    <row r="784275" spans="4:4">
      <c r="D784275" s="571"/>
    </row>
    <row r="784276" spans="4:4">
      <c r="D784276" s="571"/>
    </row>
    <row r="784277" spans="4:4">
      <c r="D784277" s="571"/>
    </row>
    <row r="784278" spans="4:4">
      <c r="D784278" s="571"/>
    </row>
    <row r="784279" spans="4:4">
      <c r="D784279" s="571"/>
    </row>
    <row r="784280" spans="4:4">
      <c r="D784280" s="571"/>
    </row>
    <row r="784281" spans="4:4">
      <c r="D784281" s="571"/>
    </row>
    <row r="784282" spans="4:4">
      <c r="D784282" s="571"/>
    </row>
    <row r="784283" spans="4:4">
      <c r="D784283" s="571"/>
    </row>
    <row r="784284" spans="4:4">
      <c r="D784284" s="571"/>
    </row>
    <row r="784285" spans="4:4">
      <c r="D784285" s="571"/>
    </row>
    <row r="784286" spans="4:4">
      <c r="D784286" s="571"/>
    </row>
    <row r="784287" spans="4:4">
      <c r="D784287" s="571"/>
    </row>
    <row r="784288" spans="4:4">
      <c r="D784288" s="571"/>
    </row>
    <row r="784289" spans="4:4">
      <c r="D784289" s="571"/>
    </row>
    <row r="784290" spans="4:4">
      <c r="D784290" s="571"/>
    </row>
    <row r="784291" spans="4:4">
      <c r="D784291" s="571"/>
    </row>
    <row r="784292" spans="4:4">
      <c r="D784292" s="571"/>
    </row>
    <row r="784293" spans="4:4">
      <c r="D784293" s="571"/>
    </row>
    <row r="784294" spans="4:4">
      <c r="D784294" s="571"/>
    </row>
    <row r="784295" spans="4:4">
      <c r="D784295" s="571"/>
    </row>
    <row r="784296" spans="4:4">
      <c r="D784296" s="571"/>
    </row>
    <row r="784297" spans="4:4">
      <c r="D784297" s="571"/>
    </row>
    <row r="784298" spans="4:4">
      <c r="D784298" s="571"/>
    </row>
    <row r="784299" spans="4:4">
      <c r="D784299" s="571"/>
    </row>
    <row r="784300" spans="4:4">
      <c r="D784300" s="571"/>
    </row>
    <row r="784301" spans="4:4">
      <c r="D784301" s="571"/>
    </row>
    <row r="784302" spans="4:4">
      <c r="D784302" s="571"/>
    </row>
    <row r="784303" spans="4:4">
      <c r="D784303" s="571"/>
    </row>
    <row r="784304" spans="4:4">
      <c r="D784304" s="571"/>
    </row>
    <row r="784305" spans="4:4">
      <c r="D784305" s="571"/>
    </row>
    <row r="784306" spans="4:4">
      <c r="D784306" s="571"/>
    </row>
    <row r="784307" spans="4:4">
      <c r="D784307" s="571"/>
    </row>
    <row r="784308" spans="4:4">
      <c r="D784308" s="571"/>
    </row>
    <row r="784309" spans="4:4">
      <c r="D784309" s="571"/>
    </row>
    <row r="784310" spans="4:4">
      <c r="D784310" s="571"/>
    </row>
    <row r="784311" spans="4:4">
      <c r="D784311" s="571"/>
    </row>
    <row r="784312" spans="4:4">
      <c r="D784312" s="571"/>
    </row>
    <row r="784313" spans="4:4">
      <c r="D784313" s="571"/>
    </row>
    <row r="784314" spans="4:4">
      <c r="D784314" s="571"/>
    </row>
    <row r="784315" spans="4:4">
      <c r="D784315" s="571"/>
    </row>
    <row r="784316" spans="4:4">
      <c r="D784316" s="571"/>
    </row>
    <row r="784317" spans="4:4">
      <c r="D784317" s="571"/>
    </row>
    <row r="784318" spans="4:4">
      <c r="D784318" s="571"/>
    </row>
    <row r="784319" spans="4:4">
      <c r="D784319" s="571"/>
    </row>
    <row r="784320" spans="4:4">
      <c r="D784320" s="571"/>
    </row>
    <row r="784321" spans="4:4">
      <c r="D784321" s="571"/>
    </row>
    <row r="784322" spans="4:4">
      <c r="D784322" s="571"/>
    </row>
    <row r="784323" spans="4:4">
      <c r="D784323" s="571"/>
    </row>
    <row r="784324" spans="4:4">
      <c r="D784324" s="571"/>
    </row>
    <row r="784325" spans="4:4">
      <c r="D784325" s="571"/>
    </row>
    <row r="784326" spans="4:4">
      <c r="D784326" s="571"/>
    </row>
    <row r="784327" spans="4:4">
      <c r="D784327" s="571"/>
    </row>
    <row r="784328" spans="4:4">
      <c r="D784328" s="571"/>
    </row>
    <row r="784329" spans="4:4">
      <c r="D784329" s="571"/>
    </row>
    <row r="784330" spans="4:4">
      <c r="D784330" s="571"/>
    </row>
    <row r="784331" spans="4:4">
      <c r="D784331" s="571"/>
    </row>
    <row r="784332" spans="4:4">
      <c r="D784332" s="571"/>
    </row>
    <row r="784333" spans="4:4">
      <c r="D784333" s="571"/>
    </row>
    <row r="784334" spans="4:4">
      <c r="D784334" s="571"/>
    </row>
    <row r="784335" spans="4:4">
      <c r="D784335" s="571"/>
    </row>
    <row r="784336" spans="4:4">
      <c r="D784336" s="571"/>
    </row>
    <row r="784337" spans="4:4">
      <c r="D784337" s="571"/>
    </row>
    <row r="784338" spans="4:4">
      <c r="D784338" s="571"/>
    </row>
    <row r="784339" spans="4:4">
      <c r="D784339" s="571"/>
    </row>
    <row r="784340" spans="4:4">
      <c r="D784340" s="571"/>
    </row>
    <row r="784341" spans="4:4">
      <c r="D784341" s="571"/>
    </row>
    <row r="784342" spans="4:4">
      <c r="D784342" s="571"/>
    </row>
    <row r="784343" spans="4:4">
      <c r="D784343" s="571"/>
    </row>
    <row r="784344" spans="4:4">
      <c r="D784344" s="571"/>
    </row>
    <row r="784345" spans="4:4">
      <c r="D784345" s="571"/>
    </row>
    <row r="784346" spans="4:4">
      <c r="D784346" s="571"/>
    </row>
    <row r="784347" spans="4:4">
      <c r="D784347" s="571"/>
    </row>
    <row r="784348" spans="4:4">
      <c r="D784348" s="571"/>
    </row>
    <row r="784349" spans="4:4">
      <c r="D784349" s="571"/>
    </row>
    <row r="784350" spans="4:4">
      <c r="D784350" s="571"/>
    </row>
    <row r="784351" spans="4:4">
      <c r="D784351" s="571"/>
    </row>
    <row r="784352" spans="4:4">
      <c r="D784352" s="571"/>
    </row>
    <row r="784353" spans="4:4">
      <c r="D784353" s="571"/>
    </row>
    <row r="784354" spans="4:4">
      <c r="D784354" s="571"/>
    </row>
    <row r="784355" spans="4:4">
      <c r="D784355" s="571"/>
    </row>
    <row r="784356" spans="4:4">
      <c r="D784356" s="571"/>
    </row>
    <row r="784357" spans="4:4">
      <c r="D784357" s="571"/>
    </row>
    <row r="784358" spans="4:4">
      <c r="D784358" s="571"/>
    </row>
    <row r="784359" spans="4:4">
      <c r="D784359" s="571"/>
    </row>
    <row r="784360" spans="4:4">
      <c r="D784360" s="571"/>
    </row>
    <row r="784361" spans="4:4">
      <c r="D784361" s="571"/>
    </row>
    <row r="784362" spans="4:4">
      <c r="D784362" s="571"/>
    </row>
    <row r="784363" spans="4:4">
      <c r="D784363" s="571"/>
    </row>
    <row r="784364" spans="4:4">
      <c r="D784364" s="571"/>
    </row>
    <row r="784365" spans="4:4">
      <c r="D784365" s="571"/>
    </row>
    <row r="784366" spans="4:4">
      <c r="D784366" s="571"/>
    </row>
    <row r="784367" spans="4:4">
      <c r="D784367" s="571"/>
    </row>
    <row r="784368" spans="4:4">
      <c r="D784368" s="571"/>
    </row>
    <row r="784369" spans="4:4">
      <c r="D784369" s="571"/>
    </row>
    <row r="784370" spans="4:4">
      <c r="D784370" s="571"/>
    </row>
    <row r="784371" spans="4:4">
      <c r="D784371" s="571"/>
    </row>
    <row r="784372" spans="4:4">
      <c r="D784372" s="571"/>
    </row>
    <row r="784373" spans="4:4">
      <c r="D784373" s="571"/>
    </row>
    <row r="784374" spans="4:4">
      <c r="D784374" s="571"/>
    </row>
    <row r="784375" spans="4:4">
      <c r="D784375" s="571"/>
    </row>
    <row r="784376" spans="4:4">
      <c r="D784376" s="571"/>
    </row>
    <row r="784377" spans="4:4">
      <c r="D784377" s="571"/>
    </row>
    <row r="784378" spans="4:4">
      <c r="D784378" s="571"/>
    </row>
    <row r="784379" spans="4:4">
      <c r="D784379" s="571"/>
    </row>
    <row r="784380" spans="4:4">
      <c r="D784380" s="571"/>
    </row>
    <row r="784381" spans="4:4">
      <c r="D784381" s="571"/>
    </row>
    <row r="784382" spans="4:4">
      <c r="D784382" s="571"/>
    </row>
    <row r="784383" spans="4:4">
      <c r="D784383" s="571"/>
    </row>
    <row r="784384" spans="4:4">
      <c r="D784384" s="571"/>
    </row>
    <row r="784385" spans="4:4">
      <c r="D784385" s="571"/>
    </row>
    <row r="784386" spans="4:4">
      <c r="D784386" s="571"/>
    </row>
    <row r="784387" spans="4:4">
      <c r="D784387" s="571"/>
    </row>
    <row r="784388" spans="4:4">
      <c r="D784388" s="571"/>
    </row>
    <row r="784389" spans="4:4">
      <c r="D784389" s="571"/>
    </row>
    <row r="784390" spans="4:4">
      <c r="D784390" s="571"/>
    </row>
    <row r="784391" spans="4:4">
      <c r="D784391" s="571"/>
    </row>
    <row r="784392" spans="4:4">
      <c r="D784392" s="571"/>
    </row>
    <row r="784393" spans="4:4">
      <c r="D784393" s="571"/>
    </row>
    <row r="784394" spans="4:4">
      <c r="D784394" s="571"/>
    </row>
    <row r="784395" spans="4:4">
      <c r="D784395" s="571"/>
    </row>
    <row r="784396" spans="4:4">
      <c r="D784396" s="571"/>
    </row>
    <row r="784397" spans="4:4">
      <c r="D784397" s="571"/>
    </row>
    <row r="784398" spans="4:4">
      <c r="D784398" s="571"/>
    </row>
    <row r="784399" spans="4:4">
      <c r="D784399" s="571"/>
    </row>
    <row r="784400" spans="4:4">
      <c r="D784400" s="571"/>
    </row>
    <row r="784401" spans="4:4">
      <c r="D784401" s="571"/>
    </row>
    <row r="784402" spans="4:4">
      <c r="D784402" s="571"/>
    </row>
    <row r="784403" spans="4:4">
      <c r="D784403" s="571"/>
    </row>
    <row r="784404" spans="4:4">
      <c r="D784404" s="571"/>
    </row>
    <row r="784405" spans="4:4">
      <c r="D784405" s="571"/>
    </row>
    <row r="784406" spans="4:4">
      <c r="D784406" s="571"/>
    </row>
    <row r="784407" spans="4:4">
      <c r="D784407" s="571"/>
    </row>
    <row r="784408" spans="4:4">
      <c r="D784408" s="571"/>
    </row>
    <row r="784409" spans="4:4">
      <c r="D784409" s="571"/>
    </row>
    <row r="784410" spans="4:4">
      <c r="D784410" s="571"/>
    </row>
    <row r="784411" spans="4:4">
      <c r="D784411" s="571"/>
    </row>
    <row r="784412" spans="4:4">
      <c r="D784412" s="571"/>
    </row>
    <row r="784413" spans="4:4">
      <c r="D784413" s="571"/>
    </row>
    <row r="784414" spans="4:4">
      <c r="D784414" s="571"/>
    </row>
    <row r="784415" spans="4:4">
      <c r="D784415" s="571"/>
    </row>
    <row r="784416" spans="4:4">
      <c r="D784416" s="571"/>
    </row>
    <row r="784417" spans="4:4">
      <c r="D784417" s="571"/>
    </row>
    <row r="784418" spans="4:4">
      <c r="D784418" s="571"/>
    </row>
    <row r="784419" spans="4:4">
      <c r="D784419" s="571"/>
    </row>
    <row r="784420" spans="4:4">
      <c r="D784420" s="571"/>
    </row>
    <row r="784421" spans="4:4">
      <c r="D784421" s="571"/>
    </row>
    <row r="784422" spans="4:4">
      <c r="D784422" s="571"/>
    </row>
    <row r="784423" spans="4:4">
      <c r="D784423" s="571"/>
    </row>
    <row r="784424" spans="4:4">
      <c r="D784424" s="571"/>
    </row>
    <row r="784425" spans="4:4">
      <c r="D784425" s="571"/>
    </row>
    <row r="784426" spans="4:4">
      <c r="D784426" s="571"/>
    </row>
    <row r="784427" spans="4:4">
      <c r="D784427" s="571"/>
    </row>
    <row r="784428" spans="4:4">
      <c r="D784428" s="571"/>
    </row>
    <row r="784429" spans="4:4">
      <c r="D784429" s="571"/>
    </row>
    <row r="784430" spans="4:4">
      <c r="D784430" s="571"/>
    </row>
    <row r="784431" spans="4:4">
      <c r="D784431" s="571"/>
    </row>
    <row r="784432" spans="4:4">
      <c r="D784432" s="571"/>
    </row>
    <row r="784433" spans="4:4">
      <c r="D784433" s="571"/>
    </row>
    <row r="784434" spans="4:4">
      <c r="D784434" s="571"/>
    </row>
    <row r="784435" spans="4:4">
      <c r="D784435" s="571"/>
    </row>
    <row r="784436" spans="4:4">
      <c r="D784436" s="571"/>
    </row>
    <row r="784437" spans="4:4">
      <c r="D784437" s="571"/>
    </row>
    <row r="784438" spans="4:4">
      <c r="D784438" s="571"/>
    </row>
    <row r="784439" spans="4:4">
      <c r="D784439" s="571"/>
    </row>
    <row r="784440" spans="4:4">
      <c r="D784440" s="571"/>
    </row>
    <row r="784441" spans="4:4">
      <c r="D784441" s="571"/>
    </row>
    <row r="784442" spans="4:4">
      <c r="D784442" s="571"/>
    </row>
    <row r="784443" spans="4:4">
      <c r="D784443" s="571"/>
    </row>
    <row r="784444" spans="4:4">
      <c r="D784444" s="571"/>
    </row>
    <row r="784445" spans="4:4">
      <c r="D784445" s="571"/>
    </row>
    <row r="784446" spans="4:4">
      <c r="D784446" s="571"/>
    </row>
    <row r="784447" spans="4:4">
      <c r="D784447" s="571"/>
    </row>
    <row r="784448" spans="4:4">
      <c r="D784448" s="571"/>
    </row>
    <row r="784449" spans="4:4">
      <c r="D784449" s="571"/>
    </row>
    <row r="784450" spans="4:4">
      <c r="D784450" s="571"/>
    </row>
    <row r="784451" spans="4:4">
      <c r="D784451" s="571"/>
    </row>
    <row r="784452" spans="4:4">
      <c r="D784452" s="571"/>
    </row>
    <row r="784453" spans="4:4">
      <c r="D784453" s="571"/>
    </row>
    <row r="784454" spans="4:4">
      <c r="D784454" s="571"/>
    </row>
    <row r="784455" spans="4:4">
      <c r="D784455" s="571"/>
    </row>
    <row r="784456" spans="4:4">
      <c r="D784456" s="571"/>
    </row>
    <row r="784457" spans="4:4">
      <c r="D784457" s="571"/>
    </row>
    <row r="784458" spans="4:4">
      <c r="D784458" s="571"/>
    </row>
    <row r="784459" spans="4:4">
      <c r="D784459" s="571"/>
    </row>
    <row r="784460" spans="4:4">
      <c r="D784460" s="571"/>
    </row>
    <row r="784461" spans="4:4">
      <c r="D784461" s="571"/>
    </row>
    <row r="784462" spans="4:4">
      <c r="D784462" s="571"/>
    </row>
    <row r="784463" spans="4:4">
      <c r="D784463" s="571"/>
    </row>
    <row r="784464" spans="4:4">
      <c r="D784464" s="571"/>
    </row>
    <row r="784465" spans="4:4">
      <c r="D784465" s="571"/>
    </row>
    <row r="784466" spans="4:4">
      <c r="D784466" s="571"/>
    </row>
    <row r="784467" spans="4:4">
      <c r="D784467" s="571"/>
    </row>
    <row r="784468" spans="4:4">
      <c r="D784468" s="571"/>
    </row>
    <row r="784469" spans="4:4">
      <c r="D784469" s="571"/>
    </row>
    <row r="784470" spans="4:4">
      <c r="D784470" s="571"/>
    </row>
    <row r="784471" spans="4:4">
      <c r="D784471" s="571"/>
    </row>
    <row r="784472" spans="4:4">
      <c r="D784472" s="571"/>
    </row>
    <row r="784473" spans="4:4">
      <c r="D784473" s="571"/>
    </row>
    <row r="784474" spans="4:4">
      <c r="D784474" s="571"/>
    </row>
    <row r="784475" spans="4:4">
      <c r="D784475" s="571"/>
    </row>
    <row r="784476" spans="4:4">
      <c r="D784476" s="571"/>
    </row>
    <row r="784477" spans="4:4">
      <c r="D784477" s="571"/>
    </row>
    <row r="784478" spans="4:4">
      <c r="D784478" s="571"/>
    </row>
    <row r="784479" spans="4:4">
      <c r="D784479" s="571"/>
    </row>
    <row r="784480" spans="4:4">
      <c r="D784480" s="571"/>
    </row>
    <row r="784481" spans="4:4">
      <c r="D784481" s="571"/>
    </row>
    <row r="784482" spans="4:4">
      <c r="D784482" s="571"/>
    </row>
    <row r="784483" spans="4:4">
      <c r="D784483" s="571"/>
    </row>
    <row r="784484" spans="4:4">
      <c r="D784484" s="571"/>
    </row>
    <row r="784485" spans="4:4">
      <c r="D784485" s="571"/>
    </row>
    <row r="784486" spans="4:4">
      <c r="D784486" s="571"/>
    </row>
    <row r="784487" spans="4:4">
      <c r="D784487" s="571"/>
    </row>
    <row r="784488" spans="4:4">
      <c r="D784488" s="571"/>
    </row>
    <row r="784489" spans="4:4">
      <c r="D784489" s="571"/>
    </row>
    <row r="784490" spans="4:4">
      <c r="D784490" s="571"/>
    </row>
    <row r="784491" spans="4:4">
      <c r="D784491" s="571"/>
    </row>
    <row r="784492" spans="4:4">
      <c r="D784492" s="571"/>
    </row>
    <row r="784493" spans="4:4">
      <c r="D784493" s="571"/>
    </row>
    <row r="784494" spans="4:4">
      <c r="D784494" s="571"/>
    </row>
    <row r="784495" spans="4:4">
      <c r="D784495" s="571"/>
    </row>
    <row r="784496" spans="4:4">
      <c r="D784496" s="571"/>
    </row>
    <row r="784497" spans="4:4">
      <c r="D784497" s="571"/>
    </row>
    <row r="784498" spans="4:4">
      <c r="D784498" s="571"/>
    </row>
    <row r="784499" spans="4:4">
      <c r="D784499" s="571"/>
    </row>
    <row r="784500" spans="4:4">
      <c r="D784500" s="571"/>
    </row>
    <row r="784501" spans="4:4">
      <c r="D784501" s="571"/>
    </row>
    <row r="784502" spans="4:4">
      <c r="D784502" s="571"/>
    </row>
    <row r="784503" spans="4:4">
      <c r="D784503" s="571"/>
    </row>
    <row r="784504" spans="4:4">
      <c r="D784504" s="571"/>
    </row>
    <row r="784505" spans="4:4">
      <c r="D784505" s="571"/>
    </row>
    <row r="784506" spans="4:4">
      <c r="D784506" s="571"/>
    </row>
    <row r="784507" spans="4:4">
      <c r="D784507" s="571"/>
    </row>
    <row r="784508" spans="4:4">
      <c r="D784508" s="571"/>
    </row>
    <row r="784509" spans="4:4">
      <c r="D784509" s="571"/>
    </row>
    <row r="784510" spans="4:4">
      <c r="D784510" s="571"/>
    </row>
    <row r="784511" spans="4:4">
      <c r="D784511" s="571"/>
    </row>
    <row r="784512" spans="4:4">
      <c r="D784512" s="571"/>
    </row>
    <row r="784513" spans="4:4">
      <c r="D784513" s="571"/>
    </row>
    <row r="784514" spans="4:4">
      <c r="D784514" s="571"/>
    </row>
    <row r="784515" spans="4:4">
      <c r="D784515" s="571"/>
    </row>
    <row r="784516" spans="4:4">
      <c r="D784516" s="571"/>
    </row>
    <row r="784517" spans="4:4">
      <c r="D784517" s="571"/>
    </row>
    <row r="784518" spans="4:4">
      <c r="D784518" s="571"/>
    </row>
    <row r="784519" spans="4:4">
      <c r="D784519" s="571"/>
    </row>
    <row r="784520" spans="4:4">
      <c r="D784520" s="571"/>
    </row>
    <row r="784521" spans="4:4">
      <c r="D784521" s="571"/>
    </row>
    <row r="784522" spans="4:4">
      <c r="D784522" s="571"/>
    </row>
    <row r="784523" spans="4:4">
      <c r="D784523" s="571"/>
    </row>
    <row r="784524" spans="4:4">
      <c r="D784524" s="571"/>
    </row>
    <row r="784525" spans="4:4">
      <c r="D784525" s="571"/>
    </row>
    <row r="784526" spans="4:4">
      <c r="D784526" s="571"/>
    </row>
    <row r="784527" spans="4:4">
      <c r="D784527" s="571"/>
    </row>
    <row r="784528" spans="4:4">
      <c r="D784528" s="571"/>
    </row>
    <row r="784529" spans="4:4">
      <c r="D784529" s="571"/>
    </row>
    <row r="784530" spans="4:4">
      <c r="D784530" s="571"/>
    </row>
    <row r="784531" spans="4:4">
      <c r="D784531" s="571"/>
    </row>
    <row r="784532" spans="4:4">
      <c r="D784532" s="571"/>
    </row>
    <row r="784533" spans="4:4">
      <c r="D784533" s="571"/>
    </row>
    <row r="784534" spans="4:4">
      <c r="D784534" s="571"/>
    </row>
    <row r="784535" spans="4:4">
      <c r="D784535" s="571"/>
    </row>
    <row r="784536" spans="4:4">
      <c r="D784536" s="571"/>
    </row>
    <row r="784537" spans="4:4">
      <c r="D784537" s="571"/>
    </row>
    <row r="784538" spans="4:4">
      <c r="D784538" s="571"/>
    </row>
    <row r="784539" spans="4:4">
      <c r="D784539" s="571"/>
    </row>
    <row r="784540" spans="4:4">
      <c r="D784540" s="571"/>
    </row>
    <row r="784541" spans="4:4">
      <c r="D784541" s="571"/>
    </row>
    <row r="784542" spans="4:4">
      <c r="D784542" s="571"/>
    </row>
    <row r="784543" spans="4:4">
      <c r="D784543" s="571"/>
    </row>
    <row r="784544" spans="4:4">
      <c r="D784544" s="571"/>
    </row>
    <row r="784545" spans="4:4">
      <c r="D784545" s="571"/>
    </row>
    <row r="784546" spans="4:4">
      <c r="D784546" s="571"/>
    </row>
    <row r="784547" spans="4:4">
      <c r="D784547" s="571"/>
    </row>
    <row r="784548" spans="4:4">
      <c r="D784548" s="571"/>
    </row>
    <row r="784549" spans="4:4">
      <c r="D784549" s="571"/>
    </row>
    <row r="784550" spans="4:4">
      <c r="D784550" s="571"/>
    </row>
    <row r="784551" spans="4:4">
      <c r="D784551" s="571"/>
    </row>
    <row r="784552" spans="4:4">
      <c r="D784552" s="571"/>
    </row>
    <row r="784553" spans="4:4">
      <c r="D784553" s="571"/>
    </row>
    <row r="784554" spans="4:4">
      <c r="D784554" s="571"/>
    </row>
    <row r="784555" spans="4:4">
      <c r="D784555" s="571"/>
    </row>
    <row r="784556" spans="4:4">
      <c r="D784556" s="571"/>
    </row>
    <row r="784557" spans="4:4">
      <c r="D784557" s="571"/>
    </row>
    <row r="784558" spans="4:4">
      <c r="D784558" s="571"/>
    </row>
    <row r="784559" spans="4:4">
      <c r="D784559" s="571"/>
    </row>
    <row r="784560" spans="4:4">
      <c r="D784560" s="571"/>
    </row>
    <row r="784561" spans="4:4">
      <c r="D784561" s="571"/>
    </row>
    <row r="784562" spans="4:4">
      <c r="D784562" s="571"/>
    </row>
    <row r="784563" spans="4:4">
      <c r="D784563" s="571"/>
    </row>
    <row r="784564" spans="4:4">
      <c r="D784564" s="571"/>
    </row>
    <row r="784565" spans="4:4">
      <c r="D784565" s="571"/>
    </row>
    <row r="784566" spans="4:4">
      <c r="D784566" s="571"/>
    </row>
    <row r="784567" spans="4:4">
      <c r="D784567" s="571"/>
    </row>
    <row r="784568" spans="4:4">
      <c r="D784568" s="571"/>
    </row>
    <row r="784569" spans="4:4">
      <c r="D784569" s="571"/>
    </row>
    <row r="784570" spans="4:4">
      <c r="D784570" s="571"/>
    </row>
    <row r="784571" spans="4:4">
      <c r="D784571" s="571"/>
    </row>
    <row r="784572" spans="4:4">
      <c r="D784572" s="571"/>
    </row>
    <row r="784573" spans="4:4">
      <c r="D784573" s="571"/>
    </row>
    <row r="784574" spans="4:4">
      <c r="D784574" s="571"/>
    </row>
    <row r="784575" spans="4:4">
      <c r="D784575" s="571"/>
    </row>
    <row r="784576" spans="4:4">
      <c r="D784576" s="571"/>
    </row>
    <row r="784577" spans="4:4">
      <c r="D784577" s="571"/>
    </row>
    <row r="784578" spans="4:4">
      <c r="D784578" s="571"/>
    </row>
    <row r="784579" spans="4:4">
      <c r="D784579" s="571"/>
    </row>
    <row r="784580" spans="4:4">
      <c r="D784580" s="571"/>
    </row>
    <row r="784581" spans="4:4">
      <c r="D784581" s="571"/>
    </row>
    <row r="784582" spans="4:4">
      <c r="D784582" s="571"/>
    </row>
    <row r="784583" spans="4:4">
      <c r="D784583" s="571"/>
    </row>
    <row r="784584" spans="4:4">
      <c r="D784584" s="571"/>
    </row>
    <row r="784585" spans="4:4">
      <c r="D784585" s="571"/>
    </row>
    <row r="784586" spans="4:4">
      <c r="D784586" s="571"/>
    </row>
    <row r="784587" spans="4:4">
      <c r="D784587" s="571"/>
    </row>
    <row r="784588" spans="4:4">
      <c r="D784588" s="571"/>
    </row>
    <row r="784589" spans="4:4">
      <c r="D784589" s="571"/>
    </row>
    <row r="784590" spans="4:4">
      <c r="D784590" s="571"/>
    </row>
    <row r="784591" spans="4:4">
      <c r="D784591" s="571"/>
    </row>
    <row r="784592" spans="4:4">
      <c r="D784592" s="571"/>
    </row>
    <row r="784593" spans="4:4">
      <c r="D784593" s="571"/>
    </row>
    <row r="784594" spans="4:4">
      <c r="D784594" s="571"/>
    </row>
    <row r="784595" spans="4:4">
      <c r="D784595" s="571"/>
    </row>
    <row r="784596" spans="4:4">
      <c r="D784596" s="571"/>
    </row>
    <row r="784597" spans="4:4">
      <c r="D784597" s="571"/>
    </row>
    <row r="784598" spans="4:4">
      <c r="D784598" s="571"/>
    </row>
    <row r="784599" spans="4:4">
      <c r="D784599" s="571"/>
    </row>
    <row r="784600" spans="4:4">
      <c r="D784600" s="571"/>
    </row>
    <row r="784601" spans="4:4">
      <c r="D784601" s="571"/>
    </row>
    <row r="784602" spans="4:4">
      <c r="D784602" s="571"/>
    </row>
    <row r="784603" spans="4:4">
      <c r="D784603" s="571"/>
    </row>
    <row r="784604" spans="4:4">
      <c r="D784604" s="571"/>
    </row>
    <row r="784605" spans="4:4">
      <c r="D784605" s="571"/>
    </row>
    <row r="784606" spans="4:4">
      <c r="D784606" s="571"/>
    </row>
    <row r="784607" spans="4:4">
      <c r="D784607" s="571"/>
    </row>
    <row r="784608" spans="4:4">
      <c r="D784608" s="571"/>
    </row>
    <row r="784609" spans="4:4">
      <c r="D784609" s="571"/>
    </row>
    <row r="784610" spans="4:4">
      <c r="D784610" s="571"/>
    </row>
    <row r="784611" spans="4:4">
      <c r="D784611" s="571"/>
    </row>
    <row r="784612" spans="4:4">
      <c r="D784612" s="571"/>
    </row>
    <row r="784613" spans="4:4">
      <c r="D784613" s="571"/>
    </row>
    <row r="784614" spans="4:4">
      <c r="D784614" s="571"/>
    </row>
    <row r="784615" spans="4:4">
      <c r="D784615" s="571"/>
    </row>
    <row r="784616" spans="4:4">
      <c r="D784616" s="571"/>
    </row>
    <row r="784617" spans="4:4">
      <c r="D784617" s="571"/>
    </row>
    <row r="784618" spans="4:4">
      <c r="D784618" s="571"/>
    </row>
    <row r="784619" spans="4:4">
      <c r="D784619" s="571"/>
    </row>
    <row r="784620" spans="4:4">
      <c r="D784620" s="571"/>
    </row>
    <row r="784621" spans="4:4">
      <c r="D784621" s="571"/>
    </row>
    <row r="784622" spans="4:4">
      <c r="D784622" s="571"/>
    </row>
    <row r="784623" spans="4:4">
      <c r="D784623" s="571"/>
    </row>
    <row r="784624" spans="4:4">
      <c r="D784624" s="571"/>
    </row>
    <row r="784625" spans="4:4">
      <c r="D784625" s="571"/>
    </row>
    <row r="784626" spans="4:4">
      <c r="D784626" s="571"/>
    </row>
    <row r="784627" spans="4:4">
      <c r="D784627" s="571"/>
    </row>
    <row r="784628" spans="4:4">
      <c r="D784628" s="571"/>
    </row>
    <row r="784629" spans="4:4">
      <c r="D784629" s="571"/>
    </row>
    <row r="784630" spans="4:4">
      <c r="D784630" s="571"/>
    </row>
    <row r="784631" spans="4:4">
      <c r="D784631" s="571"/>
    </row>
    <row r="784632" spans="4:4">
      <c r="D784632" s="571"/>
    </row>
    <row r="784633" spans="4:4">
      <c r="D784633" s="571"/>
    </row>
    <row r="784634" spans="4:4">
      <c r="D784634" s="571"/>
    </row>
    <row r="784635" spans="4:4">
      <c r="D784635" s="571"/>
    </row>
    <row r="784636" spans="4:4">
      <c r="D784636" s="571"/>
    </row>
    <row r="784637" spans="4:4">
      <c r="D784637" s="571"/>
    </row>
    <row r="784638" spans="4:4">
      <c r="D784638" s="571"/>
    </row>
    <row r="784639" spans="4:4">
      <c r="D784639" s="571"/>
    </row>
    <row r="784640" spans="4:4">
      <c r="D784640" s="571"/>
    </row>
    <row r="784641" spans="4:4">
      <c r="D784641" s="571"/>
    </row>
    <row r="784642" spans="4:4">
      <c r="D784642" s="571"/>
    </row>
    <row r="784643" spans="4:4">
      <c r="D784643" s="571"/>
    </row>
    <row r="784644" spans="4:4">
      <c r="D784644" s="571"/>
    </row>
    <row r="784645" spans="4:4">
      <c r="D784645" s="571"/>
    </row>
    <row r="784646" spans="4:4">
      <c r="D784646" s="571"/>
    </row>
    <row r="784647" spans="4:4">
      <c r="D784647" s="571"/>
    </row>
    <row r="784648" spans="4:4">
      <c r="D784648" s="571"/>
    </row>
    <row r="784649" spans="4:4">
      <c r="D784649" s="571"/>
    </row>
    <row r="784650" spans="4:4">
      <c r="D784650" s="571"/>
    </row>
    <row r="784651" spans="4:4">
      <c r="D784651" s="571"/>
    </row>
    <row r="784652" spans="4:4">
      <c r="D784652" s="571"/>
    </row>
    <row r="784653" spans="4:4">
      <c r="D784653" s="571"/>
    </row>
    <row r="784654" spans="4:4">
      <c r="D784654" s="571"/>
    </row>
    <row r="784655" spans="4:4">
      <c r="D784655" s="571"/>
    </row>
    <row r="784656" spans="4:4">
      <c r="D784656" s="571"/>
    </row>
    <row r="784657" spans="4:4">
      <c r="D784657" s="571"/>
    </row>
    <row r="784658" spans="4:4">
      <c r="D784658" s="571"/>
    </row>
    <row r="784659" spans="4:4">
      <c r="D784659" s="571"/>
    </row>
    <row r="784660" spans="4:4">
      <c r="D784660" s="571"/>
    </row>
    <row r="784661" spans="4:4">
      <c r="D784661" s="571"/>
    </row>
    <row r="784662" spans="4:4">
      <c r="D784662" s="571"/>
    </row>
    <row r="784663" spans="4:4">
      <c r="D784663" s="571"/>
    </row>
    <row r="784664" spans="4:4">
      <c r="D784664" s="571"/>
    </row>
    <row r="784665" spans="4:4">
      <c r="D784665" s="571"/>
    </row>
    <row r="784666" spans="4:4">
      <c r="D784666" s="571"/>
    </row>
    <row r="784667" spans="4:4">
      <c r="D784667" s="571"/>
    </row>
    <row r="784668" spans="4:4">
      <c r="D784668" s="571"/>
    </row>
    <row r="784669" spans="4:4">
      <c r="D784669" s="571"/>
    </row>
    <row r="784670" spans="4:4">
      <c r="D784670" s="571"/>
    </row>
    <row r="784671" spans="4:4">
      <c r="D784671" s="571"/>
    </row>
    <row r="784672" spans="4:4">
      <c r="D784672" s="571"/>
    </row>
    <row r="784673" spans="4:4">
      <c r="D784673" s="571"/>
    </row>
    <row r="784674" spans="4:4">
      <c r="D784674" s="571"/>
    </row>
    <row r="784675" spans="4:4">
      <c r="D784675" s="571"/>
    </row>
    <row r="784676" spans="4:4">
      <c r="D784676" s="571"/>
    </row>
    <row r="784677" spans="4:4">
      <c r="D784677" s="571"/>
    </row>
    <row r="784678" spans="4:4">
      <c r="D784678" s="571"/>
    </row>
    <row r="784679" spans="4:4">
      <c r="D784679" s="571"/>
    </row>
    <row r="784680" spans="4:4">
      <c r="D784680" s="571"/>
    </row>
    <row r="784681" spans="4:4">
      <c r="D784681" s="571"/>
    </row>
    <row r="784682" spans="4:4">
      <c r="D784682" s="571"/>
    </row>
    <row r="784683" spans="4:4">
      <c r="D784683" s="571"/>
    </row>
    <row r="784684" spans="4:4">
      <c r="D784684" s="571"/>
    </row>
    <row r="784685" spans="4:4">
      <c r="D784685" s="571"/>
    </row>
    <row r="784686" spans="4:4">
      <c r="D784686" s="571"/>
    </row>
    <row r="784687" spans="4:4">
      <c r="D784687" s="571"/>
    </row>
    <row r="784688" spans="4:4">
      <c r="D784688" s="571"/>
    </row>
    <row r="784689" spans="4:4">
      <c r="D784689" s="571"/>
    </row>
    <row r="784690" spans="4:4">
      <c r="D784690" s="571"/>
    </row>
    <row r="784691" spans="4:4">
      <c r="D784691" s="571"/>
    </row>
    <row r="784692" spans="4:4">
      <c r="D784692" s="571"/>
    </row>
    <row r="784693" spans="4:4">
      <c r="D784693" s="571"/>
    </row>
    <row r="784694" spans="4:4">
      <c r="D784694" s="571"/>
    </row>
    <row r="784695" spans="4:4">
      <c r="D784695" s="571"/>
    </row>
    <row r="784696" spans="4:4">
      <c r="D784696" s="571"/>
    </row>
    <row r="784697" spans="4:4">
      <c r="D784697" s="571"/>
    </row>
    <row r="784698" spans="4:4">
      <c r="D784698" s="571"/>
    </row>
    <row r="784699" spans="4:4">
      <c r="D784699" s="571"/>
    </row>
    <row r="784700" spans="4:4">
      <c r="D784700" s="571"/>
    </row>
    <row r="784701" spans="4:4">
      <c r="D784701" s="571"/>
    </row>
    <row r="784702" spans="4:4">
      <c r="D784702" s="571"/>
    </row>
    <row r="784703" spans="4:4">
      <c r="D784703" s="571"/>
    </row>
    <row r="784704" spans="4:4">
      <c r="D784704" s="571"/>
    </row>
    <row r="784705" spans="4:4">
      <c r="D784705" s="571"/>
    </row>
    <row r="784706" spans="4:4">
      <c r="D784706" s="571"/>
    </row>
    <row r="784707" spans="4:4">
      <c r="D784707" s="571"/>
    </row>
    <row r="784708" spans="4:4">
      <c r="D784708" s="571"/>
    </row>
    <row r="784709" spans="4:4">
      <c r="D784709" s="571"/>
    </row>
    <row r="784710" spans="4:4">
      <c r="D784710" s="571"/>
    </row>
    <row r="784711" spans="4:4">
      <c r="D784711" s="571"/>
    </row>
    <row r="784712" spans="4:4">
      <c r="D784712" s="571"/>
    </row>
    <row r="784713" spans="4:4">
      <c r="D784713" s="571"/>
    </row>
    <row r="784714" spans="4:4">
      <c r="D784714" s="571"/>
    </row>
    <row r="784715" spans="4:4">
      <c r="D784715" s="571"/>
    </row>
    <row r="784716" spans="4:4">
      <c r="D784716" s="571"/>
    </row>
    <row r="784717" spans="4:4">
      <c r="D784717" s="571"/>
    </row>
    <row r="784718" spans="4:4">
      <c r="D784718" s="571"/>
    </row>
    <row r="784719" spans="4:4">
      <c r="D784719" s="571"/>
    </row>
    <row r="784720" spans="4:4">
      <c r="D784720" s="571"/>
    </row>
    <row r="784721" spans="4:4">
      <c r="D784721" s="571"/>
    </row>
    <row r="784722" spans="4:4">
      <c r="D784722" s="571"/>
    </row>
    <row r="784723" spans="4:4">
      <c r="D784723" s="571"/>
    </row>
    <row r="784724" spans="4:4">
      <c r="D784724" s="571"/>
    </row>
    <row r="784725" spans="4:4">
      <c r="D784725" s="571"/>
    </row>
    <row r="784726" spans="4:4">
      <c r="D784726" s="571"/>
    </row>
    <row r="784727" spans="4:4">
      <c r="D784727" s="571"/>
    </row>
    <row r="784728" spans="4:4">
      <c r="D784728" s="571"/>
    </row>
    <row r="784729" spans="4:4">
      <c r="D784729" s="571"/>
    </row>
    <row r="784730" spans="4:4">
      <c r="D784730" s="571"/>
    </row>
    <row r="784731" spans="4:4">
      <c r="D784731" s="571"/>
    </row>
    <row r="784732" spans="4:4">
      <c r="D784732" s="571"/>
    </row>
    <row r="784733" spans="4:4">
      <c r="D784733" s="571"/>
    </row>
    <row r="784734" spans="4:4">
      <c r="D784734" s="571"/>
    </row>
    <row r="784735" spans="4:4">
      <c r="D784735" s="571"/>
    </row>
    <row r="784736" spans="4:4">
      <c r="D784736" s="571"/>
    </row>
    <row r="784737" spans="4:4">
      <c r="D784737" s="571"/>
    </row>
    <row r="784738" spans="4:4">
      <c r="D784738" s="571"/>
    </row>
    <row r="784739" spans="4:4">
      <c r="D784739" s="571"/>
    </row>
    <row r="784740" spans="4:4">
      <c r="D784740" s="571"/>
    </row>
    <row r="784741" spans="4:4">
      <c r="D784741" s="571"/>
    </row>
    <row r="784742" spans="4:4">
      <c r="D784742" s="571"/>
    </row>
    <row r="784743" spans="4:4">
      <c r="D784743" s="571"/>
    </row>
    <row r="784744" spans="4:4">
      <c r="D784744" s="571"/>
    </row>
    <row r="784745" spans="4:4">
      <c r="D784745" s="571"/>
    </row>
    <row r="784746" spans="4:4">
      <c r="D784746" s="571"/>
    </row>
    <row r="784747" spans="4:4">
      <c r="D784747" s="571"/>
    </row>
    <row r="784748" spans="4:4">
      <c r="D784748" s="571"/>
    </row>
    <row r="784749" spans="4:4">
      <c r="D784749" s="571"/>
    </row>
    <row r="784750" spans="4:4">
      <c r="D784750" s="571"/>
    </row>
    <row r="784751" spans="4:4">
      <c r="D784751" s="571"/>
    </row>
    <row r="784752" spans="4:4">
      <c r="D784752" s="571"/>
    </row>
    <row r="784753" spans="4:4">
      <c r="D784753" s="571"/>
    </row>
    <row r="784754" spans="4:4">
      <c r="D784754" s="571"/>
    </row>
    <row r="784755" spans="4:4">
      <c r="D784755" s="571"/>
    </row>
    <row r="784756" spans="4:4">
      <c r="D784756" s="571"/>
    </row>
    <row r="784757" spans="4:4">
      <c r="D784757" s="571"/>
    </row>
    <row r="784758" spans="4:4">
      <c r="D784758" s="571"/>
    </row>
    <row r="784759" spans="4:4">
      <c r="D784759" s="571"/>
    </row>
    <row r="784760" spans="4:4">
      <c r="D784760" s="571"/>
    </row>
    <row r="784761" spans="4:4">
      <c r="D784761" s="571"/>
    </row>
    <row r="784762" spans="4:4">
      <c r="D784762" s="571"/>
    </row>
    <row r="784763" spans="4:4">
      <c r="D784763" s="571"/>
    </row>
    <row r="784764" spans="4:4">
      <c r="D784764" s="571"/>
    </row>
    <row r="784765" spans="4:4">
      <c r="D784765" s="571"/>
    </row>
    <row r="784766" spans="4:4">
      <c r="D784766" s="571"/>
    </row>
    <row r="784767" spans="4:4">
      <c r="D784767" s="571"/>
    </row>
    <row r="784768" spans="4:4">
      <c r="D784768" s="571"/>
    </row>
    <row r="784769" spans="4:4">
      <c r="D784769" s="571"/>
    </row>
    <row r="784770" spans="4:4">
      <c r="D784770" s="571"/>
    </row>
    <row r="784771" spans="4:4">
      <c r="D784771" s="571"/>
    </row>
    <row r="784772" spans="4:4">
      <c r="D784772" s="571"/>
    </row>
    <row r="784773" spans="4:4">
      <c r="D784773" s="571"/>
    </row>
    <row r="784774" spans="4:4">
      <c r="D784774" s="571"/>
    </row>
    <row r="784775" spans="4:4">
      <c r="D784775" s="571"/>
    </row>
    <row r="784776" spans="4:4">
      <c r="D784776" s="571"/>
    </row>
    <row r="784777" spans="4:4">
      <c r="D784777" s="571"/>
    </row>
    <row r="784778" spans="4:4">
      <c r="D784778" s="571"/>
    </row>
    <row r="784779" spans="4:4">
      <c r="D784779" s="571"/>
    </row>
    <row r="784780" spans="4:4">
      <c r="D784780" s="571"/>
    </row>
    <row r="784781" spans="4:4">
      <c r="D784781" s="571"/>
    </row>
    <row r="784782" spans="4:4">
      <c r="D784782" s="571"/>
    </row>
    <row r="784783" spans="4:4">
      <c r="D784783" s="571"/>
    </row>
    <row r="784784" spans="4:4">
      <c r="D784784" s="571"/>
    </row>
    <row r="784785" spans="4:4">
      <c r="D784785" s="571"/>
    </row>
    <row r="784786" spans="4:4">
      <c r="D784786" s="571"/>
    </row>
    <row r="784787" spans="4:4">
      <c r="D784787" s="571"/>
    </row>
    <row r="784788" spans="4:4">
      <c r="D784788" s="571"/>
    </row>
    <row r="784789" spans="4:4">
      <c r="D784789" s="571"/>
    </row>
    <row r="784790" spans="4:4">
      <c r="D784790" s="571"/>
    </row>
    <row r="784791" spans="4:4">
      <c r="D784791" s="571"/>
    </row>
    <row r="784792" spans="4:4">
      <c r="D784792" s="571"/>
    </row>
    <row r="784793" spans="4:4">
      <c r="D784793" s="571"/>
    </row>
    <row r="784794" spans="4:4">
      <c r="D784794" s="571"/>
    </row>
    <row r="784795" spans="4:4">
      <c r="D784795" s="571"/>
    </row>
    <row r="784796" spans="4:4">
      <c r="D784796" s="571"/>
    </row>
    <row r="784797" spans="4:4">
      <c r="D784797" s="571"/>
    </row>
    <row r="784798" spans="4:4">
      <c r="D784798" s="571"/>
    </row>
    <row r="784799" spans="4:4">
      <c r="D784799" s="571"/>
    </row>
    <row r="784800" spans="4:4">
      <c r="D784800" s="571"/>
    </row>
    <row r="784801" spans="4:4">
      <c r="D784801" s="571"/>
    </row>
    <row r="784802" spans="4:4">
      <c r="D784802" s="571"/>
    </row>
    <row r="784803" spans="4:4">
      <c r="D784803" s="571"/>
    </row>
    <row r="784804" spans="4:4">
      <c r="D784804" s="571"/>
    </row>
    <row r="784805" spans="4:4">
      <c r="D784805" s="571"/>
    </row>
    <row r="784806" spans="4:4">
      <c r="D784806" s="571"/>
    </row>
    <row r="784807" spans="4:4">
      <c r="D784807" s="571"/>
    </row>
    <row r="784808" spans="4:4">
      <c r="D784808" s="571"/>
    </row>
    <row r="784809" spans="4:4">
      <c r="D784809" s="571"/>
    </row>
    <row r="784810" spans="4:4">
      <c r="D784810" s="571"/>
    </row>
    <row r="784811" spans="4:4">
      <c r="D784811" s="571"/>
    </row>
    <row r="784812" spans="4:4">
      <c r="D784812" s="571"/>
    </row>
    <row r="784813" spans="4:4">
      <c r="D784813" s="571"/>
    </row>
    <row r="784814" spans="4:4">
      <c r="D784814" s="571"/>
    </row>
    <row r="784815" spans="4:4">
      <c r="D784815" s="571"/>
    </row>
    <row r="784816" spans="4:4">
      <c r="D784816" s="571"/>
    </row>
    <row r="784817" spans="4:4">
      <c r="D784817" s="571"/>
    </row>
    <row r="784818" spans="4:4">
      <c r="D784818" s="571"/>
    </row>
    <row r="784819" spans="4:4">
      <c r="D784819" s="571"/>
    </row>
    <row r="784820" spans="4:4">
      <c r="D784820" s="571"/>
    </row>
    <row r="784821" spans="4:4">
      <c r="D784821" s="571"/>
    </row>
    <row r="784822" spans="4:4">
      <c r="D784822" s="571"/>
    </row>
    <row r="784823" spans="4:4">
      <c r="D784823" s="571"/>
    </row>
    <row r="784824" spans="4:4">
      <c r="D784824" s="571"/>
    </row>
    <row r="784825" spans="4:4">
      <c r="D784825" s="571"/>
    </row>
    <row r="784826" spans="4:4">
      <c r="D784826" s="571"/>
    </row>
    <row r="784827" spans="4:4">
      <c r="D784827" s="571"/>
    </row>
    <row r="784828" spans="4:4">
      <c r="D784828" s="571"/>
    </row>
    <row r="784829" spans="4:4">
      <c r="D784829" s="571"/>
    </row>
    <row r="784830" spans="4:4">
      <c r="D784830" s="571"/>
    </row>
    <row r="784831" spans="4:4">
      <c r="D784831" s="571"/>
    </row>
    <row r="784832" spans="4:4">
      <c r="D784832" s="571"/>
    </row>
    <row r="784833" spans="4:4">
      <c r="D784833" s="571"/>
    </row>
    <row r="784834" spans="4:4">
      <c r="D784834" s="571"/>
    </row>
    <row r="784835" spans="4:4">
      <c r="D784835" s="571"/>
    </row>
    <row r="784836" spans="4:4">
      <c r="D784836" s="571"/>
    </row>
    <row r="784837" spans="4:4">
      <c r="D784837" s="571"/>
    </row>
    <row r="784838" spans="4:4">
      <c r="D784838" s="571"/>
    </row>
    <row r="784839" spans="4:4">
      <c r="D784839" s="571"/>
    </row>
    <row r="784840" spans="4:4">
      <c r="D784840" s="571"/>
    </row>
    <row r="784841" spans="4:4">
      <c r="D784841" s="571"/>
    </row>
    <row r="784842" spans="4:4">
      <c r="D784842" s="571"/>
    </row>
    <row r="784843" spans="4:4">
      <c r="D784843" s="571"/>
    </row>
    <row r="784844" spans="4:4">
      <c r="D784844" s="571"/>
    </row>
    <row r="784845" spans="4:4">
      <c r="D784845" s="571"/>
    </row>
    <row r="784846" spans="4:4">
      <c r="D784846" s="571"/>
    </row>
    <row r="784847" spans="4:4">
      <c r="D784847" s="571"/>
    </row>
    <row r="784848" spans="4:4">
      <c r="D784848" s="571"/>
    </row>
    <row r="784849" spans="4:4">
      <c r="D784849" s="571"/>
    </row>
    <row r="784850" spans="4:4">
      <c r="D784850" s="571"/>
    </row>
    <row r="784851" spans="4:4">
      <c r="D784851" s="571"/>
    </row>
    <row r="784852" spans="4:4">
      <c r="D784852" s="571"/>
    </row>
    <row r="784853" spans="4:4">
      <c r="D784853" s="571"/>
    </row>
    <row r="784854" spans="4:4">
      <c r="D784854" s="571"/>
    </row>
    <row r="784855" spans="4:4">
      <c r="D784855" s="571"/>
    </row>
    <row r="784856" spans="4:4">
      <c r="D784856" s="571"/>
    </row>
    <row r="784857" spans="4:4">
      <c r="D784857" s="571"/>
    </row>
    <row r="784858" spans="4:4">
      <c r="D784858" s="571"/>
    </row>
    <row r="784859" spans="4:4">
      <c r="D784859" s="571"/>
    </row>
    <row r="784860" spans="4:4">
      <c r="D784860" s="571"/>
    </row>
    <row r="784861" spans="4:4">
      <c r="D784861" s="571"/>
    </row>
    <row r="784862" spans="4:4">
      <c r="D784862" s="571"/>
    </row>
    <row r="784863" spans="4:4">
      <c r="D784863" s="571"/>
    </row>
    <row r="784864" spans="4:4">
      <c r="D784864" s="571"/>
    </row>
    <row r="784865" spans="4:4">
      <c r="D784865" s="571"/>
    </row>
    <row r="784866" spans="4:4">
      <c r="D784866" s="571"/>
    </row>
    <row r="784867" spans="4:4">
      <c r="D784867" s="571"/>
    </row>
    <row r="784868" spans="4:4">
      <c r="D784868" s="571"/>
    </row>
    <row r="784869" spans="4:4">
      <c r="D784869" s="571"/>
    </row>
    <row r="784870" spans="4:4">
      <c r="D784870" s="571"/>
    </row>
    <row r="784871" spans="4:4">
      <c r="D784871" s="571"/>
    </row>
    <row r="784872" spans="4:4">
      <c r="D784872" s="571"/>
    </row>
    <row r="784873" spans="4:4">
      <c r="D784873" s="571"/>
    </row>
    <row r="784874" spans="4:4">
      <c r="D784874" s="571"/>
    </row>
    <row r="784875" spans="4:4">
      <c r="D784875" s="571"/>
    </row>
    <row r="784876" spans="4:4">
      <c r="D784876" s="571"/>
    </row>
    <row r="784877" spans="4:4">
      <c r="D784877" s="571"/>
    </row>
    <row r="784878" spans="4:4">
      <c r="D784878" s="571"/>
    </row>
    <row r="784879" spans="4:4">
      <c r="D784879" s="571"/>
    </row>
    <row r="784880" spans="4:4">
      <c r="D784880" s="571"/>
    </row>
    <row r="784881" spans="4:4">
      <c r="D784881" s="571"/>
    </row>
    <row r="784882" spans="4:4">
      <c r="D784882" s="571"/>
    </row>
    <row r="784883" spans="4:4">
      <c r="D784883" s="571"/>
    </row>
    <row r="784884" spans="4:4">
      <c r="D784884" s="571"/>
    </row>
    <row r="784885" spans="4:4">
      <c r="D784885" s="571"/>
    </row>
    <row r="784886" spans="4:4">
      <c r="D784886" s="571"/>
    </row>
    <row r="784887" spans="4:4">
      <c r="D784887" s="571"/>
    </row>
    <row r="784888" spans="4:4">
      <c r="D784888" s="571"/>
    </row>
    <row r="784889" spans="4:4">
      <c r="D784889" s="571"/>
    </row>
    <row r="784890" spans="4:4">
      <c r="D784890" s="571"/>
    </row>
    <row r="784891" spans="4:4">
      <c r="D784891" s="571"/>
    </row>
    <row r="784892" spans="4:4">
      <c r="D784892" s="571"/>
    </row>
    <row r="784893" spans="4:4">
      <c r="D784893" s="571"/>
    </row>
    <row r="784894" spans="4:4">
      <c r="D784894" s="571"/>
    </row>
    <row r="784895" spans="4:4">
      <c r="D784895" s="571"/>
    </row>
    <row r="784896" spans="4:4">
      <c r="D784896" s="571"/>
    </row>
    <row r="784897" spans="4:4">
      <c r="D784897" s="571"/>
    </row>
    <row r="784898" spans="4:4">
      <c r="D784898" s="571"/>
    </row>
    <row r="784899" spans="4:4">
      <c r="D784899" s="571"/>
    </row>
    <row r="784900" spans="4:4">
      <c r="D784900" s="571"/>
    </row>
    <row r="784901" spans="4:4">
      <c r="D784901" s="571"/>
    </row>
    <row r="784902" spans="4:4">
      <c r="D784902" s="571"/>
    </row>
    <row r="784903" spans="4:4">
      <c r="D784903" s="571"/>
    </row>
    <row r="784904" spans="4:4">
      <c r="D784904" s="571"/>
    </row>
    <row r="784905" spans="4:4">
      <c r="D784905" s="571"/>
    </row>
    <row r="784906" spans="4:4">
      <c r="D784906" s="571"/>
    </row>
    <row r="784907" spans="4:4">
      <c r="D784907" s="571"/>
    </row>
    <row r="784908" spans="4:4">
      <c r="D784908" s="571"/>
    </row>
    <row r="784909" spans="4:4">
      <c r="D784909" s="571"/>
    </row>
    <row r="784910" spans="4:4">
      <c r="D784910" s="571"/>
    </row>
    <row r="784911" spans="4:4">
      <c r="D784911" s="571"/>
    </row>
    <row r="784912" spans="4:4">
      <c r="D784912" s="571"/>
    </row>
    <row r="784913" spans="4:4">
      <c r="D784913" s="571"/>
    </row>
    <row r="784914" spans="4:4">
      <c r="D784914" s="571"/>
    </row>
    <row r="784915" spans="4:4">
      <c r="D784915" s="571"/>
    </row>
    <row r="784916" spans="4:4">
      <c r="D784916" s="571"/>
    </row>
    <row r="784917" spans="4:4">
      <c r="D784917" s="571"/>
    </row>
    <row r="784918" spans="4:4">
      <c r="D784918" s="571"/>
    </row>
    <row r="784919" spans="4:4">
      <c r="D784919" s="571"/>
    </row>
    <row r="784920" spans="4:4">
      <c r="D784920" s="571"/>
    </row>
    <row r="784921" spans="4:4">
      <c r="D784921" s="571"/>
    </row>
    <row r="784922" spans="4:4">
      <c r="D784922" s="571"/>
    </row>
    <row r="784923" spans="4:4">
      <c r="D784923" s="571"/>
    </row>
    <row r="784924" spans="4:4">
      <c r="D784924" s="571"/>
    </row>
    <row r="784925" spans="4:4">
      <c r="D784925" s="571"/>
    </row>
    <row r="784926" spans="4:4">
      <c r="D784926" s="571"/>
    </row>
    <row r="784927" spans="4:4">
      <c r="D784927" s="571"/>
    </row>
    <row r="784928" spans="4:4">
      <c r="D784928" s="571"/>
    </row>
    <row r="784929" spans="4:4">
      <c r="D784929" s="571"/>
    </row>
    <row r="784930" spans="4:4">
      <c r="D784930" s="571"/>
    </row>
    <row r="784931" spans="4:4">
      <c r="D784931" s="571"/>
    </row>
    <row r="784932" spans="4:4">
      <c r="D784932" s="571"/>
    </row>
    <row r="784933" spans="4:4">
      <c r="D784933" s="571"/>
    </row>
    <row r="784934" spans="4:4">
      <c r="D784934" s="571"/>
    </row>
    <row r="784935" spans="4:4">
      <c r="D784935" s="571"/>
    </row>
    <row r="784936" spans="4:4">
      <c r="D784936" s="571"/>
    </row>
    <row r="784937" spans="4:4">
      <c r="D784937" s="571"/>
    </row>
    <row r="784938" spans="4:4">
      <c r="D784938" s="571"/>
    </row>
    <row r="784939" spans="4:4">
      <c r="D784939" s="571"/>
    </row>
    <row r="784940" spans="4:4">
      <c r="D784940" s="571"/>
    </row>
    <row r="784941" spans="4:4">
      <c r="D784941" s="571"/>
    </row>
    <row r="784942" spans="4:4">
      <c r="D784942" s="571"/>
    </row>
    <row r="784943" spans="4:4">
      <c r="D784943" s="571"/>
    </row>
    <row r="784944" spans="4:4">
      <c r="D784944" s="571"/>
    </row>
    <row r="784945" spans="4:4">
      <c r="D784945" s="571"/>
    </row>
    <row r="784946" spans="4:4">
      <c r="D784946" s="571"/>
    </row>
    <row r="784947" spans="4:4">
      <c r="D784947" s="571"/>
    </row>
    <row r="784948" spans="4:4">
      <c r="D784948" s="571"/>
    </row>
    <row r="784949" spans="4:4">
      <c r="D784949" s="571"/>
    </row>
    <row r="784950" spans="4:4">
      <c r="D784950" s="571"/>
    </row>
    <row r="784951" spans="4:4">
      <c r="D784951" s="571"/>
    </row>
    <row r="784952" spans="4:4">
      <c r="D784952" s="571"/>
    </row>
    <row r="784953" spans="4:4">
      <c r="D784953" s="571"/>
    </row>
    <row r="784954" spans="4:4">
      <c r="D784954" s="571"/>
    </row>
    <row r="784955" spans="4:4">
      <c r="D784955" s="571"/>
    </row>
    <row r="784956" spans="4:4">
      <c r="D784956" s="571"/>
    </row>
    <row r="784957" spans="4:4">
      <c r="D784957" s="571"/>
    </row>
    <row r="784958" spans="4:4">
      <c r="D784958" s="571"/>
    </row>
    <row r="784959" spans="4:4">
      <c r="D784959" s="571"/>
    </row>
    <row r="784960" spans="4:4">
      <c r="D784960" s="571"/>
    </row>
    <row r="784961" spans="4:4">
      <c r="D784961" s="571"/>
    </row>
    <row r="784962" spans="4:4">
      <c r="D784962" s="571"/>
    </row>
    <row r="784963" spans="4:4">
      <c r="D784963" s="571"/>
    </row>
    <row r="784964" spans="4:4">
      <c r="D784964" s="571"/>
    </row>
    <row r="784965" spans="4:4">
      <c r="D784965" s="571"/>
    </row>
    <row r="784966" spans="4:4">
      <c r="D784966" s="571"/>
    </row>
    <row r="784967" spans="4:4">
      <c r="D784967" s="571"/>
    </row>
    <row r="784968" spans="4:4">
      <c r="D784968" s="571"/>
    </row>
    <row r="784969" spans="4:4">
      <c r="D784969" s="571"/>
    </row>
    <row r="784970" spans="4:4">
      <c r="D784970" s="571"/>
    </row>
    <row r="784971" spans="4:4">
      <c r="D784971" s="571"/>
    </row>
    <row r="784972" spans="4:4">
      <c r="D784972" s="571"/>
    </row>
    <row r="784973" spans="4:4">
      <c r="D784973" s="571"/>
    </row>
    <row r="784974" spans="4:4">
      <c r="D784974" s="571"/>
    </row>
    <row r="784975" spans="4:4">
      <c r="D784975" s="571"/>
    </row>
    <row r="784976" spans="4:4">
      <c r="D784976" s="571"/>
    </row>
    <row r="784977" spans="4:4">
      <c r="D784977" s="571"/>
    </row>
    <row r="784978" spans="4:4">
      <c r="D784978" s="571"/>
    </row>
    <row r="784979" spans="4:4">
      <c r="D784979" s="571"/>
    </row>
    <row r="784980" spans="4:4">
      <c r="D784980" s="571"/>
    </row>
    <row r="784981" spans="4:4">
      <c r="D784981" s="571"/>
    </row>
    <row r="784982" spans="4:4">
      <c r="D784982" s="571"/>
    </row>
    <row r="784983" spans="4:4">
      <c r="D784983" s="571"/>
    </row>
    <row r="784984" spans="4:4">
      <c r="D784984" s="571"/>
    </row>
    <row r="784985" spans="4:4">
      <c r="D784985" s="571"/>
    </row>
    <row r="784986" spans="4:4">
      <c r="D784986" s="571"/>
    </row>
    <row r="784987" spans="4:4">
      <c r="D784987" s="571"/>
    </row>
    <row r="784988" spans="4:4">
      <c r="D784988" s="571"/>
    </row>
    <row r="784989" spans="4:4">
      <c r="D784989" s="571"/>
    </row>
    <row r="784990" spans="4:4">
      <c r="D784990" s="571"/>
    </row>
    <row r="784991" spans="4:4">
      <c r="D784991" s="571"/>
    </row>
    <row r="784992" spans="4:4">
      <c r="D784992" s="571"/>
    </row>
    <row r="784993" spans="4:4">
      <c r="D784993" s="571"/>
    </row>
    <row r="784994" spans="4:4">
      <c r="D784994" s="571"/>
    </row>
    <row r="784995" spans="4:4">
      <c r="D784995" s="571"/>
    </row>
    <row r="784996" spans="4:4">
      <c r="D784996" s="571"/>
    </row>
    <row r="784997" spans="4:4">
      <c r="D784997" s="571"/>
    </row>
    <row r="784998" spans="4:4">
      <c r="D784998" s="571"/>
    </row>
    <row r="784999" spans="4:4">
      <c r="D784999" s="571"/>
    </row>
    <row r="785000" spans="4:4">
      <c r="D785000" s="571"/>
    </row>
    <row r="785001" spans="4:4">
      <c r="D785001" s="571"/>
    </row>
    <row r="785002" spans="4:4">
      <c r="D785002" s="571"/>
    </row>
    <row r="785003" spans="4:4">
      <c r="D785003" s="571"/>
    </row>
    <row r="785004" spans="4:4">
      <c r="D785004" s="571"/>
    </row>
    <row r="785005" spans="4:4">
      <c r="D785005" s="571"/>
    </row>
    <row r="785006" spans="4:4">
      <c r="D785006" s="571"/>
    </row>
    <row r="785007" spans="4:4">
      <c r="D785007" s="571"/>
    </row>
    <row r="785008" spans="4:4">
      <c r="D785008" s="571"/>
    </row>
    <row r="785009" spans="4:4">
      <c r="D785009" s="571"/>
    </row>
    <row r="785010" spans="4:4">
      <c r="D785010" s="571"/>
    </row>
    <row r="785011" spans="4:4">
      <c r="D785011" s="571"/>
    </row>
    <row r="785012" spans="4:4">
      <c r="D785012" s="571"/>
    </row>
    <row r="785013" spans="4:4">
      <c r="D785013" s="571"/>
    </row>
    <row r="785014" spans="4:4">
      <c r="D785014" s="571"/>
    </row>
    <row r="785015" spans="4:4">
      <c r="D785015" s="571"/>
    </row>
    <row r="785016" spans="4:4">
      <c r="D785016" s="571"/>
    </row>
    <row r="785017" spans="4:4">
      <c r="D785017" s="571"/>
    </row>
    <row r="785018" spans="4:4">
      <c r="D785018" s="571"/>
    </row>
    <row r="785019" spans="4:4">
      <c r="D785019" s="571"/>
    </row>
    <row r="785020" spans="4:4">
      <c r="D785020" s="571"/>
    </row>
    <row r="785021" spans="4:4">
      <c r="D785021" s="571"/>
    </row>
    <row r="785022" spans="4:4">
      <c r="D785022" s="571"/>
    </row>
    <row r="785023" spans="4:4">
      <c r="D785023" s="571"/>
    </row>
    <row r="785024" spans="4:4">
      <c r="D785024" s="571"/>
    </row>
    <row r="785025" spans="4:4">
      <c r="D785025" s="571"/>
    </row>
    <row r="785026" spans="4:4">
      <c r="D785026" s="571"/>
    </row>
    <row r="785027" spans="4:4">
      <c r="D785027" s="571"/>
    </row>
    <row r="785028" spans="4:4">
      <c r="D785028" s="571"/>
    </row>
    <row r="785029" spans="4:4">
      <c r="D785029" s="571"/>
    </row>
    <row r="785030" spans="4:4">
      <c r="D785030" s="571"/>
    </row>
    <row r="785031" spans="4:4">
      <c r="D785031" s="571"/>
    </row>
    <row r="785032" spans="4:4">
      <c r="D785032" s="571"/>
    </row>
    <row r="785033" spans="4:4">
      <c r="D785033" s="571"/>
    </row>
    <row r="785034" spans="4:4">
      <c r="D785034" s="571"/>
    </row>
    <row r="785035" spans="4:4">
      <c r="D785035" s="571"/>
    </row>
    <row r="785036" spans="4:4">
      <c r="D785036" s="571"/>
    </row>
    <row r="785037" spans="4:4">
      <c r="D785037" s="571"/>
    </row>
    <row r="785038" spans="4:4">
      <c r="D785038" s="571"/>
    </row>
    <row r="785039" spans="4:4">
      <c r="D785039" s="571"/>
    </row>
    <row r="785040" spans="4:4">
      <c r="D785040" s="571"/>
    </row>
    <row r="785041" spans="4:4">
      <c r="D785041" s="571"/>
    </row>
    <row r="785042" spans="4:4">
      <c r="D785042" s="571"/>
    </row>
    <row r="785043" spans="4:4">
      <c r="D785043" s="571"/>
    </row>
    <row r="785044" spans="4:4">
      <c r="D785044" s="571"/>
    </row>
    <row r="785045" spans="4:4">
      <c r="D785045" s="571"/>
    </row>
    <row r="785046" spans="4:4">
      <c r="D785046" s="571"/>
    </row>
    <row r="785047" spans="4:4">
      <c r="D785047" s="571"/>
    </row>
    <row r="785048" spans="4:4">
      <c r="D785048" s="571"/>
    </row>
    <row r="785049" spans="4:4">
      <c r="D785049" s="571"/>
    </row>
    <row r="785050" spans="4:4">
      <c r="D785050" s="571"/>
    </row>
    <row r="785051" spans="4:4">
      <c r="D785051" s="571"/>
    </row>
    <row r="785052" spans="4:4">
      <c r="D785052" s="571"/>
    </row>
    <row r="785053" spans="4:4">
      <c r="D785053" s="571"/>
    </row>
    <row r="785054" spans="4:4">
      <c r="D785054" s="571"/>
    </row>
    <row r="785055" spans="4:4">
      <c r="D785055" s="571"/>
    </row>
    <row r="785056" spans="4:4">
      <c r="D785056" s="571"/>
    </row>
    <row r="785057" spans="4:4">
      <c r="D785057" s="571"/>
    </row>
    <row r="785058" spans="4:4">
      <c r="D785058" s="571"/>
    </row>
    <row r="785059" spans="4:4">
      <c r="D785059" s="571"/>
    </row>
    <row r="785060" spans="4:4">
      <c r="D785060" s="571"/>
    </row>
    <row r="785061" spans="4:4">
      <c r="D785061" s="571"/>
    </row>
    <row r="785062" spans="4:4">
      <c r="D785062" s="571"/>
    </row>
    <row r="785063" spans="4:4">
      <c r="D785063" s="571"/>
    </row>
    <row r="785064" spans="4:4">
      <c r="D785064" s="571"/>
    </row>
    <row r="785065" spans="4:4">
      <c r="D785065" s="571"/>
    </row>
    <row r="785066" spans="4:4">
      <c r="D785066" s="571"/>
    </row>
    <row r="785067" spans="4:4">
      <c r="D785067" s="571"/>
    </row>
    <row r="785068" spans="4:4">
      <c r="D785068" s="571"/>
    </row>
    <row r="785069" spans="4:4">
      <c r="D785069" s="571"/>
    </row>
    <row r="785070" spans="4:4">
      <c r="D785070" s="571"/>
    </row>
    <row r="785071" spans="4:4">
      <c r="D785071" s="571"/>
    </row>
    <row r="785072" spans="4:4">
      <c r="D785072" s="571"/>
    </row>
    <row r="785073" spans="4:4">
      <c r="D785073" s="571"/>
    </row>
    <row r="785074" spans="4:4">
      <c r="D785074" s="571"/>
    </row>
    <row r="785075" spans="4:4">
      <c r="D785075" s="571"/>
    </row>
    <row r="785076" spans="4:4">
      <c r="D785076" s="571"/>
    </row>
    <row r="785077" spans="4:4">
      <c r="D785077" s="571"/>
    </row>
    <row r="785078" spans="4:4">
      <c r="D785078" s="571"/>
    </row>
    <row r="785079" spans="4:4">
      <c r="D785079" s="571"/>
    </row>
    <row r="785080" spans="4:4">
      <c r="D785080" s="571"/>
    </row>
    <row r="785081" spans="4:4">
      <c r="D785081" s="571"/>
    </row>
    <row r="785082" spans="4:4">
      <c r="D785082" s="571"/>
    </row>
    <row r="785083" spans="4:4">
      <c r="D785083" s="571"/>
    </row>
    <row r="785084" spans="4:4">
      <c r="D785084" s="571"/>
    </row>
    <row r="785085" spans="4:4">
      <c r="D785085" s="571"/>
    </row>
    <row r="785086" spans="4:4">
      <c r="D785086" s="571"/>
    </row>
    <row r="785087" spans="4:4">
      <c r="D785087" s="571"/>
    </row>
    <row r="785088" spans="4:4">
      <c r="D785088" s="571"/>
    </row>
    <row r="785089" spans="4:4">
      <c r="D785089" s="571"/>
    </row>
    <row r="785090" spans="4:4">
      <c r="D785090" s="571"/>
    </row>
    <row r="785091" spans="4:4">
      <c r="D785091" s="571"/>
    </row>
    <row r="785092" spans="4:4">
      <c r="D785092" s="571"/>
    </row>
    <row r="785093" spans="4:4">
      <c r="D785093" s="571"/>
    </row>
    <row r="785094" spans="4:4">
      <c r="D785094" s="571"/>
    </row>
    <row r="785095" spans="4:4">
      <c r="D785095" s="571"/>
    </row>
    <row r="785096" spans="4:4">
      <c r="D785096" s="571"/>
    </row>
    <row r="785097" spans="4:4">
      <c r="D785097" s="571"/>
    </row>
    <row r="785098" spans="4:4">
      <c r="D785098" s="571"/>
    </row>
    <row r="785099" spans="4:4">
      <c r="D785099" s="571"/>
    </row>
    <row r="785100" spans="4:4">
      <c r="D785100" s="571"/>
    </row>
    <row r="785101" spans="4:4">
      <c r="D785101" s="571"/>
    </row>
    <row r="785102" spans="4:4">
      <c r="D785102" s="571"/>
    </row>
    <row r="785103" spans="4:4">
      <c r="D785103" s="571"/>
    </row>
    <row r="785104" spans="4:4">
      <c r="D785104" s="571"/>
    </row>
    <row r="785105" spans="4:4">
      <c r="D785105" s="571"/>
    </row>
    <row r="785106" spans="4:4">
      <c r="D785106" s="571"/>
    </row>
    <row r="785107" spans="4:4">
      <c r="D785107" s="571"/>
    </row>
    <row r="785108" spans="4:4">
      <c r="D785108" s="571"/>
    </row>
    <row r="785109" spans="4:4">
      <c r="D785109" s="571"/>
    </row>
    <row r="785110" spans="4:4">
      <c r="D785110" s="571"/>
    </row>
    <row r="785111" spans="4:4">
      <c r="D785111" s="571"/>
    </row>
    <row r="785112" spans="4:4">
      <c r="D785112" s="571"/>
    </row>
    <row r="785113" spans="4:4">
      <c r="D785113" s="571"/>
    </row>
    <row r="785114" spans="4:4">
      <c r="D785114" s="571"/>
    </row>
    <row r="785115" spans="4:4">
      <c r="D785115" s="571"/>
    </row>
    <row r="785116" spans="4:4">
      <c r="D785116" s="571"/>
    </row>
    <row r="785117" spans="4:4">
      <c r="D785117" s="571"/>
    </row>
    <row r="785118" spans="4:4">
      <c r="D785118" s="571"/>
    </row>
    <row r="785119" spans="4:4">
      <c r="D785119" s="571"/>
    </row>
    <row r="785120" spans="4:4">
      <c r="D785120" s="571"/>
    </row>
    <row r="785121" spans="4:4">
      <c r="D785121" s="571"/>
    </row>
    <row r="785122" spans="4:4">
      <c r="D785122" s="571"/>
    </row>
    <row r="785123" spans="4:4">
      <c r="D785123" s="571"/>
    </row>
    <row r="785124" spans="4:4">
      <c r="D785124" s="571"/>
    </row>
    <row r="785125" spans="4:4">
      <c r="D785125" s="571"/>
    </row>
    <row r="785126" spans="4:4">
      <c r="D785126" s="571"/>
    </row>
    <row r="785127" spans="4:4">
      <c r="D785127" s="571"/>
    </row>
    <row r="785128" spans="4:4">
      <c r="D785128" s="571"/>
    </row>
    <row r="785129" spans="4:4">
      <c r="D785129" s="571"/>
    </row>
    <row r="785130" spans="4:4">
      <c r="D785130" s="571"/>
    </row>
    <row r="785131" spans="4:4">
      <c r="D785131" s="571"/>
    </row>
    <row r="785132" spans="4:4">
      <c r="D785132" s="571"/>
    </row>
    <row r="785133" spans="4:4">
      <c r="D785133" s="571"/>
    </row>
    <row r="785134" spans="4:4">
      <c r="D785134" s="571"/>
    </row>
    <row r="785135" spans="4:4">
      <c r="D785135" s="571"/>
    </row>
    <row r="785136" spans="4:4">
      <c r="D785136" s="571"/>
    </row>
    <row r="785137" spans="4:4">
      <c r="D785137" s="571"/>
    </row>
    <row r="785138" spans="4:4">
      <c r="D785138" s="571"/>
    </row>
    <row r="785139" spans="4:4">
      <c r="D785139" s="571"/>
    </row>
    <row r="785140" spans="4:4">
      <c r="D785140" s="571"/>
    </row>
    <row r="785141" spans="4:4">
      <c r="D785141" s="571"/>
    </row>
    <row r="785142" spans="4:4">
      <c r="D785142" s="571"/>
    </row>
    <row r="785143" spans="4:4">
      <c r="D785143" s="571"/>
    </row>
    <row r="785144" spans="4:4">
      <c r="D785144" s="571"/>
    </row>
    <row r="785145" spans="4:4">
      <c r="D785145" s="571"/>
    </row>
    <row r="785146" spans="4:4">
      <c r="D785146" s="571"/>
    </row>
    <row r="785147" spans="4:4">
      <c r="D785147" s="571"/>
    </row>
    <row r="785148" spans="4:4">
      <c r="D785148" s="571"/>
    </row>
    <row r="785149" spans="4:4">
      <c r="D785149" s="571"/>
    </row>
    <row r="785150" spans="4:4">
      <c r="D785150" s="571"/>
    </row>
    <row r="785151" spans="4:4">
      <c r="D785151" s="571"/>
    </row>
    <row r="785152" spans="4:4">
      <c r="D785152" s="571"/>
    </row>
    <row r="785153" spans="4:4">
      <c r="D785153" s="571"/>
    </row>
    <row r="785154" spans="4:4">
      <c r="D785154" s="571"/>
    </row>
    <row r="785155" spans="4:4">
      <c r="D785155" s="571"/>
    </row>
    <row r="785156" spans="4:4">
      <c r="D785156" s="571"/>
    </row>
    <row r="785157" spans="4:4">
      <c r="D785157" s="571"/>
    </row>
    <row r="785158" spans="4:4">
      <c r="D785158" s="571"/>
    </row>
    <row r="785159" spans="4:4">
      <c r="D785159" s="571"/>
    </row>
    <row r="785160" spans="4:4">
      <c r="D785160" s="571"/>
    </row>
    <row r="785161" spans="4:4">
      <c r="D785161" s="571"/>
    </row>
    <row r="785162" spans="4:4">
      <c r="D785162" s="571"/>
    </row>
    <row r="785163" spans="4:4">
      <c r="D785163" s="571"/>
    </row>
    <row r="785164" spans="4:4">
      <c r="D785164" s="571"/>
    </row>
    <row r="785165" spans="4:4">
      <c r="D785165" s="571"/>
    </row>
    <row r="785166" spans="4:4">
      <c r="D785166" s="571"/>
    </row>
    <row r="785167" spans="4:4">
      <c r="D785167" s="571"/>
    </row>
    <row r="785168" spans="4:4">
      <c r="D785168" s="571"/>
    </row>
    <row r="785169" spans="4:4">
      <c r="D785169" s="571"/>
    </row>
    <row r="785170" spans="4:4">
      <c r="D785170" s="571"/>
    </row>
    <row r="785171" spans="4:4">
      <c r="D785171" s="571"/>
    </row>
    <row r="785172" spans="4:4">
      <c r="D785172" s="571"/>
    </row>
    <row r="785173" spans="4:4">
      <c r="D785173" s="571"/>
    </row>
    <row r="785174" spans="4:4">
      <c r="D785174" s="571"/>
    </row>
    <row r="785175" spans="4:4">
      <c r="D785175" s="571"/>
    </row>
    <row r="785176" spans="4:4">
      <c r="D785176" s="571"/>
    </row>
    <row r="785177" spans="4:4">
      <c r="D785177" s="571"/>
    </row>
    <row r="785178" spans="4:4">
      <c r="D785178" s="571"/>
    </row>
    <row r="785179" spans="4:4">
      <c r="D785179" s="571"/>
    </row>
    <row r="785180" spans="4:4">
      <c r="D785180" s="571"/>
    </row>
    <row r="785181" spans="4:4">
      <c r="D785181" s="571"/>
    </row>
    <row r="785182" spans="4:4">
      <c r="D785182" s="571"/>
    </row>
    <row r="785183" spans="4:4">
      <c r="D785183" s="571"/>
    </row>
    <row r="785184" spans="4:4">
      <c r="D785184" s="571"/>
    </row>
    <row r="785185" spans="4:4">
      <c r="D785185" s="571"/>
    </row>
    <row r="785186" spans="4:4">
      <c r="D785186" s="571"/>
    </row>
    <row r="785187" spans="4:4">
      <c r="D785187" s="571"/>
    </row>
    <row r="785188" spans="4:4">
      <c r="D785188" s="571"/>
    </row>
    <row r="785189" spans="4:4">
      <c r="D785189" s="571"/>
    </row>
    <row r="785190" spans="4:4">
      <c r="D785190" s="571"/>
    </row>
    <row r="785191" spans="4:4">
      <c r="D785191" s="571"/>
    </row>
    <row r="785192" spans="4:4">
      <c r="D785192" s="571"/>
    </row>
    <row r="785193" spans="4:4">
      <c r="D785193" s="571"/>
    </row>
    <row r="785194" spans="4:4">
      <c r="D785194" s="571"/>
    </row>
    <row r="785195" spans="4:4">
      <c r="D785195" s="571"/>
    </row>
    <row r="785196" spans="4:4">
      <c r="D785196" s="571"/>
    </row>
    <row r="785197" spans="4:4">
      <c r="D785197" s="571"/>
    </row>
    <row r="785198" spans="4:4">
      <c r="D785198" s="571"/>
    </row>
    <row r="785199" spans="4:4">
      <c r="D785199" s="571"/>
    </row>
    <row r="785200" spans="4:4">
      <c r="D785200" s="571"/>
    </row>
    <row r="785201" spans="4:4">
      <c r="D785201" s="571"/>
    </row>
    <row r="785202" spans="4:4">
      <c r="D785202" s="571"/>
    </row>
    <row r="785203" spans="4:4">
      <c r="D785203" s="571"/>
    </row>
    <row r="785204" spans="4:4">
      <c r="D785204" s="571"/>
    </row>
    <row r="785205" spans="4:4">
      <c r="D785205" s="571"/>
    </row>
    <row r="785206" spans="4:4">
      <c r="D785206" s="571"/>
    </row>
    <row r="785207" spans="4:4">
      <c r="D785207" s="571"/>
    </row>
    <row r="785208" spans="4:4">
      <c r="D785208" s="571"/>
    </row>
    <row r="785209" spans="4:4">
      <c r="D785209" s="571"/>
    </row>
    <row r="785210" spans="4:4">
      <c r="D785210" s="571"/>
    </row>
    <row r="785211" spans="4:4">
      <c r="D785211" s="571"/>
    </row>
    <row r="785212" spans="4:4">
      <c r="D785212" s="571"/>
    </row>
    <row r="785213" spans="4:4">
      <c r="D785213" s="571"/>
    </row>
    <row r="785214" spans="4:4">
      <c r="D785214" s="571"/>
    </row>
    <row r="785215" spans="4:4">
      <c r="D785215" s="571"/>
    </row>
    <row r="785216" spans="4:4">
      <c r="D785216" s="571"/>
    </row>
    <row r="785217" spans="4:4">
      <c r="D785217" s="571"/>
    </row>
    <row r="785218" spans="4:4">
      <c r="D785218" s="571"/>
    </row>
    <row r="785219" spans="4:4">
      <c r="D785219" s="571"/>
    </row>
    <row r="785220" spans="4:4">
      <c r="D785220" s="571"/>
    </row>
    <row r="785221" spans="4:4">
      <c r="D785221" s="571"/>
    </row>
    <row r="785222" spans="4:4">
      <c r="D785222" s="571"/>
    </row>
    <row r="785223" spans="4:4">
      <c r="D785223" s="571"/>
    </row>
    <row r="785224" spans="4:4">
      <c r="D785224" s="571"/>
    </row>
    <row r="785225" spans="4:4">
      <c r="D785225" s="571"/>
    </row>
    <row r="785226" spans="4:4">
      <c r="D785226" s="571"/>
    </row>
    <row r="785227" spans="4:4">
      <c r="D785227" s="571"/>
    </row>
    <row r="785228" spans="4:4">
      <c r="D785228" s="571"/>
    </row>
    <row r="785229" spans="4:4">
      <c r="D785229" s="571"/>
    </row>
    <row r="785230" spans="4:4">
      <c r="D785230" s="571"/>
    </row>
    <row r="785231" spans="4:4">
      <c r="D785231" s="571"/>
    </row>
    <row r="785232" spans="4:4">
      <c r="D785232" s="571"/>
    </row>
    <row r="785233" spans="4:4">
      <c r="D785233" s="571"/>
    </row>
    <row r="785234" spans="4:4">
      <c r="D785234" s="571"/>
    </row>
    <row r="785235" spans="4:4">
      <c r="D785235" s="571"/>
    </row>
    <row r="785236" spans="4:4">
      <c r="D785236" s="571"/>
    </row>
    <row r="785237" spans="4:4">
      <c r="D785237" s="571"/>
    </row>
    <row r="785238" spans="4:4">
      <c r="D785238" s="571"/>
    </row>
    <row r="785239" spans="4:4">
      <c r="D785239" s="571"/>
    </row>
    <row r="785240" spans="4:4">
      <c r="D785240" s="571"/>
    </row>
    <row r="785241" spans="4:4">
      <c r="D785241" s="571"/>
    </row>
    <row r="785242" spans="4:4">
      <c r="D785242" s="571"/>
    </row>
    <row r="785243" spans="4:4">
      <c r="D785243" s="571"/>
    </row>
    <row r="785244" spans="4:4">
      <c r="D785244" s="571"/>
    </row>
    <row r="785245" spans="4:4">
      <c r="D785245" s="571"/>
    </row>
    <row r="785246" spans="4:4">
      <c r="D785246" s="571"/>
    </row>
    <row r="785247" spans="4:4">
      <c r="D785247" s="571"/>
    </row>
    <row r="785248" spans="4:4">
      <c r="D785248" s="571"/>
    </row>
    <row r="785249" spans="4:4">
      <c r="D785249" s="571"/>
    </row>
    <row r="785250" spans="4:4">
      <c r="D785250" s="571"/>
    </row>
    <row r="785251" spans="4:4">
      <c r="D785251" s="571"/>
    </row>
    <row r="785252" spans="4:4">
      <c r="D785252" s="571"/>
    </row>
    <row r="785253" spans="4:4">
      <c r="D785253" s="571"/>
    </row>
    <row r="785254" spans="4:4">
      <c r="D785254" s="571"/>
    </row>
    <row r="785255" spans="4:4">
      <c r="D785255" s="571"/>
    </row>
    <row r="785256" spans="4:4">
      <c r="D785256" s="571"/>
    </row>
    <row r="785257" spans="4:4">
      <c r="D785257" s="571"/>
    </row>
    <row r="785258" spans="4:4">
      <c r="D785258" s="571"/>
    </row>
    <row r="785259" spans="4:4">
      <c r="D785259" s="571"/>
    </row>
    <row r="785260" spans="4:4">
      <c r="D785260" s="571"/>
    </row>
    <row r="785261" spans="4:4">
      <c r="D785261" s="571"/>
    </row>
    <row r="785262" spans="4:4">
      <c r="D785262" s="571"/>
    </row>
    <row r="785263" spans="4:4">
      <c r="D785263" s="571"/>
    </row>
    <row r="785264" spans="4:4">
      <c r="D785264" s="571"/>
    </row>
    <row r="785265" spans="4:4">
      <c r="D785265" s="571"/>
    </row>
    <row r="785266" spans="4:4">
      <c r="D785266" s="571"/>
    </row>
    <row r="785267" spans="4:4">
      <c r="D785267" s="571"/>
    </row>
    <row r="785268" spans="4:4">
      <c r="D785268" s="571"/>
    </row>
    <row r="785269" spans="4:4">
      <c r="D785269" s="571"/>
    </row>
    <row r="785270" spans="4:4">
      <c r="D785270" s="571"/>
    </row>
    <row r="785271" spans="4:4">
      <c r="D785271" s="571"/>
    </row>
    <row r="785272" spans="4:4">
      <c r="D785272" s="571"/>
    </row>
    <row r="785273" spans="4:4">
      <c r="D785273" s="571"/>
    </row>
    <row r="785274" spans="4:4">
      <c r="D785274" s="571"/>
    </row>
    <row r="785275" spans="4:4">
      <c r="D785275" s="571"/>
    </row>
    <row r="785276" spans="4:4">
      <c r="D785276" s="571"/>
    </row>
    <row r="785277" spans="4:4">
      <c r="D785277" s="571"/>
    </row>
    <row r="785278" spans="4:4">
      <c r="D785278" s="571"/>
    </row>
    <row r="785279" spans="4:4">
      <c r="D785279" s="571"/>
    </row>
    <row r="785280" spans="4:4">
      <c r="D785280" s="571"/>
    </row>
    <row r="785281" spans="4:4">
      <c r="D785281" s="571"/>
    </row>
    <row r="785282" spans="4:4">
      <c r="D785282" s="571"/>
    </row>
    <row r="785283" spans="4:4">
      <c r="D785283" s="571"/>
    </row>
    <row r="785284" spans="4:4">
      <c r="D785284" s="571"/>
    </row>
    <row r="785285" spans="4:4">
      <c r="D785285" s="571"/>
    </row>
    <row r="785286" spans="4:4">
      <c r="D785286" s="571"/>
    </row>
    <row r="785287" spans="4:4">
      <c r="D785287" s="571"/>
    </row>
    <row r="785288" spans="4:4">
      <c r="D785288" s="571"/>
    </row>
    <row r="785289" spans="4:4">
      <c r="D785289" s="571"/>
    </row>
    <row r="785290" spans="4:4">
      <c r="D785290" s="571"/>
    </row>
    <row r="785291" spans="4:4">
      <c r="D785291" s="571"/>
    </row>
    <row r="785292" spans="4:4">
      <c r="D785292" s="571"/>
    </row>
    <row r="785293" spans="4:4">
      <c r="D785293" s="571"/>
    </row>
    <row r="785294" spans="4:4">
      <c r="D785294" s="571"/>
    </row>
    <row r="785295" spans="4:4">
      <c r="D785295" s="571"/>
    </row>
    <row r="785296" spans="4:4">
      <c r="D785296" s="571"/>
    </row>
    <row r="785297" spans="4:4">
      <c r="D785297" s="571"/>
    </row>
    <row r="785298" spans="4:4">
      <c r="D785298" s="571"/>
    </row>
    <row r="785299" spans="4:4">
      <c r="D785299" s="571"/>
    </row>
    <row r="785300" spans="4:4">
      <c r="D785300" s="571"/>
    </row>
    <row r="785301" spans="4:4">
      <c r="D785301" s="571"/>
    </row>
    <row r="785302" spans="4:4">
      <c r="D785302" s="571"/>
    </row>
    <row r="785303" spans="4:4">
      <c r="D785303" s="571"/>
    </row>
    <row r="785304" spans="4:4">
      <c r="D785304" s="571"/>
    </row>
    <row r="785305" spans="4:4">
      <c r="D785305" s="571"/>
    </row>
    <row r="785306" spans="4:4">
      <c r="D785306" s="571"/>
    </row>
    <row r="785307" spans="4:4">
      <c r="D785307" s="571"/>
    </row>
    <row r="785308" spans="4:4">
      <c r="D785308" s="571"/>
    </row>
    <row r="785309" spans="4:4">
      <c r="D785309" s="571"/>
    </row>
    <row r="785310" spans="4:4">
      <c r="D785310" s="571"/>
    </row>
    <row r="785311" spans="4:4">
      <c r="D785311" s="571"/>
    </row>
    <row r="785312" spans="4:4">
      <c r="D785312" s="571"/>
    </row>
    <row r="785313" spans="4:4">
      <c r="D785313" s="571"/>
    </row>
    <row r="785314" spans="4:4">
      <c r="D785314" s="571"/>
    </row>
    <row r="785315" spans="4:4">
      <c r="D785315" s="571"/>
    </row>
    <row r="785316" spans="4:4">
      <c r="D785316" s="571"/>
    </row>
    <row r="785317" spans="4:4">
      <c r="D785317" s="571"/>
    </row>
    <row r="785318" spans="4:4">
      <c r="D785318" s="571"/>
    </row>
    <row r="785319" spans="4:4">
      <c r="D785319" s="571"/>
    </row>
    <row r="785320" spans="4:4">
      <c r="D785320" s="571"/>
    </row>
    <row r="785321" spans="4:4">
      <c r="D785321" s="571"/>
    </row>
    <row r="785322" spans="4:4">
      <c r="D785322" s="571"/>
    </row>
    <row r="785323" spans="4:4">
      <c r="D785323" s="571"/>
    </row>
    <row r="785324" spans="4:4">
      <c r="D785324" s="571"/>
    </row>
    <row r="785325" spans="4:4">
      <c r="D785325" s="571"/>
    </row>
    <row r="785326" spans="4:4">
      <c r="D785326" s="571"/>
    </row>
    <row r="785327" spans="4:4">
      <c r="D785327" s="571"/>
    </row>
    <row r="785328" spans="4:4">
      <c r="D785328" s="571"/>
    </row>
    <row r="785329" spans="4:4">
      <c r="D785329" s="571"/>
    </row>
    <row r="785330" spans="4:4">
      <c r="D785330" s="571"/>
    </row>
    <row r="785331" spans="4:4">
      <c r="D785331" s="571"/>
    </row>
    <row r="785332" spans="4:4">
      <c r="D785332" s="571"/>
    </row>
    <row r="785333" spans="4:4">
      <c r="D785333" s="571"/>
    </row>
    <row r="785334" spans="4:4">
      <c r="D785334" s="571"/>
    </row>
    <row r="785335" spans="4:4">
      <c r="D785335" s="571"/>
    </row>
    <row r="785336" spans="4:4">
      <c r="D785336" s="571"/>
    </row>
    <row r="785337" spans="4:4">
      <c r="D785337" s="571"/>
    </row>
    <row r="785338" spans="4:4">
      <c r="D785338" s="571"/>
    </row>
    <row r="785339" spans="4:4">
      <c r="D785339" s="571"/>
    </row>
    <row r="785340" spans="4:4">
      <c r="D785340" s="571"/>
    </row>
    <row r="785341" spans="4:4">
      <c r="D785341" s="571"/>
    </row>
    <row r="785342" spans="4:4">
      <c r="D785342" s="571"/>
    </row>
    <row r="785343" spans="4:4">
      <c r="D785343" s="571"/>
    </row>
    <row r="785344" spans="4:4">
      <c r="D785344" s="571"/>
    </row>
    <row r="785345" spans="4:4">
      <c r="D785345" s="571"/>
    </row>
    <row r="785346" spans="4:4">
      <c r="D785346" s="571"/>
    </row>
    <row r="785347" spans="4:4">
      <c r="D785347" s="571"/>
    </row>
    <row r="785348" spans="4:4">
      <c r="D785348" s="571"/>
    </row>
    <row r="785349" spans="4:4">
      <c r="D785349" s="571"/>
    </row>
    <row r="785350" spans="4:4">
      <c r="D785350" s="571"/>
    </row>
    <row r="785351" spans="4:4">
      <c r="D785351" s="571"/>
    </row>
    <row r="785352" spans="4:4">
      <c r="D785352" s="571"/>
    </row>
    <row r="785353" spans="4:4">
      <c r="D785353" s="571"/>
    </row>
    <row r="785354" spans="4:4">
      <c r="D785354" s="571"/>
    </row>
    <row r="785355" spans="4:4">
      <c r="D785355" s="571"/>
    </row>
    <row r="785356" spans="4:4">
      <c r="D785356" s="571"/>
    </row>
    <row r="785357" spans="4:4">
      <c r="D785357" s="571"/>
    </row>
    <row r="785358" spans="4:4">
      <c r="D785358" s="571"/>
    </row>
    <row r="785359" spans="4:4">
      <c r="D785359" s="571"/>
    </row>
    <row r="785360" spans="4:4">
      <c r="D785360" s="571"/>
    </row>
    <row r="785361" spans="4:4">
      <c r="D785361" s="571"/>
    </row>
    <row r="785362" spans="4:4">
      <c r="D785362" s="571"/>
    </row>
    <row r="785363" spans="4:4">
      <c r="D785363" s="571"/>
    </row>
    <row r="785364" spans="4:4">
      <c r="D785364" s="571"/>
    </row>
    <row r="785365" spans="4:4">
      <c r="D785365" s="571"/>
    </row>
    <row r="785366" spans="4:4">
      <c r="D785366" s="571"/>
    </row>
    <row r="785367" spans="4:4">
      <c r="D785367" s="571"/>
    </row>
    <row r="785368" spans="4:4">
      <c r="D785368" s="571"/>
    </row>
    <row r="785369" spans="4:4">
      <c r="D785369" s="571"/>
    </row>
    <row r="785370" spans="4:4">
      <c r="D785370" s="571"/>
    </row>
    <row r="785371" spans="4:4">
      <c r="D785371" s="571"/>
    </row>
    <row r="785372" spans="4:4">
      <c r="D785372" s="571"/>
    </row>
    <row r="785373" spans="4:4">
      <c r="D785373" s="571"/>
    </row>
    <row r="785374" spans="4:4">
      <c r="D785374" s="571"/>
    </row>
    <row r="785375" spans="4:4">
      <c r="D785375" s="571"/>
    </row>
    <row r="785376" spans="4:4">
      <c r="D785376" s="571"/>
    </row>
    <row r="785377" spans="4:4">
      <c r="D785377" s="571"/>
    </row>
    <row r="785378" spans="4:4">
      <c r="D785378" s="571"/>
    </row>
    <row r="785379" spans="4:4">
      <c r="D785379" s="571"/>
    </row>
    <row r="785380" spans="4:4">
      <c r="D785380" s="571"/>
    </row>
    <row r="785381" spans="4:4">
      <c r="D785381" s="571"/>
    </row>
    <row r="785382" spans="4:4">
      <c r="D785382" s="571"/>
    </row>
    <row r="785383" spans="4:4">
      <c r="D785383" s="571"/>
    </row>
    <row r="785384" spans="4:4">
      <c r="D785384" s="571"/>
    </row>
    <row r="785385" spans="4:4">
      <c r="D785385" s="571"/>
    </row>
    <row r="785386" spans="4:4">
      <c r="D785386" s="571"/>
    </row>
    <row r="785387" spans="4:4">
      <c r="D785387" s="571"/>
    </row>
    <row r="785388" spans="4:4">
      <c r="D785388" s="571"/>
    </row>
    <row r="785389" spans="4:4">
      <c r="D785389" s="571"/>
    </row>
    <row r="785390" spans="4:4">
      <c r="D785390" s="571"/>
    </row>
    <row r="785391" spans="4:4">
      <c r="D785391" s="571"/>
    </row>
    <row r="785392" spans="4:4">
      <c r="D785392" s="571"/>
    </row>
    <row r="785393" spans="4:4">
      <c r="D785393" s="571"/>
    </row>
    <row r="785394" spans="4:4">
      <c r="D785394" s="571"/>
    </row>
    <row r="785395" spans="4:4">
      <c r="D785395" s="571"/>
    </row>
    <row r="785396" spans="4:4">
      <c r="D785396" s="571"/>
    </row>
    <row r="785397" spans="4:4">
      <c r="D785397" s="571"/>
    </row>
    <row r="785398" spans="4:4">
      <c r="D785398" s="571"/>
    </row>
    <row r="785399" spans="4:4">
      <c r="D785399" s="571"/>
    </row>
    <row r="785400" spans="4:4">
      <c r="D785400" s="571"/>
    </row>
    <row r="785401" spans="4:4">
      <c r="D785401" s="571"/>
    </row>
    <row r="785402" spans="4:4">
      <c r="D785402" s="571"/>
    </row>
    <row r="785403" spans="4:4">
      <c r="D785403" s="571"/>
    </row>
    <row r="785404" spans="4:4">
      <c r="D785404" s="571"/>
    </row>
    <row r="785405" spans="4:4">
      <c r="D785405" s="571"/>
    </row>
    <row r="785406" spans="4:4">
      <c r="D785406" s="571"/>
    </row>
    <row r="785407" spans="4:4">
      <c r="D785407" s="571"/>
    </row>
    <row r="785408" spans="4:4">
      <c r="D785408" s="571"/>
    </row>
    <row r="785409" spans="4:4">
      <c r="D785409" s="571"/>
    </row>
    <row r="785410" spans="4:4">
      <c r="D785410" s="571"/>
    </row>
    <row r="785411" spans="4:4">
      <c r="D785411" s="571"/>
    </row>
    <row r="785412" spans="4:4">
      <c r="D785412" s="571"/>
    </row>
    <row r="785413" spans="4:4">
      <c r="D785413" s="571"/>
    </row>
    <row r="785414" spans="4:4">
      <c r="D785414" s="571"/>
    </row>
    <row r="785415" spans="4:4">
      <c r="D785415" s="571"/>
    </row>
    <row r="785416" spans="4:4">
      <c r="D785416" s="571"/>
    </row>
    <row r="785417" spans="4:4">
      <c r="D785417" s="571"/>
    </row>
    <row r="785418" spans="4:4">
      <c r="D785418" s="571"/>
    </row>
    <row r="785419" spans="4:4">
      <c r="D785419" s="571"/>
    </row>
    <row r="785420" spans="4:4">
      <c r="D785420" s="571"/>
    </row>
    <row r="785421" spans="4:4">
      <c r="D785421" s="571"/>
    </row>
    <row r="785422" spans="4:4">
      <c r="D785422" s="571"/>
    </row>
    <row r="785423" spans="4:4">
      <c r="D785423" s="571"/>
    </row>
    <row r="785424" spans="4:4">
      <c r="D785424" s="571"/>
    </row>
    <row r="785425" spans="4:4">
      <c r="D785425" s="571"/>
    </row>
    <row r="785426" spans="4:4">
      <c r="D785426" s="571"/>
    </row>
    <row r="785427" spans="4:4">
      <c r="D785427" s="571"/>
    </row>
    <row r="785428" spans="4:4">
      <c r="D785428" s="571"/>
    </row>
    <row r="785429" spans="4:4">
      <c r="D785429" s="571"/>
    </row>
    <row r="785430" spans="4:4">
      <c r="D785430" s="571"/>
    </row>
    <row r="785431" spans="4:4">
      <c r="D785431" s="571"/>
    </row>
    <row r="785432" spans="4:4">
      <c r="D785432" s="571"/>
    </row>
    <row r="785433" spans="4:4">
      <c r="D785433" s="571"/>
    </row>
    <row r="785434" spans="4:4">
      <c r="D785434" s="571"/>
    </row>
    <row r="785435" spans="4:4">
      <c r="D785435" s="571"/>
    </row>
    <row r="785436" spans="4:4">
      <c r="D785436" s="571"/>
    </row>
    <row r="785437" spans="4:4">
      <c r="D785437" s="571"/>
    </row>
    <row r="785438" spans="4:4">
      <c r="D785438" s="571"/>
    </row>
    <row r="785439" spans="4:4">
      <c r="D785439" s="571"/>
    </row>
    <row r="785440" spans="4:4">
      <c r="D785440" s="571"/>
    </row>
    <row r="785441" spans="4:4">
      <c r="D785441" s="571"/>
    </row>
    <row r="785442" spans="4:4">
      <c r="D785442" s="571"/>
    </row>
    <row r="785443" spans="4:4">
      <c r="D785443" s="571"/>
    </row>
    <row r="785444" spans="4:4">
      <c r="D785444" s="571"/>
    </row>
    <row r="785445" spans="4:4">
      <c r="D785445" s="571"/>
    </row>
    <row r="785446" spans="4:4">
      <c r="D785446" s="571"/>
    </row>
    <row r="785447" spans="4:4">
      <c r="D785447" s="571"/>
    </row>
    <row r="785448" spans="4:4">
      <c r="D785448" s="571"/>
    </row>
    <row r="785449" spans="4:4">
      <c r="D785449" s="571"/>
    </row>
    <row r="785450" spans="4:4">
      <c r="D785450" s="571"/>
    </row>
    <row r="785451" spans="4:4">
      <c r="D785451" s="571"/>
    </row>
    <row r="785452" spans="4:4">
      <c r="D785452" s="571"/>
    </row>
    <row r="785453" spans="4:4">
      <c r="D785453" s="571"/>
    </row>
    <row r="785454" spans="4:4">
      <c r="D785454" s="571"/>
    </row>
    <row r="785455" spans="4:4">
      <c r="D785455" s="571"/>
    </row>
    <row r="785456" spans="4:4">
      <c r="D785456" s="571"/>
    </row>
    <row r="785457" spans="4:4">
      <c r="D785457" s="571"/>
    </row>
    <row r="785458" spans="4:4">
      <c r="D785458" s="571"/>
    </row>
    <row r="785459" spans="4:4">
      <c r="D785459" s="571"/>
    </row>
    <row r="785460" spans="4:4">
      <c r="D785460" s="571"/>
    </row>
    <row r="785461" spans="4:4">
      <c r="D785461" s="571"/>
    </row>
    <row r="785462" spans="4:4">
      <c r="D785462" s="571"/>
    </row>
    <row r="785463" spans="4:4">
      <c r="D785463" s="571"/>
    </row>
    <row r="785464" spans="4:4">
      <c r="D785464" s="571"/>
    </row>
    <row r="785465" spans="4:4">
      <c r="D785465" s="571"/>
    </row>
    <row r="785466" spans="4:4">
      <c r="D785466" s="571"/>
    </row>
    <row r="785467" spans="4:4">
      <c r="D785467" s="571"/>
    </row>
    <row r="785468" spans="4:4">
      <c r="D785468" s="571"/>
    </row>
    <row r="785469" spans="4:4">
      <c r="D785469" s="571"/>
    </row>
    <row r="785470" spans="4:4">
      <c r="D785470" s="571"/>
    </row>
    <row r="785471" spans="4:4">
      <c r="D785471" s="571"/>
    </row>
    <row r="785472" spans="4:4">
      <c r="D785472" s="571"/>
    </row>
    <row r="785473" spans="4:4">
      <c r="D785473" s="571"/>
    </row>
    <row r="785474" spans="4:4">
      <c r="D785474" s="571"/>
    </row>
    <row r="785475" spans="4:4">
      <c r="D785475" s="571"/>
    </row>
    <row r="785476" spans="4:4">
      <c r="D785476" s="571"/>
    </row>
    <row r="785477" spans="4:4">
      <c r="D785477" s="571"/>
    </row>
    <row r="785478" spans="4:4">
      <c r="D785478" s="571"/>
    </row>
    <row r="785479" spans="4:4">
      <c r="D785479" s="571"/>
    </row>
    <row r="785480" spans="4:4">
      <c r="D785480" s="571"/>
    </row>
    <row r="785481" spans="4:4">
      <c r="D785481" s="571"/>
    </row>
    <row r="785482" spans="4:4">
      <c r="D785482" s="571"/>
    </row>
    <row r="785483" spans="4:4">
      <c r="D785483" s="571"/>
    </row>
    <row r="785484" spans="4:4">
      <c r="D785484" s="571"/>
    </row>
    <row r="785485" spans="4:4">
      <c r="D785485" s="571"/>
    </row>
    <row r="785486" spans="4:4">
      <c r="D785486" s="571"/>
    </row>
    <row r="785487" spans="4:4">
      <c r="D785487" s="571"/>
    </row>
    <row r="785488" spans="4:4">
      <c r="D785488" s="571"/>
    </row>
    <row r="785489" spans="4:4">
      <c r="D785489" s="571"/>
    </row>
    <row r="785490" spans="4:4">
      <c r="D785490" s="571"/>
    </row>
    <row r="785491" spans="4:4">
      <c r="D785491" s="571"/>
    </row>
    <row r="785492" spans="4:4">
      <c r="D785492" s="571"/>
    </row>
    <row r="785493" spans="4:4">
      <c r="D785493" s="571"/>
    </row>
    <row r="785494" spans="4:4">
      <c r="D785494" s="571"/>
    </row>
    <row r="785495" spans="4:4">
      <c r="D785495" s="571"/>
    </row>
    <row r="785496" spans="4:4">
      <c r="D785496" s="571"/>
    </row>
    <row r="785497" spans="4:4">
      <c r="D785497" s="571"/>
    </row>
    <row r="785498" spans="4:4">
      <c r="D785498" s="571"/>
    </row>
    <row r="785499" spans="4:4">
      <c r="D785499" s="571"/>
    </row>
    <row r="785500" spans="4:4">
      <c r="D785500" s="571"/>
    </row>
    <row r="785501" spans="4:4">
      <c r="D785501" s="571"/>
    </row>
    <row r="785502" spans="4:4">
      <c r="D785502" s="571"/>
    </row>
    <row r="785503" spans="4:4">
      <c r="D785503" s="571"/>
    </row>
    <row r="785504" spans="4:4">
      <c r="D785504" s="571"/>
    </row>
    <row r="785505" spans="4:4">
      <c r="D785505" s="571"/>
    </row>
    <row r="785506" spans="4:4">
      <c r="D785506" s="571"/>
    </row>
    <row r="785507" spans="4:4">
      <c r="D785507" s="571"/>
    </row>
    <row r="785508" spans="4:4">
      <c r="D785508" s="571"/>
    </row>
    <row r="785509" spans="4:4">
      <c r="D785509" s="571"/>
    </row>
    <row r="785510" spans="4:4">
      <c r="D785510" s="571"/>
    </row>
    <row r="785511" spans="4:4">
      <c r="D785511" s="571"/>
    </row>
    <row r="785512" spans="4:4">
      <c r="D785512" s="571"/>
    </row>
    <row r="785513" spans="4:4">
      <c r="D785513" s="571"/>
    </row>
    <row r="785514" spans="4:4">
      <c r="D785514" s="571"/>
    </row>
    <row r="785515" spans="4:4">
      <c r="D785515" s="571"/>
    </row>
    <row r="785516" spans="4:4">
      <c r="D785516" s="571"/>
    </row>
    <row r="785517" spans="4:4">
      <c r="D785517" s="571"/>
    </row>
    <row r="785518" spans="4:4">
      <c r="D785518" s="571"/>
    </row>
    <row r="785519" spans="4:4">
      <c r="D785519" s="571"/>
    </row>
    <row r="785520" spans="4:4">
      <c r="D785520" s="571"/>
    </row>
    <row r="785521" spans="4:4">
      <c r="D785521" s="571"/>
    </row>
    <row r="785522" spans="4:4">
      <c r="D785522" s="571"/>
    </row>
    <row r="785523" spans="4:4">
      <c r="D785523" s="571"/>
    </row>
    <row r="785524" spans="4:4">
      <c r="D785524" s="571"/>
    </row>
    <row r="785525" spans="4:4">
      <c r="D785525" s="571"/>
    </row>
    <row r="785526" spans="4:4">
      <c r="D785526" s="571"/>
    </row>
    <row r="785527" spans="4:4">
      <c r="D785527" s="571"/>
    </row>
    <row r="785528" spans="4:4">
      <c r="D785528" s="571"/>
    </row>
    <row r="785529" spans="4:4">
      <c r="D785529" s="571"/>
    </row>
    <row r="785530" spans="4:4">
      <c r="D785530" s="571"/>
    </row>
    <row r="785531" spans="4:4">
      <c r="D785531" s="571"/>
    </row>
    <row r="785532" spans="4:4">
      <c r="D785532" s="571"/>
    </row>
    <row r="785533" spans="4:4">
      <c r="D785533" s="571"/>
    </row>
    <row r="785534" spans="4:4">
      <c r="D785534" s="571"/>
    </row>
    <row r="785535" spans="4:4">
      <c r="D785535" s="571"/>
    </row>
    <row r="785536" spans="4:4">
      <c r="D785536" s="571"/>
    </row>
    <row r="785537" spans="4:4">
      <c r="D785537" s="571"/>
    </row>
    <row r="785538" spans="4:4">
      <c r="D785538" s="571"/>
    </row>
    <row r="785539" spans="4:4">
      <c r="D785539" s="571"/>
    </row>
    <row r="785540" spans="4:4">
      <c r="D785540" s="571"/>
    </row>
    <row r="785541" spans="4:4">
      <c r="D785541" s="571"/>
    </row>
    <row r="785542" spans="4:4">
      <c r="D785542" s="571"/>
    </row>
    <row r="785543" spans="4:4">
      <c r="D785543" s="571"/>
    </row>
    <row r="785544" spans="4:4">
      <c r="D785544" s="571"/>
    </row>
    <row r="785545" spans="4:4">
      <c r="D785545" s="571"/>
    </row>
    <row r="785546" spans="4:4">
      <c r="D785546" s="571"/>
    </row>
    <row r="785547" spans="4:4">
      <c r="D785547" s="571"/>
    </row>
    <row r="785548" spans="4:4">
      <c r="D785548" s="571"/>
    </row>
    <row r="785549" spans="4:4">
      <c r="D785549" s="571"/>
    </row>
    <row r="785550" spans="4:4">
      <c r="D785550" s="571"/>
    </row>
    <row r="785551" spans="4:4">
      <c r="D785551" s="571"/>
    </row>
    <row r="785552" spans="4:4">
      <c r="D785552" s="571"/>
    </row>
    <row r="785553" spans="4:4">
      <c r="D785553" s="571"/>
    </row>
    <row r="785554" spans="4:4">
      <c r="D785554" s="571"/>
    </row>
    <row r="785555" spans="4:4">
      <c r="D785555" s="571"/>
    </row>
    <row r="785556" spans="4:4">
      <c r="D785556" s="571"/>
    </row>
    <row r="785557" spans="4:4">
      <c r="D785557" s="571"/>
    </row>
    <row r="785558" spans="4:4">
      <c r="D785558" s="571"/>
    </row>
    <row r="785559" spans="4:4">
      <c r="D785559" s="571"/>
    </row>
    <row r="785560" spans="4:4">
      <c r="D785560" s="571"/>
    </row>
    <row r="785561" spans="4:4">
      <c r="D785561" s="571"/>
    </row>
    <row r="785562" spans="4:4">
      <c r="D785562" s="571"/>
    </row>
    <row r="785563" spans="4:4">
      <c r="D785563" s="571"/>
    </row>
    <row r="785564" spans="4:4">
      <c r="D785564" s="571"/>
    </row>
    <row r="785565" spans="4:4">
      <c r="D785565" s="571"/>
    </row>
    <row r="785566" spans="4:4">
      <c r="D785566" s="571"/>
    </row>
    <row r="785567" spans="4:4">
      <c r="D785567" s="571"/>
    </row>
    <row r="785568" spans="4:4">
      <c r="D785568" s="571"/>
    </row>
    <row r="785569" spans="4:4">
      <c r="D785569" s="571"/>
    </row>
    <row r="785570" spans="4:4">
      <c r="D785570" s="571"/>
    </row>
    <row r="785571" spans="4:4">
      <c r="D785571" s="571"/>
    </row>
    <row r="785572" spans="4:4">
      <c r="D785572" s="571"/>
    </row>
    <row r="785573" spans="4:4">
      <c r="D785573" s="571"/>
    </row>
    <row r="785574" spans="4:4">
      <c r="D785574" s="571"/>
    </row>
    <row r="785575" spans="4:4">
      <c r="D785575" s="571"/>
    </row>
    <row r="785576" spans="4:4">
      <c r="D785576" s="571"/>
    </row>
    <row r="785577" spans="4:4">
      <c r="D785577" s="571"/>
    </row>
    <row r="785578" spans="4:4">
      <c r="D785578" s="571"/>
    </row>
    <row r="785579" spans="4:4">
      <c r="D785579" s="571"/>
    </row>
    <row r="785580" spans="4:4">
      <c r="D785580" s="571"/>
    </row>
    <row r="785581" spans="4:4">
      <c r="D785581" s="571"/>
    </row>
    <row r="785582" spans="4:4">
      <c r="D785582" s="571"/>
    </row>
    <row r="785583" spans="4:4">
      <c r="D785583" s="571"/>
    </row>
    <row r="785584" spans="4:4">
      <c r="D785584" s="571"/>
    </row>
    <row r="785585" spans="4:4">
      <c r="D785585" s="571"/>
    </row>
    <row r="785586" spans="4:4">
      <c r="D785586" s="571"/>
    </row>
    <row r="785587" spans="4:4">
      <c r="D785587" s="571"/>
    </row>
    <row r="785588" spans="4:4">
      <c r="D785588" s="571"/>
    </row>
    <row r="785589" spans="4:4">
      <c r="D785589" s="571"/>
    </row>
    <row r="785590" spans="4:4">
      <c r="D785590" s="571"/>
    </row>
    <row r="785591" spans="4:4">
      <c r="D785591" s="571"/>
    </row>
    <row r="785592" spans="4:4">
      <c r="D785592" s="571"/>
    </row>
    <row r="785593" spans="4:4">
      <c r="D785593" s="571"/>
    </row>
    <row r="785594" spans="4:4">
      <c r="D785594" s="571"/>
    </row>
    <row r="785595" spans="4:4">
      <c r="D785595" s="571"/>
    </row>
    <row r="785596" spans="4:4">
      <c r="D785596" s="571"/>
    </row>
    <row r="785597" spans="4:4">
      <c r="D785597" s="571"/>
    </row>
    <row r="785598" spans="4:4">
      <c r="D785598" s="571"/>
    </row>
    <row r="785599" spans="4:4">
      <c r="D785599" s="571"/>
    </row>
    <row r="785600" spans="4:4">
      <c r="D785600" s="571"/>
    </row>
    <row r="785601" spans="4:4">
      <c r="D785601" s="571"/>
    </row>
    <row r="785602" spans="4:4">
      <c r="D785602" s="571"/>
    </row>
    <row r="785603" spans="4:4">
      <c r="D785603" s="571"/>
    </row>
    <row r="785604" spans="4:4">
      <c r="D785604" s="571"/>
    </row>
    <row r="785605" spans="4:4">
      <c r="D785605" s="571"/>
    </row>
    <row r="785606" spans="4:4">
      <c r="D785606" s="571"/>
    </row>
    <row r="785607" spans="4:4">
      <c r="D785607" s="571"/>
    </row>
    <row r="785608" spans="4:4">
      <c r="D785608" s="571"/>
    </row>
    <row r="785609" spans="4:4">
      <c r="D785609" s="571"/>
    </row>
    <row r="785610" spans="4:4">
      <c r="D785610" s="571"/>
    </row>
    <row r="785611" spans="4:4">
      <c r="D785611" s="571"/>
    </row>
    <row r="785612" spans="4:4">
      <c r="D785612" s="571"/>
    </row>
    <row r="785613" spans="4:4">
      <c r="D785613" s="571"/>
    </row>
    <row r="785614" spans="4:4">
      <c r="D785614" s="571"/>
    </row>
    <row r="785615" spans="4:4">
      <c r="D785615" s="571"/>
    </row>
    <row r="785616" spans="4:4">
      <c r="D785616" s="571"/>
    </row>
    <row r="785617" spans="4:4">
      <c r="D785617" s="571"/>
    </row>
    <row r="785618" spans="4:4">
      <c r="D785618" s="571"/>
    </row>
    <row r="785619" spans="4:4">
      <c r="D785619" s="571"/>
    </row>
    <row r="785620" spans="4:4">
      <c r="D785620" s="571"/>
    </row>
    <row r="785621" spans="4:4">
      <c r="D785621" s="571"/>
    </row>
    <row r="785622" spans="4:4">
      <c r="D785622" s="571"/>
    </row>
    <row r="785623" spans="4:4">
      <c r="D785623" s="571"/>
    </row>
    <row r="785624" spans="4:4">
      <c r="D785624" s="571"/>
    </row>
    <row r="785625" spans="4:4">
      <c r="D785625" s="571"/>
    </row>
    <row r="785626" spans="4:4">
      <c r="D785626" s="571"/>
    </row>
    <row r="785627" spans="4:4">
      <c r="D785627" s="571"/>
    </row>
    <row r="785628" spans="4:4">
      <c r="D785628" s="571"/>
    </row>
    <row r="785629" spans="4:4">
      <c r="D785629" s="571"/>
    </row>
    <row r="785630" spans="4:4">
      <c r="D785630" s="571"/>
    </row>
    <row r="785631" spans="4:4">
      <c r="D785631" s="571"/>
    </row>
    <row r="785632" spans="4:4">
      <c r="D785632" s="571"/>
    </row>
    <row r="785633" spans="4:4">
      <c r="D785633" s="571"/>
    </row>
    <row r="785634" spans="4:4">
      <c r="D785634" s="571"/>
    </row>
    <row r="785635" spans="4:4">
      <c r="D785635" s="571"/>
    </row>
    <row r="785636" spans="4:4">
      <c r="D785636" s="571"/>
    </row>
    <row r="785637" spans="4:4">
      <c r="D785637" s="571"/>
    </row>
    <row r="785638" spans="4:4">
      <c r="D785638" s="571"/>
    </row>
    <row r="785639" spans="4:4">
      <c r="D785639" s="571"/>
    </row>
    <row r="785640" spans="4:4">
      <c r="D785640" s="571"/>
    </row>
    <row r="785641" spans="4:4">
      <c r="D785641" s="571"/>
    </row>
    <row r="785642" spans="4:4">
      <c r="D785642" s="571"/>
    </row>
    <row r="785643" spans="4:4">
      <c r="D785643" s="571"/>
    </row>
    <row r="785644" spans="4:4">
      <c r="D785644" s="571"/>
    </row>
    <row r="785645" spans="4:4">
      <c r="D785645" s="571"/>
    </row>
    <row r="785646" spans="4:4">
      <c r="D785646" s="571"/>
    </row>
    <row r="785647" spans="4:4">
      <c r="D785647" s="571"/>
    </row>
    <row r="785648" spans="4:4">
      <c r="D785648" s="571"/>
    </row>
    <row r="785649" spans="4:4">
      <c r="D785649" s="571"/>
    </row>
    <row r="785650" spans="4:4">
      <c r="D785650" s="571"/>
    </row>
    <row r="785651" spans="4:4">
      <c r="D785651" s="571"/>
    </row>
    <row r="785652" spans="4:4">
      <c r="D785652" s="571"/>
    </row>
    <row r="785653" spans="4:4">
      <c r="D785653" s="571"/>
    </row>
    <row r="785654" spans="4:4">
      <c r="D785654" s="571"/>
    </row>
    <row r="785655" spans="4:4">
      <c r="D785655" s="571"/>
    </row>
    <row r="785656" spans="4:4">
      <c r="D785656" s="571"/>
    </row>
    <row r="785657" spans="4:4">
      <c r="D785657" s="571"/>
    </row>
    <row r="785658" spans="4:4">
      <c r="D785658" s="571"/>
    </row>
    <row r="785659" spans="4:4">
      <c r="D785659" s="571"/>
    </row>
    <row r="785660" spans="4:4">
      <c r="D785660" s="571"/>
    </row>
    <row r="785661" spans="4:4">
      <c r="D785661" s="571"/>
    </row>
    <row r="785662" spans="4:4">
      <c r="D785662" s="571"/>
    </row>
    <row r="785663" spans="4:4">
      <c r="D785663" s="571"/>
    </row>
    <row r="785664" spans="4:4">
      <c r="D785664" s="571"/>
    </row>
    <row r="785665" spans="4:4">
      <c r="D785665" s="571"/>
    </row>
    <row r="785666" spans="4:4">
      <c r="D785666" s="571"/>
    </row>
    <row r="785667" spans="4:4">
      <c r="D785667" s="571"/>
    </row>
    <row r="785668" spans="4:4">
      <c r="D785668" s="571"/>
    </row>
    <row r="785669" spans="4:4">
      <c r="D785669" s="571"/>
    </row>
    <row r="785670" spans="4:4">
      <c r="D785670" s="571"/>
    </row>
    <row r="785671" spans="4:4">
      <c r="D785671" s="571"/>
    </row>
    <row r="785672" spans="4:4">
      <c r="D785672" s="571"/>
    </row>
    <row r="785673" spans="4:4">
      <c r="D785673" s="571"/>
    </row>
    <row r="785674" spans="4:4">
      <c r="D785674" s="571"/>
    </row>
    <row r="785675" spans="4:4">
      <c r="D785675" s="571"/>
    </row>
    <row r="785676" spans="4:4">
      <c r="D785676" s="571"/>
    </row>
    <row r="785677" spans="4:4">
      <c r="D785677" s="571"/>
    </row>
    <row r="785678" spans="4:4">
      <c r="D785678" s="571"/>
    </row>
    <row r="785679" spans="4:4">
      <c r="D785679" s="571"/>
    </row>
    <row r="785680" spans="4:4">
      <c r="D785680" s="571"/>
    </row>
    <row r="785681" spans="4:4">
      <c r="D785681" s="571"/>
    </row>
    <row r="785682" spans="4:4">
      <c r="D785682" s="571"/>
    </row>
    <row r="785683" spans="4:4">
      <c r="D785683" s="571"/>
    </row>
    <row r="785684" spans="4:4">
      <c r="D785684" s="571"/>
    </row>
    <row r="785685" spans="4:4">
      <c r="D785685" s="571"/>
    </row>
    <row r="785686" spans="4:4">
      <c r="D785686" s="571"/>
    </row>
    <row r="785687" spans="4:4">
      <c r="D785687" s="571"/>
    </row>
    <row r="785688" spans="4:4">
      <c r="D785688" s="571"/>
    </row>
    <row r="785689" spans="4:4">
      <c r="D785689" s="571"/>
    </row>
    <row r="785690" spans="4:4">
      <c r="D785690" s="571"/>
    </row>
    <row r="785691" spans="4:4">
      <c r="D785691" s="571"/>
    </row>
    <row r="785692" spans="4:4">
      <c r="D785692" s="571"/>
    </row>
    <row r="785693" spans="4:4">
      <c r="D785693" s="571"/>
    </row>
    <row r="785694" spans="4:4">
      <c r="D785694" s="571"/>
    </row>
    <row r="785695" spans="4:4">
      <c r="D785695" s="571"/>
    </row>
    <row r="785696" spans="4:4">
      <c r="D785696" s="571"/>
    </row>
    <row r="785697" spans="4:4">
      <c r="D785697" s="571"/>
    </row>
    <row r="785698" spans="4:4">
      <c r="D785698" s="571"/>
    </row>
    <row r="785699" spans="4:4">
      <c r="D785699" s="571"/>
    </row>
    <row r="785700" spans="4:4">
      <c r="D785700" s="571"/>
    </row>
    <row r="785701" spans="4:4">
      <c r="D785701" s="571"/>
    </row>
    <row r="785702" spans="4:4">
      <c r="D785702" s="571"/>
    </row>
    <row r="785703" spans="4:4">
      <c r="D785703" s="571"/>
    </row>
    <row r="785704" spans="4:4">
      <c r="D785704" s="571"/>
    </row>
    <row r="785705" spans="4:4">
      <c r="D785705" s="571"/>
    </row>
    <row r="785706" spans="4:4">
      <c r="D785706" s="571"/>
    </row>
    <row r="785707" spans="4:4">
      <c r="D785707" s="571"/>
    </row>
    <row r="785708" spans="4:4">
      <c r="D785708" s="571"/>
    </row>
    <row r="785709" spans="4:4">
      <c r="D785709" s="571"/>
    </row>
    <row r="785710" spans="4:4">
      <c r="D785710" s="571"/>
    </row>
    <row r="785711" spans="4:4">
      <c r="D785711" s="571"/>
    </row>
    <row r="785712" spans="4:4">
      <c r="D785712" s="571"/>
    </row>
    <row r="785713" spans="4:4">
      <c r="D785713" s="571"/>
    </row>
    <row r="785714" spans="4:4">
      <c r="D785714" s="571"/>
    </row>
    <row r="785715" spans="4:4">
      <c r="D785715" s="571"/>
    </row>
    <row r="785716" spans="4:4">
      <c r="D785716" s="571"/>
    </row>
    <row r="785717" spans="4:4">
      <c r="D785717" s="571"/>
    </row>
    <row r="785718" spans="4:4">
      <c r="D785718" s="571"/>
    </row>
    <row r="785719" spans="4:4">
      <c r="D785719" s="571"/>
    </row>
    <row r="785720" spans="4:4">
      <c r="D785720" s="571"/>
    </row>
    <row r="785721" spans="4:4">
      <c r="D785721" s="571"/>
    </row>
    <row r="785722" spans="4:4">
      <c r="D785722" s="571"/>
    </row>
    <row r="785723" spans="4:4">
      <c r="D785723" s="571"/>
    </row>
    <row r="785724" spans="4:4">
      <c r="D785724" s="571"/>
    </row>
    <row r="785725" spans="4:4">
      <c r="D785725" s="571"/>
    </row>
    <row r="785726" spans="4:4">
      <c r="D785726" s="571"/>
    </row>
    <row r="785727" spans="4:4">
      <c r="D785727" s="571"/>
    </row>
    <row r="785728" spans="4:4">
      <c r="D785728" s="571"/>
    </row>
    <row r="785729" spans="4:4">
      <c r="D785729" s="571"/>
    </row>
    <row r="785730" spans="4:4">
      <c r="D785730" s="571"/>
    </row>
    <row r="785731" spans="4:4">
      <c r="D785731" s="571"/>
    </row>
    <row r="785732" spans="4:4">
      <c r="D785732" s="571"/>
    </row>
    <row r="785733" spans="4:4">
      <c r="D785733" s="571"/>
    </row>
    <row r="785734" spans="4:4">
      <c r="D785734" s="571"/>
    </row>
    <row r="785735" spans="4:4">
      <c r="D785735" s="571"/>
    </row>
    <row r="785736" spans="4:4">
      <c r="D785736" s="571"/>
    </row>
    <row r="785737" spans="4:4">
      <c r="D785737" s="571"/>
    </row>
    <row r="785738" spans="4:4">
      <c r="D785738" s="571"/>
    </row>
    <row r="785739" spans="4:4">
      <c r="D785739" s="571"/>
    </row>
    <row r="785740" spans="4:4">
      <c r="D785740" s="571"/>
    </row>
    <row r="785741" spans="4:4">
      <c r="D785741" s="571"/>
    </row>
    <row r="785742" spans="4:4">
      <c r="D785742" s="571"/>
    </row>
    <row r="785743" spans="4:4">
      <c r="D785743" s="571"/>
    </row>
    <row r="785744" spans="4:4">
      <c r="D785744" s="571"/>
    </row>
    <row r="785745" spans="4:4">
      <c r="D785745" s="571"/>
    </row>
    <row r="785746" spans="4:4">
      <c r="D785746" s="571"/>
    </row>
    <row r="785747" spans="4:4">
      <c r="D785747" s="571"/>
    </row>
    <row r="785748" spans="4:4">
      <c r="D785748" s="571"/>
    </row>
    <row r="785749" spans="4:4">
      <c r="D785749" s="571"/>
    </row>
    <row r="785750" spans="4:4">
      <c r="D785750" s="571"/>
    </row>
    <row r="785751" spans="4:4">
      <c r="D785751" s="571"/>
    </row>
    <row r="785752" spans="4:4">
      <c r="D785752" s="571"/>
    </row>
    <row r="785753" spans="4:4">
      <c r="D785753" s="571"/>
    </row>
    <row r="785754" spans="4:4">
      <c r="D785754" s="571"/>
    </row>
    <row r="785755" spans="4:4">
      <c r="D785755" s="571"/>
    </row>
    <row r="785756" spans="4:4">
      <c r="D785756" s="571"/>
    </row>
    <row r="785757" spans="4:4">
      <c r="D785757" s="571"/>
    </row>
    <row r="785758" spans="4:4">
      <c r="D785758" s="571"/>
    </row>
    <row r="785759" spans="4:4">
      <c r="D785759" s="571"/>
    </row>
    <row r="785760" spans="4:4">
      <c r="D785760" s="571"/>
    </row>
    <row r="785761" spans="4:4">
      <c r="D785761" s="571"/>
    </row>
    <row r="785762" spans="4:4">
      <c r="D785762" s="571"/>
    </row>
    <row r="785763" spans="4:4">
      <c r="D785763" s="571"/>
    </row>
    <row r="785764" spans="4:4">
      <c r="D785764" s="571"/>
    </row>
    <row r="785765" spans="4:4">
      <c r="D785765" s="571"/>
    </row>
    <row r="785766" spans="4:4">
      <c r="D785766" s="571"/>
    </row>
    <row r="785767" spans="4:4">
      <c r="D785767" s="571"/>
    </row>
    <row r="785768" spans="4:4">
      <c r="D785768" s="571"/>
    </row>
    <row r="785769" spans="4:4">
      <c r="D785769" s="571"/>
    </row>
    <row r="785770" spans="4:4">
      <c r="D785770" s="571"/>
    </row>
    <row r="785771" spans="4:4">
      <c r="D785771" s="571"/>
    </row>
    <row r="785772" spans="4:4">
      <c r="D785772" s="571"/>
    </row>
    <row r="785773" spans="4:4">
      <c r="D785773" s="571"/>
    </row>
    <row r="785774" spans="4:4">
      <c r="D785774" s="571"/>
    </row>
    <row r="785775" spans="4:4">
      <c r="D785775" s="571"/>
    </row>
    <row r="785776" spans="4:4">
      <c r="D785776" s="571"/>
    </row>
    <row r="785777" spans="4:4">
      <c r="D785777" s="571"/>
    </row>
    <row r="785778" spans="4:4">
      <c r="D785778" s="571"/>
    </row>
    <row r="785779" spans="4:4">
      <c r="D785779" s="571"/>
    </row>
    <row r="785780" spans="4:4">
      <c r="D785780" s="571"/>
    </row>
    <row r="785781" spans="4:4">
      <c r="D785781" s="571"/>
    </row>
    <row r="785782" spans="4:4">
      <c r="D785782" s="571"/>
    </row>
    <row r="785783" spans="4:4">
      <c r="D785783" s="571"/>
    </row>
    <row r="785784" spans="4:4">
      <c r="D785784" s="571"/>
    </row>
    <row r="785785" spans="4:4">
      <c r="D785785" s="571"/>
    </row>
    <row r="785786" spans="4:4">
      <c r="D785786" s="571"/>
    </row>
    <row r="785787" spans="4:4">
      <c r="D785787" s="571"/>
    </row>
    <row r="785788" spans="4:4">
      <c r="D785788" s="571"/>
    </row>
    <row r="785789" spans="4:4">
      <c r="D785789" s="571"/>
    </row>
    <row r="785790" spans="4:4">
      <c r="D785790" s="571"/>
    </row>
    <row r="785791" spans="4:4">
      <c r="D785791" s="571"/>
    </row>
    <row r="785792" spans="4:4">
      <c r="D785792" s="571"/>
    </row>
    <row r="785793" spans="4:4">
      <c r="D785793" s="571"/>
    </row>
    <row r="785794" spans="4:4">
      <c r="D785794" s="571"/>
    </row>
    <row r="785795" spans="4:4">
      <c r="D785795" s="571"/>
    </row>
    <row r="785796" spans="4:4">
      <c r="D785796" s="571"/>
    </row>
    <row r="785797" spans="4:4">
      <c r="D785797" s="571"/>
    </row>
    <row r="785798" spans="4:4">
      <c r="D785798" s="571"/>
    </row>
    <row r="785799" spans="4:4">
      <c r="D785799" s="571"/>
    </row>
    <row r="785800" spans="4:4">
      <c r="D785800" s="571"/>
    </row>
    <row r="785801" spans="4:4">
      <c r="D785801" s="571"/>
    </row>
    <row r="785802" spans="4:4">
      <c r="D785802" s="571"/>
    </row>
    <row r="785803" spans="4:4">
      <c r="D785803" s="571"/>
    </row>
    <row r="785804" spans="4:4">
      <c r="D785804" s="571"/>
    </row>
    <row r="785805" spans="4:4">
      <c r="D785805" s="571"/>
    </row>
    <row r="785806" spans="4:4">
      <c r="D785806" s="571"/>
    </row>
    <row r="785807" spans="4:4">
      <c r="D785807" s="571"/>
    </row>
    <row r="785808" spans="4:4">
      <c r="D785808" s="571"/>
    </row>
    <row r="785809" spans="4:4">
      <c r="D785809" s="571"/>
    </row>
    <row r="785810" spans="4:4">
      <c r="D785810" s="571"/>
    </row>
    <row r="785811" spans="4:4">
      <c r="D785811" s="571"/>
    </row>
    <row r="785812" spans="4:4">
      <c r="D785812" s="571"/>
    </row>
    <row r="785813" spans="4:4">
      <c r="D785813" s="571"/>
    </row>
    <row r="785814" spans="4:4">
      <c r="D785814" s="571"/>
    </row>
    <row r="785815" spans="4:4">
      <c r="D785815" s="571"/>
    </row>
    <row r="785816" spans="4:4">
      <c r="D785816" s="571"/>
    </row>
    <row r="785817" spans="4:4">
      <c r="D785817" s="571"/>
    </row>
    <row r="785818" spans="4:4">
      <c r="D785818" s="571"/>
    </row>
    <row r="785819" spans="4:4">
      <c r="D785819" s="571"/>
    </row>
    <row r="785820" spans="4:4">
      <c r="D785820" s="571"/>
    </row>
    <row r="785821" spans="4:4">
      <c r="D785821" s="571"/>
    </row>
    <row r="785822" spans="4:4">
      <c r="D785822" s="571"/>
    </row>
    <row r="785823" spans="4:4">
      <c r="D785823" s="571"/>
    </row>
    <row r="785824" spans="4:4">
      <c r="D785824" s="571"/>
    </row>
    <row r="785825" spans="4:4">
      <c r="D785825" s="571"/>
    </row>
    <row r="785826" spans="4:4">
      <c r="D785826" s="571"/>
    </row>
    <row r="785827" spans="4:4">
      <c r="D785827" s="571"/>
    </row>
    <row r="785828" spans="4:4">
      <c r="D785828" s="571"/>
    </row>
    <row r="785829" spans="4:4">
      <c r="D785829" s="571"/>
    </row>
    <row r="785830" spans="4:4">
      <c r="D785830" s="571"/>
    </row>
    <row r="785831" spans="4:4">
      <c r="D785831" s="571"/>
    </row>
    <row r="785832" spans="4:4">
      <c r="D785832" s="571"/>
    </row>
    <row r="785833" spans="4:4">
      <c r="D785833" s="571"/>
    </row>
    <row r="785834" spans="4:4">
      <c r="D785834" s="571"/>
    </row>
    <row r="785835" spans="4:4">
      <c r="D785835" s="571"/>
    </row>
    <row r="785836" spans="4:4">
      <c r="D785836" s="571"/>
    </row>
    <row r="785837" spans="4:4">
      <c r="D785837" s="571"/>
    </row>
    <row r="785838" spans="4:4">
      <c r="D785838" s="571"/>
    </row>
    <row r="785839" spans="4:4">
      <c r="D785839" s="571"/>
    </row>
    <row r="785840" spans="4:4">
      <c r="D785840" s="571"/>
    </row>
    <row r="785841" spans="4:4">
      <c r="D785841" s="571"/>
    </row>
    <row r="785842" spans="4:4">
      <c r="D785842" s="571"/>
    </row>
    <row r="785843" spans="4:4">
      <c r="D785843" s="571"/>
    </row>
    <row r="785844" spans="4:4">
      <c r="D785844" s="571"/>
    </row>
    <row r="785845" spans="4:4">
      <c r="D785845" s="571"/>
    </row>
    <row r="785846" spans="4:4">
      <c r="D785846" s="571"/>
    </row>
    <row r="785847" spans="4:4">
      <c r="D785847" s="571"/>
    </row>
    <row r="785848" spans="4:4">
      <c r="D785848" s="571"/>
    </row>
    <row r="785849" spans="4:4">
      <c r="D785849" s="571"/>
    </row>
    <row r="785850" spans="4:4">
      <c r="D785850" s="571"/>
    </row>
    <row r="785851" spans="4:4">
      <c r="D785851" s="571"/>
    </row>
    <row r="785852" spans="4:4">
      <c r="D785852" s="571"/>
    </row>
    <row r="785853" spans="4:4">
      <c r="D785853" s="571"/>
    </row>
    <row r="785854" spans="4:4">
      <c r="D785854" s="571"/>
    </row>
    <row r="785855" spans="4:4">
      <c r="D785855" s="571"/>
    </row>
    <row r="785856" spans="4:4">
      <c r="D785856" s="571"/>
    </row>
    <row r="785857" spans="4:4">
      <c r="D785857" s="571"/>
    </row>
    <row r="785858" spans="4:4">
      <c r="D785858" s="571"/>
    </row>
    <row r="785859" spans="4:4">
      <c r="D785859" s="571"/>
    </row>
    <row r="785860" spans="4:4">
      <c r="D785860" s="571"/>
    </row>
    <row r="785861" spans="4:4">
      <c r="D785861" s="571"/>
    </row>
    <row r="785862" spans="4:4">
      <c r="D785862" s="571"/>
    </row>
    <row r="785863" spans="4:4">
      <c r="D785863" s="571"/>
    </row>
    <row r="785864" spans="4:4">
      <c r="D785864" s="571"/>
    </row>
    <row r="785865" spans="4:4">
      <c r="D785865" s="571"/>
    </row>
    <row r="785866" spans="4:4">
      <c r="D785866" s="571"/>
    </row>
    <row r="785867" spans="4:4">
      <c r="D785867" s="571"/>
    </row>
    <row r="785868" spans="4:4">
      <c r="D785868" s="571"/>
    </row>
    <row r="785869" spans="4:4">
      <c r="D785869" s="571"/>
    </row>
    <row r="785870" spans="4:4">
      <c r="D785870" s="571"/>
    </row>
    <row r="785871" spans="4:4">
      <c r="D785871" s="571"/>
    </row>
    <row r="785872" spans="4:4">
      <c r="D785872" s="571"/>
    </row>
    <row r="785873" spans="4:4">
      <c r="D785873" s="571"/>
    </row>
    <row r="785874" spans="4:4">
      <c r="D785874" s="571"/>
    </row>
    <row r="785875" spans="4:4">
      <c r="D785875" s="571"/>
    </row>
    <row r="785876" spans="4:4">
      <c r="D785876" s="571"/>
    </row>
    <row r="785877" spans="4:4">
      <c r="D785877" s="571"/>
    </row>
    <row r="785878" spans="4:4">
      <c r="D785878" s="571"/>
    </row>
    <row r="785879" spans="4:4">
      <c r="D785879" s="571"/>
    </row>
    <row r="785880" spans="4:4">
      <c r="D785880" s="571"/>
    </row>
    <row r="785881" spans="4:4">
      <c r="D785881" s="571"/>
    </row>
    <row r="785882" spans="4:4">
      <c r="D785882" s="571"/>
    </row>
    <row r="785883" spans="4:4">
      <c r="D785883" s="571"/>
    </row>
    <row r="785884" spans="4:4">
      <c r="D785884" s="571"/>
    </row>
    <row r="785885" spans="4:4">
      <c r="D785885" s="571"/>
    </row>
    <row r="785886" spans="4:4">
      <c r="D785886" s="571"/>
    </row>
    <row r="785887" spans="4:4">
      <c r="D785887" s="571"/>
    </row>
    <row r="785888" spans="4:4">
      <c r="D785888" s="571"/>
    </row>
    <row r="785889" spans="4:4">
      <c r="D785889" s="571"/>
    </row>
    <row r="785890" spans="4:4">
      <c r="D785890" s="571"/>
    </row>
    <row r="785891" spans="4:4">
      <c r="D785891" s="571"/>
    </row>
    <row r="785892" spans="4:4">
      <c r="D785892" s="571"/>
    </row>
    <row r="785893" spans="4:4">
      <c r="D785893" s="571"/>
    </row>
    <row r="785894" spans="4:4">
      <c r="D785894" s="571"/>
    </row>
    <row r="785895" spans="4:4">
      <c r="D785895" s="571"/>
    </row>
    <row r="785896" spans="4:4">
      <c r="D785896" s="571"/>
    </row>
    <row r="785897" spans="4:4">
      <c r="D785897" s="571"/>
    </row>
    <row r="785898" spans="4:4">
      <c r="D785898" s="571"/>
    </row>
    <row r="785899" spans="4:4">
      <c r="D785899" s="571"/>
    </row>
    <row r="785900" spans="4:4">
      <c r="D785900" s="571"/>
    </row>
    <row r="785901" spans="4:4">
      <c r="D785901" s="571"/>
    </row>
    <row r="785902" spans="4:4">
      <c r="D785902" s="571"/>
    </row>
    <row r="785903" spans="4:4">
      <c r="D785903" s="571"/>
    </row>
    <row r="785904" spans="4:4">
      <c r="D785904" s="571"/>
    </row>
    <row r="785905" spans="4:4">
      <c r="D785905" s="571"/>
    </row>
    <row r="785906" spans="4:4">
      <c r="D785906" s="571"/>
    </row>
    <row r="785907" spans="4:4">
      <c r="D785907" s="571"/>
    </row>
    <row r="785908" spans="4:4">
      <c r="D785908" s="571"/>
    </row>
    <row r="785909" spans="4:4">
      <c r="D785909" s="571"/>
    </row>
    <row r="785910" spans="4:4">
      <c r="D785910" s="571"/>
    </row>
    <row r="785911" spans="4:4">
      <c r="D785911" s="571"/>
    </row>
    <row r="785912" spans="4:4">
      <c r="D785912" s="571"/>
    </row>
    <row r="785913" spans="4:4">
      <c r="D785913" s="571"/>
    </row>
    <row r="785914" spans="4:4">
      <c r="D785914" s="571"/>
    </row>
    <row r="785915" spans="4:4">
      <c r="D785915" s="571"/>
    </row>
    <row r="785916" spans="4:4">
      <c r="D785916" s="571"/>
    </row>
    <row r="785917" spans="4:4">
      <c r="D785917" s="571"/>
    </row>
    <row r="785918" spans="4:4">
      <c r="D785918" s="571"/>
    </row>
    <row r="785919" spans="4:4">
      <c r="D785919" s="571"/>
    </row>
    <row r="785920" spans="4:4">
      <c r="D785920" s="571"/>
    </row>
    <row r="785921" spans="4:4">
      <c r="D785921" s="571"/>
    </row>
    <row r="785922" spans="4:4">
      <c r="D785922" s="571"/>
    </row>
    <row r="785923" spans="4:4">
      <c r="D785923" s="571"/>
    </row>
    <row r="785924" spans="4:4">
      <c r="D785924" s="571"/>
    </row>
    <row r="785925" spans="4:4">
      <c r="D785925" s="571"/>
    </row>
    <row r="785926" spans="4:4">
      <c r="D785926" s="571"/>
    </row>
    <row r="785927" spans="4:4">
      <c r="D785927" s="571"/>
    </row>
    <row r="785928" spans="4:4">
      <c r="D785928" s="571"/>
    </row>
    <row r="785929" spans="4:4">
      <c r="D785929" s="571"/>
    </row>
    <row r="785930" spans="4:4">
      <c r="D785930" s="571"/>
    </row>
    <row r="785931" spans="4:4">
      <c r="D785931" s="571"/>
    </row>
    <row r="785932" spans="4:4">
      <c r="D785932" s="571"/>
    </row>
    <row r="785933" spans="4:4">
      <c r="D785933" s="571"/>
    </row>
    <row r="785934" spans="4:4">
      <c r="D785934" s="571"/>
    </row>
    <row r="785935" spans="4:4">
      <c r="D785935" s="571"/>
    </row>
    <row r="785936" spans="4:4">
      <c r="D785936" s="571"/>
    </row>
    <row r="785937" spans="4:4">
      <c r="D785937" s="571"/>
    </row>
    <row r="785938" spans="4:4">
      <c r="D785938" s="571"/>
    </row>
    <row r="785939" spans="4:4">
      <c r="D785939" s="571"/>
    </row>
    <row r="785940" spans="4:4">
      <c r="D785940" s="571"/>
    </row>
    <row r="785941" spans="4:4">
      <c r="D785941" s="571"/>
    </row>
    <row r="785942" spans="4:4">
      <c r="D785942" s="571"/>
    </row>
    <row r="785943" spans="4:4">
      <c r="D785943" s="571"/>
    </row>
    <row r="785944" spans="4:4">
      <c r="D785944" s="571"/>
    </row>
    <row r="785945" spans="4:4">
      <c r="D785945" s="571"/>
    </row>
    <row r="785946" spans="4:4">
      <c r="D785946" s="571"/>
    </row>
    <row r="785947" spans="4:4">
      <c r="D785947" s="571"/>
    </row>
    <row r="785948" spans="4:4">
      <c r="D785948" s="571"/>
    </row>
    <row r="785949" spans="4:4">
      <c r="D785949" s="571"/>
    </row>
    <row r="785950" spans="4:4">
      <c r="D785950" s="571"/>
    </row>
    <row r="785951" spans="4:4">
      <c r="D785951" s="571"/>
    </row>
    <row r="785952" spans="4:4">
      <c r="D785952" s="571"/>
    </row>
    <row r="785953" spans="4:4">
      <c r="D785953" s="571"/>
    </row>
    <row r="785954" spans="4:4">
      <c r="D785954" s="571"/>
    </row>
    <row r="785955" spans="4:4">
      <c r="D785955" s="571"/>
    </row>
    <row r="785956" spans="4:4">
      <c r="D785956" s="571"/>
    </row>
    <row r="785957" spans="4:4">
      <c r="D785957" s="571"/>
    </row>
    <row r="785958" spans="4:4">
      <c r="D785958" s="571"/>
    </row>
    <row r="785959" spans="4:4">
      <c r="D785959" s="571"/>
    </row>
    <row r="785960" spans="4:4">
      <c r="D785960" s="571"/>
    </row>
    <row r="785961" spans="4:4">
      <c r="D785961" s="571"/>
    </row>
    <row r="785962" spans="4:4">
      <c r="D785962" s="571"/>
    </row>
    <row r="785963" spans="4:4">
      <c r="D785963" s="571"/>
    </row>
    <row r="785964" spans="4:4">
      <c r="D785964" s="571"/>
    </row>
    <row r="785965" spans="4:4">
      <c r="D785965" s="571"/>
    </row>
    <row r="785966" spans="4:4">
      <c r="D785966" s="571"/>
    </row>
    <row r="785967" spans="4:4">
      <c r="D785967" s="571"/>
    </row>
    <row r="785968" spans="4:4">
      <c r="D785968" s="571"/>
    </row>
    <row r="785969" spans="4:4">
      <c r="D785969" s="571"/>
    </row>
    <row r="785970" spans="4:4">
      <c r="D785970" s="571"/>
    </row>
    <row r="785971" spans="4:4">
      <c r="D785971" s="571"/>
    </row>
    <row r="785972" spans="4:4">
      <c r="D785972" s="571"/>
    </row>
    <row r="785973" spans="4:4">
      <c r="D785973" s="571"/>
    </row>
    <row r="785974" spans="4:4">
      <c r="D785974" s="571"/>
    </row>
    <row r="785975" spans="4:4">
      <c r="D785975" s="571"/>
    </row>
    <row r="785976" spans="4:4">
      <c r="D785976" s="571"/>
    </row>
    <row r="785977" spans="4:4">
      <c r="D785977" s="571"/>
    </row>
    <row r="785978" spans="4:4">
      <c r="D785978" s="571"/>
    </row>
    <row r="785979" spans="4:4">
      <c r="D785979" s="571"/>
    </row>
    <row r="785980" spans="4:4">
      <c r="D785980" s="571"/>
    </row>
    <row r="785981" spans="4:4">
      <c r="D785981" s="571"/>
    </row>
    <row r="785982" spans="4:4">
      <c r="D785982" s="571"/>
    </row>
    <row r="785983" spans="4:4">
      <c r="D785983" s="571"/>
    </row>
    <row r="785984" spans="4:4">
      <c r="D785984" s="571"/>
    </row>
    <row r="785985" spans="4:4">
      <c r="D785985" s="571"/>
    </row>
    <row r="785986" spans="4:4">
      <c r="D785986" s="571"/>
    </row>
    <row r="785987" spans="4:4">
      <c r="D785987" s="571"/>
    </row>
    <row r="785988" spans="4:4">
      <c r="D785988" s="571"/>
    </row>
    <row r="785989" spans="4:4">
      <c r="D785989" s="571"/>
    </row>
    <row r="785990" spans="4:4">
      <c r="D785990" s="571"/>
    </row>
    <row r="785991" spans="4:4">
      <c r="D785991" s="571"/>
    </row>
    <row r="785992" spans="4:4">
      <c r="D785992" s="571"/>
    </row>
    <row r="785993" spans="4:4">
      <c r="D785993" s="571"/>
    </row>
    <row r="785994" spans="4:4">
      <c r="D785994" s="571"/>
    </row>
    <row r="785995" spans="4:4">
      <c r="D785995" s="571"/>
    </row>
    <row r="785996" spans="4:4">
      <c r="D785996" s="571"/>
    </row>
    <row r="785997" spans="4:4">
      <c r="D785997" s="571"/>
    </row>
    <row r="785998" spans="4:4">
      <c r="D785998" s="571"/>
    </row>
    <row r="785999" spans="4:4">
      <c r="D785999" s="571"/>
    </row>
    <row r="786000" spans="4:4">
      <c r="D786000" s="571"/>
    </row>
    <row r="786001" spans="4:4">
      <c r="D786001" s="571"/>
    </row>
    <row r="786002" spans="4:4">
      <c r="D786002" s="571"/>
    </row>
    <row r="786003" spans="4:4">
      <c r="D786003" s="571"/>
    </row>
    <row r="786004" spans="4:4">
      <c r="D786004" s="571"/>
    </row>
    <row r="786005" spans="4:4">
      <c r="D786005" s="571"/>
    </row>
    <row r="786006" spans="4:4">
      <c r="D786006" s="571"/>
    </row>
    <row r="786007" spans="4:4">
      <c r="D786007" s="571"/>
    </row>
    <row r="786008" spans="4:4">
      <c r="D786008" s="571"/>
    </row>
    <row r="786009" spans="4:4">
      <c r="D786009" s="571"/>
    </row>
    <row r="786010" spans="4:4">
      <c r="D786010" s="571"/>
    </row>
    <row r="786011" spans="4:4">
      <c r="D786011" s="571"/>
    </row>
    <row r="786012" spans="4:4">
      <c r="D786012" s="571"/>
    </row>
    <row r="786013" spans="4:4">
      <c r="D786013" s="571"/>
    </row>
    <row r="786014" spans="4:4">
      <c r="D786014" s="571"/>
    </row>
    <row r="786015" spans="4:4">
      <c r="D786015" s="571"/>
    </row>
    <row r="786016" spans="4:4">
      <c r="D786016" s="571"/>
    </row>
    <row r="786017" spans="4:4">
      <c r="D786017" s="571"/>
    </row>
    <row r="786018" spans="4:4">
      <c r="D786018" s="571"/>
    </row>
    <row r="786019" spans="4:4">
      <c r="D786019" s="571"/>
    </row>
    <row r="786020" spans="4:4">
      <c r="D786020" s="571"/>
    </row>
    <row r="786021" spans="4:4">
      <c r="D786021" s="571"/>
    </row>
    <row r="786022" spans="4:4">
      <c r="D786022" s="571"/>
    </row>
    <row r="786023" spans="4:4">
      <c r="D786023" s="571"/>
    </row>
    <row r="786024" spans="4:4">
      <c r="D786024" s="571"/>
    </row>
    <row r="786025" spans="4:4">
      <c r="D786025" s="571"/>
    </row>
    <row r="786026" spans="4:4">
      <c r="D786026" s="571"/>
    </row>
    <row r="786027" spans="4:4">
      <c r="D786027" s="571"/>
    </row>
    <row r="786028" spans="4:4">
      <c r="D786028" s="571"/>
    </row>
    <row r="786029" spans="4:4">
      <c r="D786029" s="571"/>
    </row>
    <row r="786030" spans="4:4">
      <c r="D786030" s="571"/>
    </row>
    <row r="786031" spans="4:4">
      <c r="D786031" s="571"/>
    </row>
    <row r="786032" spans="4:4">
      <c r="D786032" s="571"/>
    </row>
    <row r="786033" spans="4:4">
      <c r="D786033" s="571"/>
    </row>
    <row r="786034" spans="4:4">
      <c r="D786034" s="571"/>
    </row>
    <row r="786035" spans="4:4">
      <c r="D786035" s="571"/>
    </row>
    <row r="786036" spans="4:4">
      <c r="D786036" s="571"/>
    </row>
    <row r="786037" spans="4:4">
      <c r="D786037" s="571"/>
    </row>
    <row r="786038" spans="4:4">
      <c r="D786038" s="571"/>
    </row>
    <row r="786039" spans="4:4">
      <c r="D786039" s="571"/>
    </row>
    <row r="786040" spans="4:4">
      <c r="D786040" s="571"/>
    </row>
    <row r="786041" spans="4:4">
      <c r="D786041" s="571"/>
    </row>
    <row r="786042" spans="4:4">
      <c r="D786042" s="571"/>
    </row>
    <row r="786043" spans="4:4">
      <c r="D786043" s="571"/>
    </row>
    <row r="786044" spans="4:4">
      <c r="D786044" s="571"/>
    </row>
    <row r="786045" spans="4:4">
      <c r="D786045" s="571"/>
    </row>
    <row r="786046" spans="4:4">
      <c r="D786046" s="571"/>
    </row>
    <row r="786047" spans="4:4">
      <c r="D786047" s="571"/>
    </row>
    <row r="786048" spans="4:4">
      <c r="D786048" s="571"/>
    </row>
    <row r="786049" spans="4:4">
      <c r="D786049" s="571"/>
    </row>
    <row r="786050" spans="4:4">
      <c r="D786050" s="571"/>
    </row>
    <row r="786051" spans="4:4">
      <c r="D786051" s="571"/>
    </row>
    <row r="786052" spans="4:4">
      <c r="D786052" s="571"/>
    </row>
    <row r="786053" spans="4:4">
      <c r="D786053" s="571"/>
    </row>
    <row r="786054" spans="4:4">
      <c r="D786054" s="571"/>
    </row>
    <row r="786055" spans="4:4">
      <c r="D786055" s="571"/>
    </row>
    <row r="786056" spans="4:4">
      <c r="D786056" s="571"/>
    </row>
    <row r="786057" spans="4:4">
      <c r="D786057" s="571"/>
    </row>
    <row r="786058" spans="4:4">
      <c r="D786058" s="571"/>
    </row>
    <row r="786059" spans="4:4">
      <c r="D786059" s="571"/>
    </row>
    <row r="786060" spans="4:4">
      <c r="D786060" s="571"/>
    </row>
    <row r="786061" spans="4:4">
      <c r="D786061" s="571"/>
    </row>
    <row r="786062" spans="4:4">
      <c r="D786062" s="571"/>
    </row>
    <row r="786063" spans="4:4">
      <c r="D786063" s="571"/>
    </row>
    <row r="786064" spans="4:4">
      <c r="D786064" s="571"/>
    </row>
    <row r="786065" spans="4:4">
      <c r="D786065" s="571"/>
    </row>
    <row r="786066" spans="4:4">
      <c r="D786066" s="571"/>
    </row>
    <row r="786067" spans="4:4">
      <c r="D786067" s="571"/>
    </row>
    <row r="786068" spans="4:4">
      <c r="D786068" s="571"/>
    </row>
    <row r="786069" spans="4:4">
      <c r="D786069" s="571"/>
    </row>
    <row r="786070" spans="4:4">
      <c r="D786070" s="571"/>
    </row>
    <row r="786071" spans="4:4">
      <c r="D786071" s="571"/>
    </row>
    <row r="786072" spans="4:4">
      <c r="D786072" s="571"/>
    </row>
    <row r="786073" spans="4:4">
      <c r="D786073" s="571"/>
    </row>
    <row r="786074" spans="4:4">
      <c r="D786074" s="571"/>
    </row>
    <row r="786075" spans="4:4">
      <c r="D786075" s="571"/>
    </row>
    <row r="786076" spans="4:4">
      <c r="D786076" s="571"/>
    </row>
    <row r="786077" spans="4:4">
      <c r="D786077" s="571"/>
    </row>
    <row r="786078" spans="4:4">
      <c r="D786078" s="571"/>
    </row>
    <row r="786079" spans="4:4">
      <c r="D786079" s="571"/>
    </row>
    <row r="786080" spans="4:4">
      <c r="D786080" s="571"/>
    </row>
    <row r="786081" spans="4:4">
      <c r="D786081" s="571"/>
    </row>
    <row r="786082" spans="4:4">
      <c r="D786082" s="571"/>
    </row>
    <row r="786083" spans="4:4">
      <c r="D786083" s="571"/>
    </row>
    <row r="786084" spans="4:4">
      <c r="D786084" s="571"/>
    </row>
    <row r="786085" spans="4:4">
      <c r="D786085" s="571"/>
    </row>
    <row r="786086" spans="4:4">
      <c r="D786086" s="571"/>
    </row>
    <row r="786087" spans="4:4">
      <c r="D786087" s="571"/>
    </row>
    <row r="786088" spans="4:4">
      <c r="D786088" s="571"/>
    </row>
    <row r="786089" spans="4:4">
      <c r="D786089" s="571"/>
    </row>
    <row r="786090" spans="4:4">
      <c r="D786090" s="571"/>
    </row>
    <row r="786091" spans="4:4">
      <c r="D786091" s="571"/>
    </row>
    <row r="786092" spans="4:4">
      <c r="D786092" s="571"/>
    </row>
    <row r="786093" spans="4:4">
      <c r="D786093" s="571"/>
    </row>
    <row r="786094" spans="4:4">
      <c r="D786094" s="571"/>
    </row>
    <row r="786095" spans="4:4">
      <c r="D786095" s="571"/>
    </row>
    <row r="786096" spans="4:4">
      <c r="D786096" s="571"/>
    </row>
    <row r="786097" spans="4:4">
      <c r="D786097" s="571"/>
    </row>
    <row r="786098" spans="4:4">
      <c r="D786098" s="571"/>
    </row>
    <row r="786099" spans="4:4">
      <c r="D786099" s="571"/>
    </row>
    <row r="786100" spans="4:4">
      <c r="D786100" s="571"/>
    </row>
    <row r="786101" spans="4:4">
      <c r="D786101" s="571"/>
    </row>
    <row r="786102" spans="4:4">
      <c r="D786102" s="571"/>
    </row>
    <row r="786103" spans="4:4">
      <c r="D786103" s="571"/>
    </row>
    <row r="786104" spans="4:4">
      <c r="D786104" s="571"/>
    </row>
    <row r="786105" spans="4:4">
      <c r="D786105" s="571"/>
    </row>
    <row r="786106" spans="4:4">
      <c r="D786106" s="571"/>
    </row>
    <row r="786107" spans="4:4">
      <c r="D786107" s="571"/>
    </row>
    <row r="786108" spans="4:4">
      <c r="D786108" s="571"/>
    </row>
    <row r="786109" spans="4:4">
      <c r="D786109" s="571"/>
    </row>
    <row r="786110" spans="4:4">
      <c r="D786110" s="571"/>
    </row>
    <row r="786111" spans="4:4">
      <c r="D786111" s="571"/>
    </row>
    <row r="786112" spans="4:4">
      <c r="D786112" s="571"/>
    </row>
    <row r="786113" spans="4:4">
      <c r="D786113" s="571"/>
    </row>
    <row r="786114" spans="4:4">
      <c r="D786114" s="571"/>
    </row>
    <row r="786115" spans="4:4">
      <c r="D786115" s="571"/>
    </row>
    <row r="786116" spans="4:4">
      <c r="D786116" s="571"/>
    </row>
    <row r="786117" spans="4:4">
      <c r="D786117" s="571"/>
    </row>
    <row r="786118" spans="4:4">
      <c r="D786118" s="571"/>
    </row>
    <row r="786119" spans="4:4">
      <c r="D786119" s="571"/>
    </row>
    <row r="786120" spans="4:4">
      <c r="D786120" s="571"/>
    </row>
    <row r="786121" spans="4:4">
      <c r="D786121" s="571"/>
    </row>
    <row r="786122" spans="4:4">
      <c r="D786122" s="571"/>
    </row>
    <row r="786123" spans="4:4">
      <c r="D786123" s="571"/>
    </row>
    <row r="786124" spans="4:4">
      <c r="D786124" s="571"/>
    </row>
    <row r="786125" spans="4:4">
      <c r="D786125" s="571"/>
    </row>
    <row r="786126" spans="4:4">
      <c r="D786126" s="571"/>
    </row>
    <row r="786127" spans="4:4">
      <c r="D786127" s="571"/>
    </row>
    <row r="786128" spans="4:4">
      <c r="D786128" s="571"/>
    </row>
    <row r="786129" spans="4:4">
      <c r="D786129" s="571"/>
    </row>
    <row r="786130" spans="4:4">
      <c r="D786130" s="571"/>
    </row>
    <row r="786131" spans="4:4">
      <c r="D786131" s="571"/>
    </row>
    <row r="786132" spans="4:4">
      <c r="D786132" s="571"/>
    </row>
    <row r="786133" spans="4:4">
      <c r="D786133" s="571"/>
    </row>
    <row r="786134" spans="4:4">
      <c r="D786134" s="571"/>
    </row>
    <row r="786135" spans="4:4">
      <c r="D786135" s="571"/>
    </row>
    <row r="786136" spans="4:4">
      <c r="D786136" s="571"/>
    </row>
    <row r="786137" spans="4:4">
      <c r="D786137" s="571"/>
    </row>
    <row r="786138" spans="4:4">
      <c r="D786138" s="571"/>
    </row>
    <row r="786139" spans="4:4">
      <c r="D786139" s="571"/>
    </row>
    <row r="786140" spans="4:4">
      <c r="D786140" s="571"/>
    </row>
    <row r="786141" spans="4:4">
      <c r="D786141" s="571"/>
    </row>
    <row r="786142" spans="4:4">
      <c r="D786142" s="571"/>
    </row>
    <row r="786143" spans="4:4">
      <c r="D786143" s="571"/>
    </row>
    <row r="786144" spans="4:4">
      <c r="D786144" s="571"/>
    </row>
    <row r="786145" spans="4:4">
      <c r="D786145" s="571"/>
    </row>
    <row r="786146" spans="4:4">
      <c r="D786146" s="571"/>
    </row>
    <row r="786147" spans="4:4">
      <c r="D786147" s="571"/>
    </row>
    <row r="786148" spans="4:4">
      <c r="D786148" s="571"/>
    </row>
    <row r="786149" spans="4:4">
      <c r="D786149" s="571"/>
    </row>
    <row r="786150" spans="4:4">
      <c r="D786150" s="571"/>
    </row>
    <row r="786151" spans="4:4">
      <c r="D786151" s="571"/>
    </row>
    <row r="786152" spans="4:4">
      <c r="D786152" s="571"/>
    </row>
    <row r="786153" spans="4:4">
      <c r="D786153" s="571"/>
    </row>
    <row r="786154" spans="4:4">
      <c r="D786154" s="571"/>
    </row>
    <row r="786155" spans="4:4">
      <c r="D786155" s="571"/>
    </row>
    <row r="786156" spans="4:4">
      <c r="D786156" s="571"/>
    </row>
    <row r="786157" spans="4:4">
      <c r="D786157" s="571"/>
    </row>
    <row r="786158" spans="4:4">
      <c r="D786158" s="571"/>
    </row>
    <row r="786159" spans="4:4">
      <c r="D786159" s="571"/>
    </row>
    <row r="786160" spans="4:4">
      <c r="D786160" s="571"/>
    </row>
    <row r="786161" spans="4:4">
      <c r="D786161" s="571"/>
    </row>
    <row r="786162" spans="4:4">
      <c r="D786162" s="571"/>
    </row>
    <row r="786163" spans="4:4">
      <c r="D786163" s="571"/>
    </row>
    <row r="786164" spans="4:4">
      <c r="D786164" s="571"/>
    </row>
    <row r="786165" spans="4:4">
      <c r="D786165" s="571"/>
    </row>
    <row r="786166" spans="4:4">
      <c r="D786166" s="571"/>
    </row>
    <row r="786167" spans="4:4">
      <c r="D786167" s="571"/>
    </row>
    <row r="786168" spans="4:4">
      <c r="D786168" s="571"/>
    </row>
    <row r="786169" spans="4:4">
      <c r="D786169" s="571"/>
    </row>
    <row r="786170" spans="4:4">
      <c r="D786170" s="571"/>
    </row>
    <row r="786171" spans="4:4">
      <c r="D786171" s="571"/>
    </row>
    <row r="786172" spans="4:4">
      <c r="D786172" s="571"/>
    </row>
    <row r="786173" spans="4:4">
      <c r="D786173" s="571"/>
    </row>
    <row r="786174" spans="4:4">
      <c r="D786174" s="571"/>
    </row>
    <row r="786175" spans="4:4">
      <c r="D786175" s="571"/>
    </row>
    <row r="786176" spans="4:4">
      <c r="D786176" s="571"/>
    </row>
    <row r="786177" spans="4:4">
      <c r="D786177" s="571"/>
    </row>
    <row r="786178" spans="4:4">
      <c r="D786178" s="571"/>
    </row>
    <row r="786179" spans="4:4">
      <c r="D786179" s="571"/>
    </row>
    <row r="786180" spans="4:4">
      <c r="D786180" s="571"/>
    </row>
    <row r="786181" spans="4:4">
      <c r="D786181" s="571"/>
    </row>
    <row r="786182" spans="4:4">
      <c r="D786182" s="571"/>
    </row>
    <row r="786183" spans="4:4">
      <c r="D786183" s="571"/>
    </row>
    <row r="786184" spans="4:4">
      <c r="D786184" s="571"/>
    </row>
    <row r="786185" spans="4:4">
      <c r="D786185" s="571"/>
    </row>
    <row r="786186" spans="4:4">
      <c r="D786186" s="571"/>
    </row>
    <row r="786187" spans="4:4">
      <c r="D786187" s="571"/>
    </row>
    <row r="786188" spans="4:4">
      <c r="D786188" s="571"/>
    </row>
    <row r="786189" spans="4:4">
      <c r="D786189" s="571"/>
    </row>
    <row r="786190" spans="4:4">
      <c r="D786190" s="571"/>
    </row>
    <row r="786191" spans="4:4">
      <c r="D786191" s="571"/>
    </row>
    <row r="786192" spans="4:4">
      <c r="D786192" s="571"/>
    </row>
    <row r="786193" spans="4:4">
      <c r="D786193" s="571"/>
    </row>
    <row r="786194" spans="4:4">
      <c r="D786194" s="571"/>
    </row>
    <row r="786195" spans="4:4">
      <c r="D786195" s="571"/>
    </row>
    <row r="786196" spans="4:4">
      <c r="D786196" s="571"/>
    </row>
    <row r="786197" spans="4:4">
      <c r="D786197" s="571"/>
    </row>
    <row r="786198" spans="4:4">
      <c r="D786198" s="571"/>
    </row>
    <row r="786199" spans="4:4">
      <c r="D786199" s="571"/>
    </row>
    <row r="786200" spans="4:4">
      <c r="D786200" s="571"/>
    </row>
    <row r="786201" spans="4:4">
      <c r="D786201" s="571"/>
    </row>
    <row r="786202" spans="4:4">
      <c r="D786202" s="571"/>
    </row>
    <row r="786203" spans="4:4">
      <c r="D786203" s="571"/>
    </row>
    <row r="786204" spans="4:4">
      <c r="D786204" s="571"/>
    </row>
    <row r="786205" spans="4:4">
      <c r="D786205" s="571"/>
    </row>
    <row r="786206" spans="4:4">
      <c r="D786206" s="571"/>
    </row>
    <row r="786207" spans="4:4">
      <c r="D786207" s="571"/>
    </row>
    <row r="786208" spans="4:4">
      <c r="D786208" s="571"/>
    </row>
    <row r="786209" spans="4:4">
      <c r="D786209" s="571"/>
    </row>
    <row r="786210" spans="4:4">
      <c r="D786210" s="571"/>
    </row>
    <row r="786211" spans="4:4">
      <c r="D786211" s="571"/>
    </row>
    <row r="786212" spans="4:4">
      <c r="D786212" s="571"/>
    </row>
    <row r="786213" spans="4:4">
      <c r="D786213" s="571"/>
    </row>
    <row r="786214" spans="4:4">
      <c r="D786214" s="571"/>
    </row>
    <row r="786215" spans="4:4">
      <c r="D786215" s="571"/>
    </row>
    <row r="786216" spans="4:4">
      <c r="D786216" s="571"/>
    </row>
    <row r="786217" spans="4:4">
      <c r="D786217" s="571"/>
    </row>
    <row r="786218" spans="4:4">
      <c r="D786218" s="571"/>
    </row>
    <row r="786219" spans="4:4">
      <c r="D786219" s="571"/>
    </row>
    <row r="786220" spans="4:4">
      <c r="D786220" s="571"/>
    </row>
    <row r="786221" spans="4:4">
      <c r="D786221" s="571"/>
    </row>
    <row r="786222" spans="4:4">
      <c r="D786222" s="571"/>
    </row>
    <row r="786223" spans="4:4">
      <c r="D786223" s="571"/>
    </row>
    <row r="786224" spans="4:4">
      <c r="D786224" s="571"/>
    </row>
    <row r="786225" spans="4:4">
      <c r="D786225" s="571"/>
    </row>
    <row r="786226" spans="4:4">
      <c r="D786226" s="571"/>
    </row>
    <row r="786227" spans="4:4">
      <c r="D786227" s="571"/>
    </row>
    <row r="786228" spans="4:4">
      <c r="D786228" s="571"/>
    </row>
    <row r="786229" spans="4:4">
      <c r="D786229" s="571"/>
    </row>
    <row r="786230" spans="4:4">
      <c r="D786230" s="571"/>
    </row>
    <row r="786231" spans="4:4">
      <c r="D786231" s="571"/>
    </row>
    <row r="786232" spans="4:4">
      <c r="D786232" s="571"/>
    </row>
    <row r="786233" spans="4:4">
      <c r="D786233" s="571"/>
    </row>
    <row r="786234" spans="4:4">
      <c r="D786234" s="571"/>
    </row>
    <row r="786235" spans="4:4">
      <c r="D786235" s="571"/>
    </row>
    <row r="786236" spans="4:4">
      <c r="D786236" s="571"/>
    </row>
    <row r="786237" spans="4:4">
      <c r="D786237" s="571"/>
    </row>
    <row r="786238" spans="4:4">
      <c r="D786238" s="571"/>
    </row>
    <row r="786239" spans="4:4">
      <c r="D786239" s="571"/>
    </row>
    <row r="786240" spans="4:4">
      <c r="D786240" s="571"/>
    </row>
    <row r="786241" spans="4:4">
      <c r="D786241" s="571"/>
    </row>
    <row r="786242" spans="4:4">
      <c r="D786242" s="571"/>
    </row>
    <row r="786243" spans="4:4">
      <c r="D786243" s="571"/>
    </row>
    <row r="786244" spans="4:4">
      <c r="D786244" s="571"/>
    </row>
    <row r="786245" spans="4:4">
      <c r="D786245" s="571"/>
    </row>
    <row r="786246" spans="4:4">
      <c r="D786246" s="571"/>
    </row>
    <row r="786247" spans="4:4">
      <c r="D786247" s="571"/>
    </row>
    <row r="786248" spans="4:4">
      <c r="D786248" s="571"/>
    </row>
    <row r="786249" spans="4:4">
      <c r="D786249" s="571"/>
    </row>
    <row r="786250" spans="4:4">
      <c r="D786250" s="571"/>
    </row>
    <row r="786251" spans="4:4">
      <c r="D786251" s="571"/>
    </row>
    <row r="786252" spans="4:4">
      <c r="D786252" s="571"/>
    </row>
    <row r="786253" spans="4:4">
      <c r="D786253" s="571"/>
    </row>
    <row r="786254" spans="4:4">
      <c r="D786254" s="571"/>
    </row>
    <row r="786255" spans="4:4">
      <c r="D786255" s="571"/>
    </row>
    <row r="786256" spans="4:4">
      <c r="D786256" s="571"/>
    </row>
    <row r="786257" spans="4:4">
      <c r="D786257" s="571"/>
    </row>
    <row r="786258" spans="4:4">
      <c r="D786258" s="571"/>
    </row>
    <row r="786259" spans="4:4">
      <c r="D786259" s="571"/>
    </row>
    <row r="786260" spans="4:4">
      <c r="D786260" s="571"/>
    </row>
    <row r="786261" spans="4:4">
      <c r="D786261" s="571"/>
    </row>
    <row r="786262" spans="4:4">
      <c r="D786262" s="571"/>
    </row>
    <row r="786263" spans="4:4">
      <c r="D786263" s="571"/>
    </row>
    <row r="786264" spans="4:4">
      <c r="D786264" s="571"/>
    </row>
    <row r="786265" spans="4:4">
      <c r="D786265" s="571"/>
    </row>
    <row r="786266" spans="4:4">
      <c r="D786266" s="571"/>
    </row>
    <row r="786267" spans="4:4">
      <c r="D786267" s="571"/>
    </row>
    <row r="786268" spans="4:4">
      <c r="D786268" s="571"/>
    </row>
    <row r="786269" spans="4:4">
      <c r="D786269" s="571"/>
    </row>
    <row r="786270" spans="4:4">
      <c r="D786270" s="571"/>
    </row>
    <row r="786271" spans="4:4">
      <c r="D786271" s="571"/>
    </row>
    <row r="786272" spans="4:4">
      <c r="D786272" s="571"/>
    </row>
    <row r="786273" spans="4:4">
      <c r="D786273" s="571"/>
    </row>
    <row r="786274" spans="4:4">
      <c r="D786274" s="571"/>
    </row>
    <row r="786275" spans="4:4">
      <c r="D786275" s="571"/>
    </row>
    <row r="786276" spans="4:4">
      <c r="D786276" s="571"/>
    </row>
    <row r="786277" spans="4:4">
      <c r="D786277" s="571"/>
    </row>
    <row r="786278" spans="4:4">
      <c r="D786278" s="571"/>
    </row>
    <row r="786279" spans="4:4">
      <c r="D786279" s="571"/>
    </row>
    <row r="786280" spans="4:4">
      <c r="D786280" s="571"/>
    </row>
    <row r="786281" spans="4:4">
      <c r="D786281" s="571"/>
    </row>
    <row r="786282" spans="4:4">
      <c r="D786282" s="571"/>
    </row>
    <row r="786283" spans="4:4">
      <c r="D786283" s="571"/>
    </row>
    <row r="786284" spans="4:4">
      <c r="D786284" s="571"/>
    </row>
    <row r="786285" spans="4:4">
      <c r="D786285" s="571"/>
    </row>
    <row r="786286" spans="4:4">
      <c r="D786286" s="571"/>
    </row>
    <row r="786287" spans="4:4">
      <c r="D786287" s="571"/>
    </row>
    <row r="786288" spans="4:4">
      <c r="D786288" s="571"/>
    </row>
    <row r="786289" spans="4:4">
      <c r="D786289" s="571"/>
    </row>
    <row r="786290" spans="4:4">
      <c r="D786290" s="571"/>
    </row>
    <row r="786291" spans="4:4">
      <c r="D786291" s="571"/>
    </row>
    <row r="786292" spans="4:4">
      <c r="D786292" s="571"/>
    </row>
    <row r="786293" spans="4:4">
      <c r="D786293" s="571"/>
    </row>
    <row r="786294" spans="4:4">
      <c r="D786294" s="571"/>
    </row>
    <row r="786295" spans="4:4">
      <c r="D786295" s="571"/>
    </row>
    <row r="786296" spans="4:4">
      <c r="D786296" s="571"/>
    </row>
    <row r="786297" spans="4:4">
      <c r="D786297" s="571"/>
    </row>
    <row r="786298" spans="4:4">
      <c r="D786298" s="571"/>
    </row>
    <row r="786299" spans="4:4">
      <c r="D786299" s="571"/>
    </row>
    <row r="786300" spans="4:4">
      <c r="D786300" s="571"/>
    </row>
    <row r="786301" spans="4:4">
      <c r="D786301" s="571"/>
    </row>
    <row r="786302" spans="4:4">
      <c r="D786302" s="571"/>
    </row>
    <row r="786303" spans="4:4">
      <c r="D786303" s="571"/>
    </row>
    <row r="786304" spans="4:4">
      <c r="D786304" s="571"/>
    </row>
    <row r="786305" spans="4:4">
      <c r="D786305" s="571"/>
    </row>
    <row r="786306" spans="4:4">
      <c r="D786306" s="571"/>
    </row>
    <row r="786307" spans="4:4">
      <c r="D786307" s="571"/>
    </row>
    <row r="786308" spans="4:4">
      <c r="D786308" s="571"/>
    </row>
    <row r="786309" spans="4:4">
      <c r="D786309" s="571"/>
    </row>
    <row r="786310" spans="4:4">
      <c r="D786310" s="571"/>
    </row>
    <row r="786311" spans="4:4">
      <c r="D786311" s="571"/>
    </row>
    <row r="786312" spans="4:4">
      <c r="D786312" s="571"/>
    </row>
    <row r="786313" spans="4:4">
      <c r="D786313" s="571"/>
    </row>
    <row r="786314" spans="4:4">
      <c r="D786314" s="571"/>
    </row>
    <row r="786315" spans="4:4">
      <c r="D786315" s="571"/>
    </row>
    <row r="786316" spans="4:4">
      <c r="D786316" s="571"/>
    </row>
    <row r="786317" spans="4:4">
      <c r="D786317" s="571"/>
    </row>
    <row r="786318" spans="4:4">
      <c r="D786318" s="571"/>
    </row>
    <row r="786319" spans="4:4">
      <c r="D786319" s="571"/>
    </row>
    <row r="786320" spans="4:4">
      <c r="D786320" s="571"/>
    </row>
    <row r="786321" spans="4:4">
      <c r="D786321" s="571"/>
    </row>
    <row r="786322" spans="4:4">
      <c r="D786322" s="571"/>
    </row>
    <row r="786323" spans="4:4">
      <c r="D786323" s="571"/>
    </row>
    <row r="786324" spans="4:4">
      <c r="D786324" s="571"/>
    </row>
    <row r="786325" spans="4:4">
      <c r="D786325" s="571"/>
    </row>
    <row r="786326" spans="4:4">
      <c r="D786326" s="571"/>
    </row>
    <row r="786327" spans="4:4">
      <c r="D786327" s="571"/>
    </row>
    <row r="786328" spans="4:4">
      <c r="D786328" s="571"/>
    </row>
    <row r="786329" spans="4:4">
      <c r="D786329" s="571"/>
    </row>
    <row r="786330" spans="4:4">
      <c r="D786330" s="571"/>
    </row>
    <row r="786331" spans="4:4">
      <c r="D786331" s="571"/>
    </row>
    <row r="786332" spans="4:4">
      <c r="D786332" s="571"/>
    </row>
    <row r="786333" spans="4:4">
      <c r="D786333" s="571"/>
    </row>
    <row r="786334" spans="4:4">
      <c r="D786334" s="571"/>
    </row>
    <row r="786335" spans="4:4">
      <c r="D786335" s="571"/>
    </row>
    <row r="786336" spans="4:4">
      <c r="D786336" s="571"/>
    </row>
    <row r="786337" spans="4:4">
      <c r="D786337" s="571"/>
    </row>
    <row r="786338" spans="4:4">
      <c r="D786338" s="571"/>
    </row>
    <row r="786339" spans="4:4">
      <c r="D786339" s="571"/>
    </row>
    <row r="786340" spans="4:4">
      <c r="D786340" s="571"/>
    </row>
    <row r="786341" spans="4:4">
      <c r="D786341" s="571"/>
    </row>
    <row r="786342" spans="4:4">
      <c r="D786342" s="571"/>
    </row>
    <row r="786343" spans="4:4">
      <c r="D786343" s="571"/>
    </row>
    <row r="786344" spans="4:4">
      <c r="D786344" s="571"/>
    </row>
    <row r="786345" spans="4:4">
      <c r="D786345" s="571"/>
    </row>
    <row r="786346" spans="4:4">
      <c r="D786346" s="571"/>
    </row>
    <row r="786347" spans="4:4">
      <c r="D786347" s="571"/>
    </row>
    <row r="786348" spans="4:4">
      <c r="D786348" s="571"/>
    </row>
    <row r="786349" spans="4:4">
      <c r="D786349" s="571"/>
    </row>
    <row r="786350" spans="4:4">
      <c r="D786350" s="571"/>
    </row>
    <row r="786351" spans="4:4">
      <c r="D786351" s="571"/>
    </row>
    <row r="786352" spans="4:4">
      <c r="D786352" s="571"/>
    </row>
    <row r="786353" spans="4:4">
      <c r="D786353" s="571"/>
    </row>
    <row r="786354" spans="4:4">
      <c r="D786354" s="571"/>
    </row>
    <row r="786355" spans="4:4">
      <c r="D786355" s="571"/>
    </row>
    <row r="786356" spans="4:4">
      <c r="D786356" s="571"/>
    </row>
    <row r="786357" spans="4:4">
      <c r="D786357" s="571"/>
    </row>
    <row r="786358" spans="4:4">
      <c r="D786358" s="571"/>
    </row>
    <row r="786359" spans="4:4">
      <c r="D786359" s="571"/>
    </row>
    <row r="786360" spans="4:4">
      <c r="D786360" s="571"/>
    </row>
    <row r="786361" spans="4:4">
      <c r="D786361" s="571"/>
    </row>
    <row r="786362" spans="4:4">
      <c r="D786362" s="571"/>
    </row>
    <row r="786363" spans="4:4">
      <c r="D786363" s="571"/>
    </row>
    <row r="786364" spans="4:4">
      <c r="D786364" s="571"/>
    </row>
    <row r="786365" spans="4:4">
      <c r="D786365" s="571"/>
    </row>
    <row r="786366" spans="4:4">
      <c r="D786366" s="571"/>
    </row>
    <row r="786367" spans="4:4">
      <c r="D786367" s="571"/>
    </row>
    <row r="786368" spans="4:4">
      <c r="D786368" s="571"/>
    </row>
    <row r="786369" spans="4:4">
      <c r="D786369" s="571"/>
    </row>
    <row r="786370" spans="4:4">
      <c r="D786370" s="571"/>
    </row>
    <row r="786371" spans="4:4">
      <c r="D786371" s="571"/>
    </row>
    <row r="786372" spans="4:4">
      <c r="D786372" s="571"/>
    </row>
    <row r="786373" spans="4:4">
      <c r="D786373" s="571"/>
    </row>
    <row r="786374" spans="4:4">
      <c r="D786374" s="571"/>
    </row>
    <row r="786375" spans="4:4">
      <c r="D786375" s="571"/>
    </row>
    <row r="786376" spans="4:4">
      <c r="D786376" s="571"/>
    </row>
    <row r="786377" spans="4:4">
      <c r="D786377" s="571"/>
    </row>
    <row r="786378" spans="4:4">
      <c r="D786378" s="571"/>
    </row>
    <row r="786379" spans="4:4">
      <c r="D786379" s="571"/>
    </row>
    <row r="786380" spans="4:4">
      <c r="D786380" s="571"/>
    </row>
    <row r="786381" spans="4:4">
      <c r="D786381" s="571"/>
    </row>
    <row r="786382" spans="4:4">
      <c r="D786382" s="571"/>
    </row>
    <row r="786383" spans="4:4">
      <c r="D786383" s="571"/>
    </row>
    <row r="786384" spans="4:4">
      <c r="D786384" s="571"/>
    </row>
    <row r="786385" spans="4:4">
      <c r="D786385" s="571"/>
    </row>
    <row r="786386" spans="4:4">
      <c r="D786386" s="571"/>
    </row>
    <row r="786387" spans="4:4">
      <c r="D786387" s="571"/>
    </row>
    <row r="786388" spans="4:4">
      <c r="D786388" s="571"/>
    </row>
    <row r="786389" spans="4:4">
      <c r="D786389" s="571"/>
    </row>
    <row r="786390" spans="4:4">
      <c r="D786390" s="571"/>
    </row>
    <row r="786391" spans="4:4">
      <c r="D786391" s="571"/>
    </row>
    <row r="786392" spans="4:4">
      <c r="D786392" s="571"/>
    </row>
    <row r="786393" spans="4:4">
      <c r="D786393" s="571"/>
    </row>
    <row r="786394" spans="4:4">
      <c r="D786394" s="571"/>
    </row>
    <row r="786395" spans="4:4">
      <c r="D786395" s="571"/>
    </row>
    <row r="786396" spans="4:4">
      <c r="D786396" s="571"/>
    </row>
    <row r="786397" spans="4:4">
      <c r="D786397" s="571"/>
    </row>
    <row r="786398" spans="4:4">
      <c r="D786398" s="571"/>
    </row>
    <row r="786399" spans="4:4">
      <c r="D786399" s="571"/>
    </row>
    <row r="786400" spans="4:4">
      <c r="D786400" s="571"/>
    </row>
    <row r="786401" spans="4:4">
      <c r="D786401" s="571"/>
    </row>
    <row r="786402" spans="4:4">
      <c r="D786402" s="571"/>
    </row>
    <row r="786403" spans="4:4">
      <c r="D786403" s="571"/>
    </row>
    <row r="786404" spans="4:4">
      <c r="D786404" s="571"/>
    </row>
    <row r="786405" spans="4:4">
      <c r="D786405" s="571"/>
    </row>
    <row r="786406" spans="4:4">
      <c r="D786406" s="571"/>
    </row>
    <row r="786407" spans="4:4">
      <c r="D786407" s="571"/>
    </row>
    <row r="786408" spans="4:4">
      <c r="D786408" s="571"/>
    </row>
    <row r="786409" spans="4:4">
      <c r="D786409" s="571"/>
    </row>
    <row r="786410" spans="4:4">
      <c r="D786410" s="571"/>
    </row>
    <row r="786411" spans="4:4">
      <c r="D786411" s="571"/>
    </row>
    <row r="786412" spans="4:4">
      <c r="D786412" s="571"/>
    </row>
    <row r="786413" spans="4:4">
      <c r="D786413" s="571"/>
    </row>
    <row r="786414" spans="4:4">
      <c r="D786414" s="571"/>
    </row>
    <row r="786415" spans="4:4">
      <c r="D786415" s="571"/>
    </row>
    <row r="786416" spans="4:4">
      <c r="D786416" s="571"/>
    </row>
    <row r="786417" spans="4:4">
      <c r="D786417" s="571"/>
    </row>
    <row r="786418" spans="4:4">
      <c r="D786418" s="571"/>
    </row>
    <row r="786419" spans="4:4">
      <c r="D786419" s="571"/>
    </row>
    <row r="786420" spans="4:4">
      <c r="D786420" s="571"/>
    </row>
    <row r="786421" spans="4:4">
      <c r="D786421" s="571"/>
    </row>
    <row r="786422" spans="4:4">
      <c r="D786422" s="571"/>
    </row>
    <row r="786423" spans="4:4">
      <c r="D786423" s="571"/>
    </row>
    <row r="786424" spans="4:4">
      <c r="D786424" s="571"/>
    </row>
    <row r="786425" spans="4:4">
      <c r="D786425" s="571"/>
    </row>
    <row r="786426" spans="4:4">
      <c r="D786426" s="571"/>
    </row>
    <row r="786427" spans="4:4">
      <c r="D786427" s="571"/>
    </row>
    <row r="786428" spans="4:4">
      <c r="D786428" s="571"/>
    </row>
    <row r="786429" spans="4:4">
      <c r="D786429" s="571"/>
    </row>
    <row r="786430" spans="4:4">
      <c r="D786430" s="571"/>
    </row>
    <row r="786431" spans="4:4">
      <c r="D786431" s="571"/>
    </row>
    <row r="786432" spans="4:4">
      <c r="D786432" s="571"/>
    </row>
    <row r="786433" spans="4:4">
      <c r="D786433" s="571"/>
    </row>
    <row r="786434" spans="4:4">
      <c r="D786434" s="571"/>
    </row>
    <row r="786435" spans="4:4">
      <c r="D786435" s="571"/>
    </row>
    <row r="786436" spans="4:4">
      <c r="D786436" s="571"/>
    </row>
    <row r="786437" spans="4:4">
      <c r="D786437" s="571"/>
    </row>
    <row r="786438" spans="4:4">
      <c r="D786438" s="571"/>
    </row>
    <row r="786439" spans="4:4">
      <c r="D786439" s="571"/>
    </row>
    <row r="786440" spans="4:4">
      <c r="D786440" s="571"/>
    </row>
    <row r="786441" spans="4:4">
      <c r="D786441" s="571"/>
    </row>
    <row r="786442" spans="4:4">
      <c r="D786442" s="571"/>
    </row>
    <row r="786443" spans="4:4">
      <c r="D786443" s="571"/>
    </row>
    <row r="786444" spans="4:4">
      <c r="D786444" s="571"/>
    </row>
    <row r="786445" spans="4:4">
      <c r="D786445" s="571"/>
    </row>
    <row r="786446" spans="4:4">
      <c r="D786446" s="571"/>
    </row>
    <row r="786447" spans="4:4">
      <c r="D786447" s="571"/>
    </row>
    <row r="786448" spans="4:4">
      <c r="D786448" s="571"/>
    </row>
    <row r="786449" spans="4:4">
      <c r="D786449" s="571"/>
    </row>
    <row r="786450" spans="4:4">
      <c r="D786450" s="571"/>
    </row>
    <row r="786451" spans="4:4">
      <c r="D786451" s="571"/>
    </row>
    <row r="786452" spans="4:4">
      <c r="D786452" s="571"/>
    </row>
    <row r="786453" spans="4:4">
      <c r="D786453" s="571"/>
    </row>
    <row r="786454" spans="4:4">
      <c r="D786454" s="571"/>
    </row>
    <row r="786455" spans="4:4">
      <c r="D786455" s="571"/>
    </row>
    <row r="786456" spans="4:4">
      <c r="D786456" s="571"/>
    </row>
    <row r="786457" spans="4:4">
      <c r="D786457" s="571"/>
    </row>
    <row r="786458" spans="4:4">
      <c r="D786458" s="571"/>
    </row>
    <row r="786459" spans="4:4">
      <c r="D786459" s="571"/>
    </row>
    <row r="786460" spans="4:4">
      <c r="D786460" s="571"/>
    </row>
    <row r="786461" spans="4:4">
      <c r="D786461" s="571"/>
    </row>
    <row r="786462" spans="4:4">
      <c r="D786462" s="571"/>
    </row>
    <row r="786463" spans="4:4">
      <c r="D786463" s="571"/>
    </row>
    <row r="786464" spans="4:4">
      <c r="D786464" s="571"/>
    </row>
    <row r="786465" spans="4:4">
      <c r="D786465" s="571"/>
    </row>
    <row r="786466" spans="4:4">
      <c r="D786466" s="571"/>
    </row>
    <row r="786467" spans="4:4">
      <c r="D786467" s="571"/>
    </row>
    <row r="786468" spans="4:4">
      <c r="D786468" s="571"/>
    </row>
    <row r="786469" spans="4:4">
      <c r="D786469" s="571"/>
    </row>
    <row r="786470" spans="4:4">
      <c r="D786470" s="571"/>
    </row>
    <row r="786471" spans="4:4">
      <c r="D786471" s="571"/>
    </row>
    <row r="786472" spans="4:4">
      <c r="D786472" s="571"/>
    </row>
    <row r="786473" spans="4:4">
      <c r="D786473" s="571"/>
    </row>
    <row r="786474" spans="4:4">
      <c r="D786474" s="571"/>
    </row>
    <row r="786475" spans="4:4">
      <c r="D786475" s="571"/>
    </row>
    <row r="786476" spans="4:4">
      <c r="D786476" s="571"/>
    </row>
    <row r="786477" spans="4:4">
      <c r="D786477" s="571"/>
    </row>
    <row r="786478" spans="4:4">
      <c r="D786478" s="571"/>
    </row>
    <row r="786479" spans="4:4">
      <c r="D786479" s="571"/>
    </row>
    <row r="786480" spans="4:4">
      <c r="D786480" s="571"/>
    </row>
    <row r="786481" spans="4:4">
      <c r="D786481" s="571"/>
    </row>
    <row r="786482" spans="4:4">
      <c r="D786482" s="571"/>
    </row>
    <row r="786483" spans="4:4">
      <c r="D786483" s="571"/>
    </row>
    <row r="786484" spans="4:4">
      <c r="D786484" s="571"/>
    </row>
    <row r="786485" spans="4:4">
      <c r="D786485" s="571"/>
    </row>
    <row r="786486" spans="4:4">
      <c r="D786486" s="571"/>
    </row>
    <row r="786487" spans="4:4">
      <c r="D786487" s="571"/>
    </row>
    <row r="786488" spans="4:4">
      <c r="D786488" s="571"/>
    </row>
    <row r="786489" spans="4:4">
      <c r="D786489" s="571"/>
    </row>
    <row r="786490" spans="4:4">
      <c r="D786490" s="571"/>
    </row>
    <row r="786491" spans="4:4">
      <c r="D786491" s="571"/>
    </row>
    <row r="786492" spans="4:4">
      <c r="D786492" s="571"/>
    </row>
    <row r="786493" spans="4:4">
      <c r="D786493" s="571"/>
    </row>
    <row r="786494" spans="4:4">
      <c r="D786494" s="571"/>
    </row>
    <row r="786495" spans="4:4">
      <c r="D786495" s="571"/>
    </row>
    <row r="786496" spans="4:4">
      <c r="D786496" s="571"/>
    </row>
    <row r="786497" spans="4:4">
      <c r="D786497" s="571"/>
    </row>
    <row r="786498" spans="4:4">
      <c r="D786498" s="571"/>
    </row>
    <row r="786499" spans="4:4">
      <c r="D786499" s="571"/>
    </row>
    <row r="786500" spans="4:4">
      <c r="D786500" s="571"/>
    </row>
    <row r="786501" spans="4:4">
      <c r="D786501" s="571"/>
    </row>
    <row r="786502" spans="4:4">
      <c r="D786502" s="571"/>
    </row>
    <row r="786503" spans="4:4">
      <c r="D786503" s="571"/>
    </row>
    <row r="786504" spans="4:4">
      <c r="D786504" s="571"/>
    </row>
    <row r="786505" spans="4:4">
      <c r="D786505" s="571"/>
    </row>
    <row r="786506" spans="4:4">
      <c r="D786506" s="571"/>
    </row>
    <row r="786507" spans="4:4">
      <c r="D786507" s="571"/>
    </row>
    <row r="786508" spans="4:4">
      <c r="D786508" s="571"/>
    </row>
    <row r="786509" spans="4:4">
      <c r="D786509" s="571"/>
    </row>
    <row r="786510" spans="4:4">
      <c r="D786510" s="571"/>
    </row>
    <row r="786511" spans="4:4">
      <c r="D786511" s="571"/>
    </row>
    <row r="786512" spans="4:4">
      <c r="D786512" s="571"/>
    </row>
    <row r="786513" spans="4:4">
      <c r="D786513" s="571"/>
    </row>
    <row r="786514" spans="4:4">
      <c r="D786514" s="571"/>
    </row>
    <row r="786515" spans="4:4">
      <c r="D786515" s="571"/>
    </row>
    <row r="786516" spans="4:4">
      <c r="D786516" s="571"/>
    </row>
    <row r="786517" spans="4:4">
      <c r="D786517" s="571"/>
    </row>
    <row r="786518" spans="4:4">
      <c r="D786518" s="571"/>
    </row>
    <row r="786519" spans="4:4">
      <c r="D786519" s="571"/>
    </row>
    <row r="786520" spans="4:4">
      <c r="D786520" s="571"/>
    </row>
    <row r="786521" spans="4:4">
      <c r="D786521" s="571"/>
    </row>
    <row r="786522" spans="4:4">
      <c r="D786522" s="571"/>
    </row>
    <row r="786523" spans="4:4">
      <c r="D786523" s="571"/>
    </row>
    <row r="786524" spans="4:4">
      <c r="D786524" s="571"/>
    </row>
    <row r="786525" spans="4:4">
      <c r="D786525" s="571"/>
    </row>
    <row r="786526" spans="4:4">
      <c r="D786526" s="571"/>
    </row>
    <row r="786527" spans="4:4">
      <c r="D786527" s="571"/>
    </row>
    <row r="786528" spans="4:4">
      <c r="D786528" s="571"/>
    </row>
    <row r="786529" spans="4:4">
      <c r="D786529" s="571"/>
    </row>
    <row r="786530" spans="4:4">
      <c r="D786530" s="571"/>
    </row>
    <row r="786531" spans="4:4">
      <c r="D786531" s="571"/>
    </row>
    <row r="786532" spans="4:4">
      <c r="D786532" s="571"/>
    </row>
    <row r="786533" spans="4:4">
      <c r="D786533" s="571"/>
    </row>
    <row r="786534" spans="4:4">
      <c r="D786534" s="571"/>
    </row>
    <row r="786535" spans="4:4">
      <c r="D786535" s="571"/>
    </row>
    <row r="786536" spans="4:4">
      <c r="D786536" s="571"/>
    </row>
    <row r="786537" spans="4:4">
      <c r="D786537" s="571"/>
    </row>
    <row r="786538" spans="4:4">
      <c r="D786538" s="571"/>
    </row>
    <row r="786539" spans="4:4">
      <c r="D786539" s="571"/>
    </row>
    <row r="786540" spans="4:4">
      <c r="D786540" s="571"/>
    </row>
    <row r="786541" spans="4:4">
      <c r="D786541" s="571"/>
    </row>
    <row r="786542" spans="4:4">
      <c r="D786542" s="571"/>
    </row>
    <row r="786543" spans="4:4">
      <c r="D786543" s="571"/>
    </row>
    <row r="786544" spans="4:4">
      <c r="D786544" s="571"/>
    </row>
    <row r="786545" spans="4:4">
      <c r="D786545" s="571"/>
    </row>
    <row r="786546" spans="4:4">
      <c r="D786546" s="571"/>
    </row>
    <row r="786547" spans="4:4">
      <c r="D786547" s="571"/>
    </row>
    <row r="786548" spans="4:4">
      <c r="D786548" s="571"/>
    </row>
    <row r="786549" spans="4:4">
      <c r="D786549" s="571"/>
    </row>
    <row r="786550" spans="4:4">
      <c r="D786550" s="571"/>
    </row>
    <row r="786551" spans="4:4">
      <c r="D786551" s="571"/>
    </row>
    <row r="786552" spans="4:4">
      <c r="D786552" s="571"/>
    </row>
    <row r="786553" spans="4:4">
      <c r="D786553" s="571"/>
    </row>
    <row r="786554" spans="4:4">
      <c r="D786554" s="571"/>
    </row>
    <row r="786555" spans="4:4">
      <c r="D786555" s="571"/>
    </row>
    <row r="786556" spans="4:4">
      <c r="D786556" s="571"/>
    </row>
    <row r="786557" spans="4:4">
      <c r="D786557" s="571"/>
    </row>
    <row r="786558" spans="4:4">
      <c r="D786558" s="571"/>
    </row>
    <row r="786559" spans="4:4">
      <c r="D786559" s="571"/>
    </row>
    <row r="786560" spans="4:4">
      <c r="D786560" s="571"/>
    </row>
    <row r="786561" spans="4:4">
      <c r="D786561" s="571"/>
    </row>
    <row r="786562" spans="4:4">
      <c r="D786562" s="571"/>
    </row>
    <row r="786563" spans="4:4">
      <c r="D786563" s="571"/>
    </row>
    <row r="786564" spans="4:4">
      <c r="D786564" s="571"/>
    </row>
    <row r="786565" spans="4:4">
      <c r="D786565" s="571"/>
    </row>
    <row r="786566" spans="4:4">
      <c r="D786566" s="571"/>
    </row>
    <row r="786567" spans="4:4">
      <c r="D786567" s="571"/>
    </row>
    <row r="786568" spans="4:4">
      <c r="D786568" s="571"/>
    </row>
    <row r="786569" spans="4:4">
      <c r="D786569" s="571"/>
    </row>
    <row r="786570" spans="4:4">
      <c r="D786570" s="571"/>
    </row>
    <row r="786571" spans="4:4">
      <c r="D786571" s="571"/>
    </row>
    <row r="786572" spans="4:4">
      <c r="D786572" s="571"/>
    </row>
    <row r="786573" spans="4:4">
      <c r="D786573" s="571"/>
    </row>
    <row r="786574" spans="4:4">
      <c r="D786574" s="571"/>
    </row>
    <row r="786575" spans="4:4">
      <c r="D786575" s="571"/>
    </row>
    <row r="786576" spans="4:4">
      <c r="D786576" s="571"/>
    </row>
    <row r="786577" spans="4:4">
      <c r="D786577" s="571"/>
    </row>
    <row r="786578" spans="4:4">
      <c r="D786578" s="571"/>
    </row>
    <row r="786579" spans="4:4">
      <c r="D786579" s="571"/>
    </row>
    <row r="786580" spans="4:4">
      <c r="D786580" s="571"/>
    </row>
    <row r="786581" spans="4:4">
      <c r="D786581" s="571"/>
    </row>
    <row r="786582" spans="4:4">
      <c r="D786582" s="571"/>
    </row>
    <row r="786583" spans="4:4">
      <c r="D786583" s="571"/>
    </row>
    <row r="786584" spans="4:4">
      <c r="D786584" s="571"/>
    </row>
    <row r="786585" spans="4:4">
      <c r="D786585" s="571"/>
    </row>
    <row r="786586" spans="4:4">
      <c r="D786586" s="571"/>
    </row>
    <row r="786587" spans="4:4">
      <c r="D786587" s="571"/>
    </row>
    <row r="786588" spans="4:4">
      <c r="D786588" s="571"/>
    </row>
    <row r="786589" spans="4:4">
      <c r="D786589" s="571"/>
    </row>
    <row r="786590" spans="4:4">
      <c r="D786590" s="571"/>
    </row>
    <row r="786591" spans="4:4">
      <c r="D786591" s="571"/>
    </row>
    <row r="786592" spans="4:4">
      <c r="D786592" s="571"/>
    </row>
    <row r="786593" spans="4:4">
      <c r="D786593" s="571"/>
    </row>
    <row r="786594" spans="4:4">
      <c r="D786594" s="571"/>
    </row>
    <row r="786595" spans="4:4">
      <c r="D786595" s="571"/>
    </row>
    <row r="786596" spans="4:4">
      <c r="D786596" s="571"/>
    </row>
    <row r="786597" spans="4:4">
      <c r="D786597" s="571"/>
    </row>
    <row r="786598" spans="4:4">
      <c r="D786598" s="571"/>
    </row>
    <row r="786599" spans="4:4">
      <c r="D786599" s="571"/>
    </row>
    <row r="786600" spans="4:4">
      <c r="D786600" s="571"/>
    </row>
    <row r="786601" spans="4:4">
      <c r="D786601" s="571"/>
    </row>
    <row r="786602" spans="4:4">
      <c r="D786602" s="571"/>
    </row>
    <row r="786603" spans="4:4">
      <c r="D786603" s="571"/>
    </row>
    <row r="786604" spans="4:4">
      <c r="D786604" s="571"/>
    </row>
    <row r="786605" spans="4:4">
      <c r="D786605" s="571"/>
    </row>
    <row r="786606" spans="4:4">
      <c r="D786606" s="571"/>
    </row>
    <row r="786607" spans="4:4">
      <c r="D786607" s="571"/>
    </row>
    <row r="786608" spans="4:4">
      <c r="D786608" s="571"/>
    </row>
    <row r="786609" spans="4:4">
      <c r="D786609" s="571"/>
    </row>
    <row r="786610" spans="4:4">
      <c r="D786610" s="571"/>
    </row>
    <row r="786611" spans="4:4">
      <c r="D786611" s="571"/>
    </row>
    <row r="786612" spans="4:4">
      <c r="D786612" s="571"/>
    </row>
    <row r="786613" spans="4:4">
      <c r="D786613" s="571"/>
    </row>
    <row r="786614" spans="4:4">
      <c r="D786614" s="571"/>
    </row>
    <row r="786615" spans="4:4">
      <c r="D786615" s="571"/>
    </row>
    <row r="786616" spans="4:4">
      <c r="D786616" s="571"/>
    </row>
    <row r="786617" spans="4:4">
      <c r="D786617" s="571"/>
    </row>
    <row r="786618" spans="4:4">
      <c r="D786618" s="571"/>
    </row>
    <row r="786619" spans="4:4">
      <c r="D786619" s="571"/>
    </row>
    <row r="786620" spans="4:4">
      <c r="D786620" s="571"/>
    </row>
    <row r="786621" spans="4:4">
      <c r="D786621" s="571"/>
    </row>
    <row r="786622" spans="4:4">
      <c r="D786622" s="571"/>
    </row>
    <row r="786623" spans="4:4">
      <c r="D786623" s="571"/>
    </row>
    <row r="786624" spans="4:4">
      <c r="D786624" s="571"/>
    </row>
    <row r="786625" spans="4:4">
      <c r="D786625" s="571"/>
    </row>
    <row r="786626" spans="4:4">
      <c r="D786626" s="571"/>
    </row>
    <row r="786627" spans="4:4">
      <c r="D786627" s="571"/>
    </row>
    <row r="786628" spans="4:4">
      <c r="D786628" s="571"/>
    </row>
    <row r="786629" spans="4:4">
      <c r="D786629" s="571"/>
    </row>
    <row r="786630" spans="4:4">
      <c r="D786630" s="571"/>
    </row>
    <row r="786631" spans="4:4">
      <c r="D786631" s="571"/>
    </row>
    <row r="786632" spans="4:4">
      <c r="D786632" s="571"/>
    </row>
    <row r="786633" spans="4:4">
      <c r="D786633" s="571"/>
    </row>
    <row r="786634" spans="4:4">
      <c r="D786634" s="571"/>
    </row>
    <row r="786635" spans="4:4">
      <c r="D786635" s="571"/>
    </row>
    <row r="786636" spans="4:4">
      <c r="D786636" s="571"/>
    </row>
    <row r="786637" spans="4:4">
      <c r="D786637" s="571"/>
    </row>
    <row r="786638" spans="4:4">
      <c r="D786638" s="571"/>
    </row>
    <row r="786639" spans="4:4">
      <c r="D786639" s="571"/>
    </row>
    <row r="786640" spans="4:4">
      <c r="D786640" s="571"/>
    </row>
    <row r="786641" spans="4:4">
      <c r="D786641" s="571"/>
    </row>
    <row r="786642" spans="4:4">
      <c r="D786642" s="571"/>
    </row>
    <row r="786643" spans="4:4">
      <c r="D786643" s="571"/>
    </row>
    <row r="786644" spans="4:4">
      <c r="D786644" s="571"/>
    </row>
    <row r="786645" spans="4:4">
      <c r="D786645" s="571"/>
    </row>
    <row r="786646" spans="4:4">
      <c r="D786646" s="571"/>
    </row>
    <row r="786647" spans="4:4">
      <c r="D786647" s="571"/>
    </row>
    <row r="786648" spans="4:4">
      <c r="D786648" s="571"/>
    </row>
    <row r="786649" spans="4:4">
      <c r="D786649" s="571"/>
    </row>
    <row r="786650" spans="4:4">
      <c r="D786650" s="571"/>
    </row>
    <row r="786651" spans="4:4">
      <c r="D786651" s="571"/>
    </row>
    <row r="786652" spans="4:4">
      <c r="D786652" s="571"/>
    </row>
    <row r="786653" spans="4:4">
      <c r="D786653" s="571"/>
    </row>
    <row r="786654" spans="4:4">
      <c r="D786654" s="571"/>
    </row>
    <row r="786655" spans="4:4">
      <c r="D786655" s="571"/>
    </row>
    <row r="786656" spans="4:4">
      <c r="D786656" s="571"/>
    </row>
    <row r="786657" spans="4:4">
      <c r="D786657" s="571"/>
    </row>
    <row r="786658" spans="4:4">
      <c r="D786658" s="571"/>
    </row>
    <row r="786659" spans="4:4">
      <c r="D786659" s="571"/>
    </row>
    <row r="786660" spans="4:4">
      <c r="D786660" s="571"/>
    </row>
    <row r="786661" spans="4:4">
      <c r="D786661" s="571"/>
    </row>
    <row r="786662" spans="4:4">
      <c r="D786662" s="571"/>
    </row>
    <row r="786663" spans="4:4">
      <c r="D786663" s="571"/>
    </row>
    <row r="786664" spans="4:4">
      <c r="D786664" s="571"/>
    </row>
    <row r="786665" spans="4:4">
      <c r="D786665" s="571"/>
    </row>
    <row r="786666" spans="4:4">
      <c r="D786666" s="571"/>
    </row>
    <row r="786667" spans="4:4">
      <c r="D786667" s="571"/>
    </row>
    <row r="786668" spans="4:4">
      <c r="D786668" s="571"/>
    </row>
    <row r="786669" spans="4:4">
      <c r="D786669" s="571"/>
    </row>
    <row r="786670" spans="4:4">
      <c r="D786670" s="571"/>
    </row>
    <row r="786671" spans="4:4">
      <c r="D786671" s="571"/>
    </row>
    <row r="786672" spans="4:4">
      <c r="D786672" s="571"/>
    </row>
    <row r="786673" spans="4:4">
      <c r="D786673" s="571"/>
    </row>
    <row r="786674" spans="4:4">
      <c r="D786674" s="571"/>
    </row>
    <row r="786675" spans="4:4">
      <c r="D786675" s="571"/>
    </row>
    <row r="786676" spans="4:4">
      <c r="D786676" s="571"/>
    </row>
    <row r="786677" spans="4:4">
      <c r="D786677" s="571"/>
    </row>
    <row r="786678" spans="4:4">
      <c r="D786678" s="571"/>
    </row>
    <row r="786679" spans="4:4">
      <c r="D786679" s="571"/>
    </row>
    <row r="786680" spans="4:4">
      <c r="D786680" s="571"/>
    </row>
    <row r="786681" spans="4:4">
      <c r="D786681" s="571"/>
    </row>
    <row r="786682" spans="4:4">
      <c r="D786682" s="571"/>
    </row>
    <row r="786683" spans="4:4">
      <c r="D786683" s="571"/>
    </row>
    <row r="786684" spans="4:4">
      <c r="D786684" s="571"/>
    </row>
    <row r="786685" spans="4:4">
      <c r="D786685" s="571"/>
    </row>
    <row r="786686" spans="4:4">
      <c r="D786686" s="571"/>
    </row>
    <row r="786687" spans="4:4">
      <c r="D786687" s="571"/>
    </row>
    <row r="786688" spans="4:4">
      <c r="D786688" s="571"/>
    </row>
    <row r="786689" spans="4:4">
      <c r="D786689" s="571"/>
    </row>
    <row r="786690" spans="4:4">
      <c r="D786690" s="571"/>
    </row>
    <row r="786691" spans="4:4">
      <c r="D786691" s="571"/>
    </row>
    <row r="786692" spans="4:4">
      <c r="D786692" s="571"/>
    </row>
    <row r="786693" spans="4:4">
      <c r="D786693" s="571"/>
    </row>
    <row r="786694" spans="4:4">
      <c r="D786694" s="571"/>
    </row>
    <row r="786695" spans="4:4">
      <c r="D786695" s="571"/>
    </row>
    <row r="786696" spans="4:4">
      <c r="D786696" s="571"/>
    </row>
    <row r="786697" spans="4:4">
      <c r="D786697" s="571"/>
    </row>
    <row r="786698" spans="4:4">
      <c r="D786698" s="571"/>
    </row>
    <row r="786699" spans="4:4">
      <c r="D786699" s="571"/>
    </row>
    <row r="786700" spans="4:4">
      <c r="D786700" s="571"/>
    </row>
    <row r="786701" spans="4:4">
      <c r="D786701" s="571"/>
    </row>
    <row r="786702" spans="4:4">
      <c r="D786702" s="571"/>
    </row>
    <row r="786703" spans="4:4">
      <c r="D786703" s="571"/>
    </row>
    <row r="786704" spans="4:4">
      <c r="D786704" s="571"/>
    </row>
    <row r="786705" spans="4:4">
      <c r="D786705" s="571"/>
    </row>
    <row r="786706" spans="4:4">
      <c r="D786706" s="571"/>
    </row>
    <row r="786707" spans="4:4">
      <c r="D786707" s="571"/>
    </row>
    <row r="786708" spans="4:4">
      <c r="D786708" s="571"/>
    </row>
    <row r="786709" spans="4:4">
      <c r="D786709" s="571"/>
    </row>
    <row r="786710" spans="4:4">
      <c r="D786710" s="571"/>
    </row>
    <row r="786711" spans="4:4">
      <c r="D786711" s="571"/>
    </row>
    <row r="786712" spans="4:4">
      <c r="D786712" s="571"/>
    </row>
    <row r="786713" spans="4:4">
      <c r="D786713" s="571"/>
    </row>
    <row r="786714" spans="4:4">
      <c r="D786714" s="571"/>
    </row>
    <row r="786715" spans="4:4">
      <c r="D786715" s="571"/>
    </row>
    <row r="786716" spans="4:4">
      <c r="D786716" s="571"/>
    </row>
    <row r="786717" spans="4:4">
      <c r="D786717" s="571"/>
    </row>
    <row r="786718" spans="4:4">
      <c r="D786718" s="571"/>
    </row>
    <row r="786719" spans="4:4">
      <c r="D786719" s="571"/>
    </row>
    <row r="786720" spans="4:4">
      <c r="D786720" s="571"/>
    </row>
    <row r="786721" spans="4:4">
      <c r="D786721" s="571"/>
    </row>
    <row r="786722" spans="4:4">
      <c r="D786722" s="571"/>
    </row>
    <row r="786723" spans="4:4">
      <c r="D786723" s="571"/>
    </row>
    <row r="786724" spans="4:4">
      <c r="D786724" s="571"/>
    </row>
    <row r="786725" spans="4:4">
      <c r="D786725" s="571"/>
    </row>
    <row r="786726" spans="4:4">
      <c r="D786726" s="571"/>
    </row>
    <row r="786727" spans="4:4">
      <c r="D786727" s="571"/>
    </row>
    <row r="786728" spans="4:4">
      <c r="D786728" s="571"/>
    </row>
    <row r="786729" spans="4:4">
      <c r="D786729" s="571"/>
    </row>
    <row r="786730" spans="4:4">
      <c r="D786730" s="571"/>
    </row>
    <row r="786731" spans="4:4">
      <c r="D786731" s="571"/>
    </row>
    <row r="786732" spans="4:4">
      <c r="D786732" s="571"/>
    </row>
    <row r="786733" spans="4:4">
      <c r="D786733" s="571"/>
    </row>
    <row r="786734" spans="4:4">
      <c r="D786734" s="571"/>
    </row>
    <row r="786735" spans="4:4">
      <c r="D786735" s="571"/>
    </row>
    <row r="786736" spans="4:4">
      <c r="D786736" s="571"/>
    </row>
    <row r="786737" spans="4:4">
      <c r="D786737" s="571"/>
    </row>
    <row r="786738" spans="4:4">
      <c r="D786738" s="571"/>
    </row>
    <row r="786739" spans="4:4">
      <c r="D786739" s="571"/>
    </row>
    <row r="786740" spans="4:4">
      <c r="D786740" s="571"/>
    </row>
    <row r="786741" spans="4:4">
      <c r="D786741" s="571"/>
    </row>
    <row r="786742" spans="4:4">
      <c r="D786742" s="571"/>
    </row>
    <row r="786743" spans="4:4">
      <c r="D786743" s="571"/>
    </row>
    <row r="786744" spans="4:4">
      <c r="D786744" s="571"/>
    </row>
    <row r="786745" spans="4:4">
      <c r="D786745" s="571"/>
    </row>
    <row r="786746" spans="4:4">
      <c r="D786746" s="571"/>
    </row>
    <row r="786747" spans="4:4">
      <c r="D786747" s="571"/>
    </row>
    <row r="786748" spans="4:4">
      <c r="D786748" s="571"/>
    </row>
    <row r="786749" spans="4:4">
      <c r="D786749" s="571"/>
    </row>
    <row r="786750" spans="4:4">
      <c r="D786750" s="571"/>
    </row>
    <row r="786751" spans="4:4">
      <c r="D786751" s="571"/>
    </row>
    <row r="786752" spans="4:4">
      <c r="D786752" s="571"/>
    </row>
    <row r="786753" spans="4:4">
      <c r="D786753" s="571"/>
    </row>
    <row r="786754" spans="4:4">
      <c r="D786754" s="571"/>
    </row>
    <row r="786755" spans="4:4">
      <c r="D786755" s="571"/>
    </row>
    <row r="786756" spans="4:4">
      <c r="D786756" s="571"/>
    </row>
    <row r="786757" spans="4:4">
      <c r="D786757" s="571"/>
    </row>
    <row r="786758" spans="4:4">
      <c r="D786758" s="571"/>
    </row>
    <row r="786759" spans="4:4">
      <c r="D786759" s="571"/>
    </row>
    <row r="786760" spans="4:4">
      <c r="D786760" s="571"/>
    </row>
    <row r="786761" spans="4:4">
      <c r="D786761" s="571"/>
    </row>
    <row r="786762" spans="4:4">
      <c r="D786762" s="571"/>
    </row>
    <row r="786763" spans="4:4">
      <c r="D786763" s="571"/>
    </row>
    <row r="786764" spans="4:4">
      <c r="D786764" s="571"/>
    </row>
    <row r="786765" spans="4:4">
      <c r="D786765" s="571"/>
    </row>
    <row r="786766" spans="4:4">
      <c r="D786766" s="571"/>
    </row>
    <row r="786767" spans="4:4">
      <c r="D786767" s="571"/>
    </row>
    <row r="786768" spans="4:4">
      <c r="D786768" s="571"/>
    </row>
    <row r="786769" spans="4:4">
      <c r="D786769" s="571"/>
    </row>
    <row r="786770" spans="4:4">
      <c r="D786770" s="571"/>
    </row>
    <row r="786771" spans="4:4">
      <c r="D786771" s="571"/>
    </row>
    <row r="786772" spans="4:4">
      <c r="D786772" s="571"/>
    </row>
    <row r="786773" spans="4:4">
      <c r="D786773" s="571"/>
    </row>
    <row r="786774" spans="4:4">
      <c r="D786774" s="571"/>
    </row>
    <row r="786775" spans="4:4">
      <c r="D786775" s="571"/>
    </row>
    <row r="786776" spans="4:4">
      <c r="D786776" s="571"/>
    </row>
    <row r="786777" spans="4:4">
      <c r="D786777" s="571"/>
    </row>
    <row r="786778" spans="4:4">
      <c r="D786778" s="571"/>
    </row>
    <row r="786779" spans="4:4">
      <c r="D786779" s="571"/>
    </row>
    <row r="786780" spans="4:4">
      <c r="D786780" s="571"/>
    </row>
    <row r="786781" spans="4:4">
      <c r="D786781" s="571"/>
    </row>
    <row r="786782" spans="4:4">
      <c r="D786782" s="571"/>
    </row>
    <row r="786783" spans="4:4">
      <c r="D786783" s="571"/>
    </row>
    <row r="786784" spans="4:4">
      <c r="D786784" s="571"/>
    </row>
    <row r="786785" spans="4:4">
      <c r="D786785" s="571"/>
    </row>
    <row r="786786" spans="4:4">
      <c r="D786786" s="571"/>
    </row>
    <row r="786787" spans="4:4">
      <c r="D786787" s="571"/>
    </row>
    <row r="786788" spans="4:4">
      <c r="D786788" s="571"/>
    </row>
    <row r="786789" spans="4:4">
      <c r="D786789" s="571"/>
    </row>
    <row r="786790" spans="4:4">
      <c r="D786790" s="571"/>
    </row>
    <row r="786791" spans="4:4">
      <c r="D786791" s="571"/>
    </row>
    <row r="786792" spans="4:4">
      <c r="D786792" s="571"/>
    </row>
    <row r="786793" spans="4:4">
      <c r="D786793" s="571"/>
    </row>
    <row r="786794" spans="4:4">
      <c r="D786794" s="571"/>
    </row>
    <row r="786795" spans="4:4">
      <c r="D786795" s="571"/>
    </row>
    <row r="786796" spans="4:4">
      <c r="D786796" s="571"/>
    </row>
    <row r="786797" spans="4:4">
      <c r="D786797" s="571"/>
    </row>
    <row r="786798" spans="4:4">
      <c r="D786798" s="571"/>
    </row>
    <row r="786799" spans="4:4">
      <c r="D786799" s="571"/>
    </row>
    <row r="786800" spans="4:4">
      <c r="D786800" s="571"/>
    </row>
    <row r="786801" spans="4:4">
      <c r="D786801" s="571"/>
    </row>
    <row r="786802" spans="4:4">
      <c r="D786802" s="571"/>
    </row>
    <row r="786803" spans="4:4">
      <c r="D786803" s="571"/>
    </row>
    <row r="786804" spans="4:4">
      <c r="D786804" s="571"/>
    </row>
    <row r="786805" spans="4:4">
      <c r="D786805" s="571"/>
    </row>
    <row r="786806" spans="4:4">
      <c r="D786806" s="571"/>
    </row>
    <row r="786807" spans="4:4">
      <c r="D786807" s="571"/>
    </row>
    <row r="786808" spans="4:4">
      <c r="D786808" s="571"/>
    </row>
    <row r="786809" spans="4:4">
      <c r="D786809" s="571"/>
    </row>
    <row r="786810" spans="4:4">
      <c r="D786810" s="571"/>
    </row>
    <row r="786811" spans="4:4">
      <c r="D786811" s="571"/>
    </row>
    <row r="786812" spans="4:4">
      <c r="D786812" s="571"/>
    </row>
    <row r="786813" spans="4:4">
      <c r="D786813" s="571"/>
    </row>
    <row r="786814" spans="4:4">
      <c r="D786814" s="571"/>
    </row>
    <row r="786815" spans="4:4">
      <c r="D786815" s="571"/>
    </row>
    <row r="786816" spans="4:4">
      <c r="D786816" s="571"/>
    </row>
    <row r="786817" spans="4:4">
      <c r="D786817" s="571"/>
    </row>
    <row r="786818" spans="4:4">
      <c r="D786818" s="571"/>
    </row>
    <row r="786819" spans="4:4">
      <c r="D786819" s="571"/>
    </row>
    <row r="786820" spans="4:4">
      <c r="D786820" s="571"/>
    </row>
    <row r="786821" spans="4:4">
      <c r="D786821" s="571"/>
    </row>
    <row r="786822" spans="4:4">
      <c r="D786822" s="571"/>
    </row>
    <row r="786823" spans="4:4">
      <c r="D786823" s="571"/>
    </row>
    <row r="786824" spans="4:4">
      <c r="D786824" s="571"/>
    </row>
    <row r="786825" spans="4:4">
      <c r="D786825" s="571"/>
    </row>
    <row r="786826" spans="4:4">
      <c r="D786826" s="571"/>
    </row>
    <row r="786827" spans="4:4">
      <c r="D786827" s="571"/>
    </row>
    <row r="786828" spans="4:4">
      <c r="D786828" s="571"/>
    </row>
    <row r="786829" spans="4:4">
      <c r="D786829" s="571"/>
    </row>
    <row r="786830" spans="4:4">
      <c r="D786830" s="571"/>
    </row>
    <row r="786831" spans="4:4">
      <c r="D786831" s="571"/>
    </row>
    <row r="786832" spans="4:4">
      <c r="D786832" s="571"/>
    </row>
    <row r="786833" spans="4:4">
      <c r="D786833" s="571"/>
    </row>
    <row r="786834" spans="4:4">
      <c r="D786834" s="571"/>
    </row>
    <row r="786835" spans="4:4">
      <c r="D786835" s="571"/>
    </row>
    <row r="786836" spans="4:4">
      <c r="D786836" s="571"/>
    </row>
    <row r="786837" spans="4:4">
      <c r="D786837" s="571"/>
    </row>
    <row r="786838" spans="4:4">
      <c r="D786838" s="571"/>
    </row>
    <row r="786839" spans="4:4">
      <c r="D786839" s="571"/>
    </row>
    <row r="786840" spans="4:4">
      <c r="D786840" s="571"/>
    </row>
    <row r="786841" spans="4:4">
      <c r="D786841" s="571"/>
    </row>
    <row r="786842" spans="4:4">
      <c r="D786842" s="571"/>
    </row>
    <row r="786843" spans="4:4">
      <c r="D786843" s="571"/>
    </row>
    <row r="786844" spans="4:4">
      <c r="D786844" s="571"/>
    </row>
    <row r="786845" spans="4:4">
      <c r="D786845" s="571"/>
    </row>
    <row r="786846" spans="4:4">
      <c r="D786846" s="571"/>
    </row>
    <row r="786847" spans="4:4">
      <c r="D786847" s="571"/>
    </row>
    <row r="786848" spans="4:4">
      <c r="D786848" s="571"/>
    </row>
    <row r="786849" spans="4:4">
      <c r="D786849" s="571"/>
    </row>
    <row r="786850" spans="4:4">
      <c r="D786850" s="571"/>
    </row>
    <row r="786851" spans="4:4">
      <c r="D786851" s="571"/>
    </row>
    <row r="786852" spans="4:4">
      <c r="D786852" s="571"/>
    </row>
    <row r="786853" spans="4:4">
      <c r="D786853" s="571"/>
    </row>
    <row r="786854" spans="4:4">
      <c r="D786854" s="571"/>
    </row>
    <row r="786855" spans="4:4">
      <c r="D786855" s="571"/>
    </row>
    <row r="786856" spans="4:4">
      <c r="D786856" s="571"/>
    </row>
    <row r="786857" spans="4:4">
      <c r="D786857" s="571"/>
    </row>
    <row r="786858" spans="4:4">
      <c r="D786858" s="571"/>
    </row>
    <row r="786859" spans="4:4">
      <c r="D786859" s="571"/>
    </row>
    <row r="786860" spans="4:4">
      <c r="D786860" s="571"/>
    </row>
    <row r="786861" spans="4:4">
      <c r="D786861" s="571"/>
    </row>
    <row r="786862" spans="4:4">
      <c r="D786862" s="571"/>
    </row>
    <row r="786863" spans="4:4">
      <c r="D786863" s="571"/>
    </row>
    <row r="786864" spans="4:4">
      <c r="D786864" s="571"/>
    </row>
    <row r="786865" spans="4:4">
      <c r="D786865" s="571"/>
    </row>
    <row r="786866" spans="4:4">
      <c r="D786866" s="571"/>
    </row>
    <row r="786867" spans="4:4">
      <c r="D786867" s="571"/>
    </row>
    <row r="786868" spans="4:4">
      <c r="D786868" s="571"/>
    </row>
    <row r="786869" spans="4:4">
      <c r="D786869" s="571"/>
    </row>
    <row r="786870" spans="4:4">
      <c r="D786870" s="571"/>
    </row>
    <row r="786871" spans="4:4">
      <c r="D786871" s="571"/>
    </row>
    <row r="786872" spans="4:4">
      <c r="D786872" s="571"/>
    </row>
    <row r="786873" spans="4:4">
      <c r="D786873" s="571"/>
    </row>
    <row r="786874" spans="4:4">
      <c r="D786874" s="571"/>
    </row>
    <row r="786875" spans="4:4">
      <c r="D786875" s="571"/>
    </row>
    <row r="786876" spans="4:4">
      <c r="D786876" s="571"/>
    </row>
    <row r="786877" spans="4:4">
      <c r="D786877" s="571"/>
    </row>
    <row r="786878" spans="4:4">
      <c r="D786878" s="571"/>
    </row>
    <row r="786879" spans="4:4">
      <c r="D786879" s="571"/>
    </row>
    <row r="786880" spans="4:4">
      <c r="D786880" s="571"/>
    </row>
    <row r="786881" spans="4:4">
      <c r="D786881" s="571"/>
    </row>
    <row r="786882" spans="4:4">
      <c r="D786882" s="571"/>
    </row>
    <row r="786883" spans="4:4">
      <c r="D786883" s="571"/>
    </row>
    <row r="786884" spans="4:4">
      <c r="D786884" s="571"/>
    </row>
    <row r="786885" spans="4:4">
      <c r="D786885" s="571"/>
    </row>
    <row r="786886" spans="4:4">
      <c r="D786886" s="571"/>
    </row>
    <row r="786887" spans="4:4">
      <c r="D786887" s="571"/>
    </row>
    <row r="786888" spans="4:4">
      <c r="D786888" s="571"/>
    </row>
    <row r="786889" spans="4:4">
      <c r="D786889" s="571"/>
    </row>
    <row r="786890" spans="4:4">
      <c r="D786890" s="571"/>
    </row>
    <row r="786891" spans="4:4">
      <c r="D786891" s="571"/>
    </row>
    <row r="786892" spans="4:4">
      <c r="D786892" s="571"/>
    </row>
    <row r="786893" spans="4:4">
      <c r="D786893" s="571"/>
    </row>
    <row r="786894" spans="4:4">
      <c r="D786894" s="571"/>
    </row>
    <row r="786895" spans="4:4">
      <c r="D786895" s="571"/>
    </row>
    <row r="786896" spans="4:4">
      <c r="D786896" s="571"/>
    </row>
    <row r="786897" spans="4:4">
      <c r="D786897" s="571"/>
    </row>
    <row r="786898" spans="4:4">
      <c r="D786898" s="571"/>
    </row>
    <row r="786899" spans="4:4">
      <c r="D786899" s="571"/>
    </row>
    <row r="786900" spans="4:4">
      <c r="D786900" s="571"/>
    </row>
    <row r="786901" spans="4:4">
      <c r="D786901" s="571"/>
    </row>
    <row r="786902" spans="4:4">
      <c r="D786902" s="571"/>
    </row>
    <row r="786903" spans="4:4">
      <c r="D786903" s="571"/>
    </row>
    <row r="786904" spans="4:4">
      <c r="D786904" s="571"/>
    </row>
    <row r="786905" spans="4:4">
      <c r="D786905" s="571"/>
    </row>
    <row r="786906" spans="4:4">
      <c r="D786906" s="571"/>
    </row>
    <row r="786907" spans="4:4">
      <c r="D786907" s="571"/>
    </row>
    <row r="786908" spans="4:4">
      <c r="D786908" s="571"/>
    </row>
    <row r="786909" spans="4:4">
      <c r="D786909" s="571"/>
    </row>
    <row r="786910" spans="4:4">
      <c r="D786910" s="571"/>
    </row>
    <row r="786911" spans="4:4">
      <c r="D786911" s="571"/>
    </row>
    <row r="786912" spans="4:4">
      <c r="D786912" s="571"/>
    </row>
    <row r="786913" spans="4:4">
      <c r="D786913" s="571"/>
    </row>
    <row r="786914" spans="4:4">
      <c r="D786914" s="571"/>
    </row>
    <row r="786915" spans="4:4">
      <c r="D786915" s="571"/>
    </row>
    <row r="786916" spans="4:4">
      <c r="D786916" s="571"/>
    </row>
    <row r="786917" spans="4:4">
      <c r="D786917" s="571"/>
    </row>
    <row r="786918" spans="4:4">
      <c r="D786918" s="571"/>
    </row>
    <row r="786919" spans="4:4">
      <c r="D786919" s="571"/>
    </row>
    <row r="786920" spans="4:4">
      <c r="D786920" s="571"/>
    </row>
    <row r="786921" spans="4:4">
      <c r="D786921" s="571"/>
    </row>
    <row r="786922" spans="4:4">
      <c r="D786922" s="571"/>
    </row>
    <row r="786923" spans="4:4">
      <c r="D786923" s="571"/>
    </row>
    <row r="786924" spans="4:4">
      <c r="D786924" s="571"/>
    </row>
    <row r="786925" spans="4:4">
      <c r="D786925" s="571"/>
    </row>
    <row r="786926" spans="4:4">
      <c r="D786926" s="571"/>
    </row>
    <row r="786927" spans="4:4">
      <c r="D786927" s="571"/>
    </row>
    <row r="786928" spans="4:4">
      <c r="D786928" s="571"/>
    </row>
    <row r="786929" spans="4:4">
      <c r="D786929" s="571"/>
    </row>
    <row r="786930" spans="4:4">
      <c r="D786930" s="571"/>
    </row>
    <row r="786931" spans="4:4">
      <c r="D786931" s="571"/>
    </row>
    <row r="786932" spans="4:4">
      <c r="D786932" s="571"/>
    </row>
    <row r="786933" spans="4:4">
      <c r="D786933" s="571"/>
    </row>
    <row r="786934" spans="4:4">
      <c r="D786934" s="571"/>
    </row>
    <row r="786935" spans="4:4">
      <c r="D786935" s="571"/>
    </row>
    <row r="786936" spans="4:4">
      <c r="D786936" s="571"/>
    </row>
    <row r="786937" spans="4:4">
      <c r="D786937" s="571"/>
    </row>
    <row r="786938" spans="4:4">
      <c r="D786938" s="571"/>
    </row>
    <row r="786939" spans="4:4">
      <c r="D786939" s="571"/>
    </row>
    <row r="786940" spans="4:4">
      <c r="D786940" s="571"/>
    </row>
    <row r="786941" spans="4:4">
      <c r="D786941" s="571"/>
    </row>
    <row r="786942" spans="4:4">
      <c r="D786942" s="571"/>
    </row>
    <row r="786943" spans="4:4">
      <c r="D786943" s="571"/>
    </row>
    <row r="786944" spans="4:4">
      <c r="D786944" s="571"/>
    </row>
    <row r="786945" spans="4:4">
      <c r="D786945" s="571"/>
    </row>
    <row r="786946" spans="4:4">
      <c r="D786946" s="571"/>
    </row>
    <row r="786947" spans="4:4">
      <c r="D786947" s="571"/>
    </row>
    <row r="786948" spans="4:4">
      <c r="D786948" s="571"/>
    </row>
    <row r="786949" spans="4:4">
      <c r="D786949" s="571"/>
    </row>
    <row r="786950" spans="4:4">
      <c r="D786950" s="571"/>
    </row>
    <row r="786951" spans="4:4">
      <c r="D786951" s="571"/>
    </row>
    <row r="786952" spans="4:4">
      <c r="D786952" s="571"/>
    </row>
    <row r="786953" spans="4:4">
      <c r="D786953" s="571"/>
    </row>
    <row r="786954" spans="4:4">
      <c r="D786954" s="571"/>
    </row>
    <row r="786955" spans="4:4">
      <c r="D786955" s="571"/>
    </row>
    <row r="786956" spans="4:4">
      <c r="D786956" s="571"/>
    </row>
    <row r="786957" spans="4:4">
      <c r="D786957" s="571"/>
    </row>
    <row r="786958" spans="4:4">
      <c r="D786958" s="571"/>
    </row>
    <row r="786959" spans="4:4">
      <c r="D786959" s="571"/>
    </row>
    <row r="786960" spans="4:4">
      <c r="D786960" s="571"/>
    </row>
    <row r="786961" spans="4:4">
      <c r="D786961" s="571"/>
    </row>
    <row r="786962" spans="4:4">
      <c r="D786962" s="571"/>
    </row>
    <row r="786963" spans="4:4">
      <c r="D786963" s="571"/>
    </row>
    <row r="786964" spans="4:4">
      <c r="D786964" s="571"/>
    </row>
    <row r="786965" spans="4:4">
      <c r="D786965" s="571"/>
    </row>
    <row r="786966" spans="4:4">
      <c r="D786966" s="571"/>
    </row>
    <row r="786967" spans="4:4">
      <c r="D786967" s="571"/>
    </row>
    <row r="786968" spans="4:4">
      <c r="D786968" s="571"/>
    </row>
    <row r="786969" spans="4:4">
      <c r="D786969" s="571"/>
    </row>
    <row r="786970" spans="4:4">
      <c r="D786970" s="571"/>
    </row>
    <row r="786971" spans="4:4">
      <c r="D786971" s="571"/>
    </row>
    <row r="786972" spans="4:4">
      <c r="D786972" s="571"/>
    </row>
    <row r="786973" spans="4:4">
      <c r="D786973" s="571"/>
    </row>
    <row r="786974" spans="4:4">
      <c r="D786974" s="571"/>
    </row>
    <row r="786975" spans="4:4">
      <c r="D786975" s="571"/>
    </row>
    <row r="786976" spans="4:4">
      <c r="D786976" s="571"/>
    </row>
    <row r="786977" spans="4:4">
      <c r="D786977" s="571"/>
    </row>
    <row r="786978" spans="4:4">
      <c r="D786978" s="571"/>
    </row>
    <row r="786979" spans="4:4">
      <c r="D786979" s="571"/>
    </row>
    <row r="786980" spans="4:4">
      <c r="D786980" s="571"/>
    </row>
    <row r="786981" spans="4:4">
      <c r="D786981" s="571"/>
    </row>
    <row r="786982" spans="4:4">
      <c r="D786982" s="571"/>
    </row>
    <row r="786983" spans="4:4">
      <c r="D786983" s="571"/>
    </row>
    <row r="786984" spans="4:4">
      <c r="D786984" s="571"/>
    </row>
    <row r="786985" spans="4:4">
      <c r="D786985" s="571"/>
    </row>
    <row r="786986" spans="4:4">
      <c r="D786986" s="571"/>
    </row>
    <row r="786987" spans="4:4">
      <c r="D786987" s="571"/>
    </row>
    <row r="786988" spans="4:4">
      <c r="D786988" s="571"/>
    </row>
    <row r="786989" spans="4:4">
      <c r="D786989" s="571"/>
    </row>
    <row r="786990" spans="4:4">
      <c r="D786990" s="571"/>
    </row>
    <row r="786991" spans="4:4">
      <c r="D786991" s="571"/>
    </row>
    <row r="786992" spans="4:4">
      <c r="D786992" s="571"/>
    </row>
    <row r="786993" spans="4:4">
      <c r="D786993" s="571"/>
    </row>
    <row r="786994" spans="4:4">
      <c r="D786994" s="571"/>
    </row>
    <row r="786995" spans="4:4">
      <c r="D786995" s="571"/>
    </row>
    <row r="786996" spans="4:4">
      <c r="D786996" s="571"/>
    </row>
    <row r="786997" spans="4:4">
      <c r="D786997" s="571"/>
    </row>
    <row r="786998" spans="4:4">
      <c r="D786998" s="571"/>
    </row>
    <row r="786999" spans="4:4">
      <c r="D786999" s="571"/>
    </row>
    <row r="787000" spans="4:4">
      <c r="D787000" s="571"/>
    </row>
    <row r="787001" spans="4:4">
      <c r="D787001" s="571"/>
    </row>
    <row r="787002" spans="4:4">
      <c r="D787002" s="571"/>
    </row>
    <row r="787003" spans="4:4">
      <c r="D787003" s="571"/>
    </row>
    <row r="787004" spans="4:4">
      <c r="D787004" s="571"/>
    </row>
    <row r="787005" spans="4:4">
      <c r="D787005" s="571"/>
    </row>
    <row r="787006" spans="4:4">
      <c r="D787006" s="571"/>
    </row>
    <row r="787007" spans="4:4">
      <c r="D787007" s="571"/>
    </row>
    <row r="787008" spans="4:4">
      <c r="D787008" s="571"/>
    </row>
    <row r="787009" spans="4:4">
      <c r="D787009" s="571"/>
    </row>
    <row r="787010" spans="4:4">
      <c r="D787010" s="571"/>
    </row>
    <row r="787011" spans="4:4">
      <c r="D787011" s="571"/>
    </row>
    <row r="787012" spans="4:4">
      <c r="D787012" s="571"/>
    </row>
    <row r="787013" spans="4:4">
      <c r="D787013" s="571"/>
    </row>
    <row r="787014" spans="4:4">
      <c r="D787014" s="571"/>
    </row>
    <row r="787015" spans="4:4">
      <c r="D787015" s="571"/>
    </row>
    <row r="787016" spans="4:4">
      <c r="D787016" s="571"/>
    </row>
    <row r="787017" spans="4:4">
      <c r="D787017" s="571"/>
    </row>
    <row r="787018" spans="4:4">
      <c r="D787018" s="571"/>
    </row>
    <row r="787019" spans="4:4">
      <c r="D787019" s="571"/>
    </row>
    <row r="787020" spans="4:4">
      <c r="D787020" s="571"/>
    </row>
    <row r="787021" spans="4:4">
      <c r="D787021" s="571"/>
    </row>
    <row r="787022" spans="4:4">
      <c r="D787022" s="571"/>
    </row>
    <row r="787023" spans="4:4">
      <c r="D787023" s="571"/>
    </row>
    <row r="787024" spans="4:4">
      <c r="D787024" s="571"/>
    </row>
    <row r="787025" spans="4:4">
      <c r="D787025" s="571"/>
    </row>
    <row r="787026" spans="4:4">
      <c r="D787026" s="571"/>
    </row>
    <row r="787027" spans="4:4">
      <c r="D787027" s="571"/>
    </row>
    <row r="787028" spans="4:4">
      <c r="D787028" s="571"/>
    </row>
    <row r="787029" spans="4:4">
      <c r="D787029" s="571"/>
    </row>
    <row r="787030" spans="4:4">
      <c r="D787030" s="571"/>
    </row>
    <row r="787031" spans="4:4">
      <c r="D787031" s="571"/>
    </row>
    <row r="787032" spans="4:4">
      <c r="D787032" s="571"/>
    </row>
    <row r="787033" spans="4:4">
      <c r="D787033" s="571"/>
    </row>
    <row r="787034" spans="4:4">
      <c r="D787034" s="571"/>
    </row>
    <row r="787035" spans="4:4">
      <c r="D787035" s="571"/>
    </row>
    <row r="787036" spans="4:4">
      <c r="D787036" s="571"/>
    </row>
    <row r="787037" spans="4:4">
      <c r="D787037" s="571"/>
    </row>
    <row r="787038" spans="4:4">
      <c r="D787038" s="571"/>
    </row>
    <row r="787039" spans="4:4">
      <c r="D787039" s="571"/>
    </row>
    <row r="787040" spans="4:4">
      <c r="D787040" s="571"/>
    </row>
    <row r="787041" spans="4:4">
      <c r="D787041" s="571"/>
    </row>
    <row r="787042" spans="4:4">
      <c r="D787042" s="571"/>
    </row>
    <row r="787043" spans="4:4">
      <c r="D787043" s="571"/>
    </row>
    <row r="787044" spans="4:4">
      <c r="D787044" s="571"/>
    </row>
    <row r="787045" spans="4:4">
      <c r="D787045" s="571"/>
    </row>
    <row r="787046" spans="4:4">
      <c r="D787046" s="571"/>
    </row>
    <row r="787047" spans="4:4">
      <c r="D787047" s="571"/>
    </row>
    <row r="787048" spans="4:4">
      <c r="D787048" s="571"/>
    </row>
    <row r="787049" spans="4:4">
      <c r="D787049" s="571"/>
    </row>
    <row r="787050" spans="4:4">
      <c r="D787050" s="571"/>
    </row>
    <row r="787051" spans="4:4">
      <c r="D787051" s="571"/>
    </row>
    <row r="787052" spans="4:4">
      <c r="D787052" s="571"/>
    </row>
    <row r="787053" spans="4:4">
      <c r="D787053" s="571"/>
    </row>
    <row r="787054" spans="4:4">
      <c r="D787054" s="571"/>
    </row>
    <row r="787055" spans="4:4">
      <c r="D787055" s="571"/>
    </row>
    <row r="787056" spans="4:4">
      <c r="D787056" s="571"/>
    </row>
    <row r="787057" spans="4:4">
      <c r="D787057" s="571"/>
    </row>
    <row r="787058" spans="4:4">
      <c r="D787058" s="571"/>
    </row>
    <row r="787059" spans="4:4">
      <c r="D787059" s="571"/>
    </row>
    <row r="787060" spans="4:4">
      <c r="D787060" s="571"/>
    </row>
    <row r="787061" spans="4:4">
      <c r="D787061" s="571"/>
    </row>
    <row r="787062" spans="4:4">
      <c r="D787062" s="571"/>
    </row>
    <row r="787063" spans="4:4">
      <c r="D787063" s="571"/>
    </row>
    <row r="787064" spans="4:4">
      <c r="D787064" s="571"/>
    </row>
    <row r="787065" spans="4:4">
      <c r="D787065" s="571"/>
    </row>
    <row r="787066" spans="4:4">
      <c r="D787066" s="571"/>
    </row>
    <row r="787067" spans="4:4">
      <c r="D787067" s="571"/>
    </row>
    <row r="787068" spans="4:4">
      <c r="D787068" s="571"/>
    </row>
    <row r="787069" spans="4:4">
      <c r="D787069" s="571"/>
    </row>
    <row r="787070" spans="4:4">
      <c r="D787070" s="571"/>
    </row>
    <row r="787071" spans="4:4">
      <c r="D787071" s="571"/>
    </row>
    <row r="787072" spans="4:4">
      <c r="D787072" s="571"/>
    </row>
    <row r="787073" spans="4:4">
      <c r="D787073" s="571"/>
    </row>
    <row r="787074" spans="4:4">
      <c r="D787074" s="571"/>
    </row>
    <row r="787075" spans="4:4">
      <c r="D787075" s="571"/>
    </row>
    <row r="787076" spans="4:4">
      <c r="D787076" s="571"/>
    </row>
    <row r="787077" spans="4:4">
      <c r="D787077" s="571"/>
    </row>
    <row r="787078" spans="4:4">
      <c r="D787078" s="571"/>
    </row>
    <row r="787079" spans="4:4">
      <c r="D787079" s="571"/>
    </row>
    <row r="787080" spans="4:4">
      <c r="D787080" s="571"/>
    </row>
    <row r="787081" spans="4:4">
      <c r="D787081" s="571"/>
    </row>
    <row r="787082" spans="4:4">
      <c r="D787082" s="571"/>
    </row>
    <row r="787083" spans="4:4">
      <c r="D787083" s="571"/>
    </row>
    <row r="787084" spans="4:4">
      <c r="D787084" s="571"/>
    </row>
    <row r="787085" spans="4:4">
      <c r="D787085" s="571"/>
    </row>
    <row r="787086" spans="4:4">
      <c r="D787086" s="571"/>
    </row>
    <row r="787087" spans="4:4">
      <c r="D787087" s="571"/>
    </row>
    <row r="787088" spans="4:4">
      <c r="D787088" s="571"/>
    </row>
    <row r="787089" spans="4:4">
      <c r="D787089" s="571"/>
    </row>
    <row r="787090" spans="4:4">
      <c r="D787090" s="571"/>
    </row>
    <row r="787091" spans="4:4">
      <c r="D787091" s="571"/>
    </row>
    <row r="787092" spans="4:4">
      <c r="D787092" s="571"/>
    </row>
    <row r="787093" spans="4:4">
      <c r="D787093" s="571"/>
    </row>
    <row r="787094" spans="4:4">
      <c r="D787094" s="571"/>
    </row>
    <row r="787095" spans="4:4">
      <c r="D787095" s="571"/>
    </row>
    <row r="787096" spans="4:4">
      <c r="D787096" s="571"/>
    </row>
    <row r="787097" spans="4:4">
      <c r="D787097" s="571"/>
    </row>
    <row r="787098" spans="4:4">
      <c r="D787098" s="571"/>
    </row>
    <row r="787099" spans="4:4">
      <c r="D787099" s="571"/>
    </row>
    <row r="787100" spans="4:4">
      <c r="D787100" s="571"/>
    </row>
    <row r="787101" spans="4:4">
      <c r="D787101" s="571"/>
    </row>
    <row r="787102" spans="4:4">
      <c r="D787102" s="571"/>
    </row>
    <row r="787103" spans="4:4">
      <c r="D787103" s="571"/>
    </row>
    <row r="787104" spans="4:4">
      <c r="D787104" s="571"/>
    </row>
    <row r="787105" spans="4:4">
      <c r="D787105" s="571"/>
    </row>
    <row r="787106" spans="4:4">
      <c r="D787106" s="571"/>
    </row>
    <row r="787107" spans="4:4">
      <c r="D787107" s="571"/>
    </row>
    <row r="787108" spans="4:4">
      <c r="D787108" s="571"/>
    </row>
    <row r="787109" spans="4:4">
      <c r="D787109" s="571"/>
    </row>
    <row r="787110" spans="4:4">
      <c r="D787110" s="571"/>
    </row>
    <row r="787111" spans="4:4">
      <c r="D787111" s="571"/>
    </row>
    <row r="787112" spans="4:4">
      <c r="D787112" s="571"/>
    </row>
    <row r="787113" spans="4:4">
      <c r="D787113" s="571"/>
    </row>
    <row r="787114" spans="4:4">
      <c r="D787114" s="571"/>
    </row>
    <row r="787115" spans="4:4">
      <c r="D787115" s="571"/>
    </row>
    <row r="787116" spans="4:4">
      <c r="D787116" s="571"/>
    </row>
    <row r="787117" spans="4:4">
      <c r="D787117" s="571"/>
    </row>
    <row r="787118" spans="4:4">
      <c r="D787118" s="571"/>
    </row>
    <row r="787119" spans="4:4">
      <c r="D787119" s="571"/>
    </row>
    <row r="787120" spans="4:4">
      <c r="D787120" s="571"/>
    </row>
    <row r="787121" spans="4:4">
      <c r="D787121" s="571"/>
    </row>
    <row r="787122" spans="4:4">
      <c r="D787122" s="571"/>
    </row>
    <row r="787123" spans="4:4">
      <c r="D787123" s="571"/>
    </row>
    <row r="787124" spans="4:4">
      <c r="D787124" s="571"/>
    </row>
    <row r="787125" spans="4:4">
      <c r="D787125" s="571"/>
    </row>
    <row r="787126" spans="4:4">
      <c r="D787126" s="571"/>
    </row>
    <row r="787127" spans="4:4">
      <c r="D787127" s="571"/>
    </row>
    <row r="787128" spans="4:4">
      <c r="D787128" s="571"/>
    </row>
    <row r="787129" spans="4:4">
      <c r="D787129" s="571"/>
    </row>
    <row r="787130" spans="4:4">
      <c r="D787130" s="571"/>
    </row>
    <row r="787131" spans="4:4">
      <c r="D787131" s="571"/>
    </row>
    <row r="787132" spans="4:4">
      <c r="D787132" s="571"/>
    </row>
    <row r="787133" spans="4:4">
      <c r="D787133" s="571"/>
    </row>
    <row r="787134" spans="4:4">
      <c r="D787134" s="571"/>
    </row>
    <row r="787135" spans="4:4">
      <c r="D787135" s="571"/>
    </row>
    <row r="787136" spans="4:4">
      <c r="D787136" s="571"/>
    </row>
    <row r="787137" spans="4:4">
      <c r="D787137" s="571"/>
    </row>
    <row r="787138" spans="4:4">
      <c r="D787138" s="571"/>
    </row>
    <row r="787139" spans="4:4">
      <c r="D787139" s="571"/>
    </row>
    <row r="787140" spans="4:4">
      <c r="D787140" s="571"/>
    </row>
    <row r="787141" spans="4:4">
      <c r="D787141" s="571"/>
    </row>
    <row r="787142" spans="4:4">
      <c r="D787142" s="571"/>
    </row>
    <row r="787143" spans="4:4">
      <c r="D787143" s="571"/>
    </row>
    <row r="787144" spans="4:4">
      <c r="D787144" s="571"/>
    </row>
    <row r="787145" spans="4:4">
      <c r="D787145" s="571"/>
    </row>
    <row r="787146" spans="4:4">
      <c r="D787146" s="571"/>
    </row>
    <row r="787147" spans="4:4">
      <c r="D787147" s="571"/>
    </row>
    <row r="787148" spans="4:4">
      <c r="D787148" s="571"/>
    </row>
    <row r="787149" spans="4:4">
      <c r="D787149" s="571"/>
    </row>
    <row r="787150" spans="4:4">
      <c r="D787150" s="571"/>
    </row>
    <row r="787151" spans="4:4">
      <c r="D787151" s="571"/>
    </row>
    <row r="787152" spans="4:4">
      <c r="D787152" s="571"/>
    </row>
    <row r="787153" spans="4:4">
      <c r="D787153" s="571"/>
    </row>
    <row r="787154" spans="4:4">
      <c r="D787154" s="571"/>
    </row>
    <row r="787155" spans="4:4">
      <c r="D787155" s="571"/>
    </row>
    <row r="787156" spans="4:4">
      <c r="D787156" s="571"/>
    </row>
    <row r="787157" spans="4:4">
      <c r="D787157" s="571"/>
    </row>
    <row r="787158" spans="4:4">
      <c r="D787158" s="571"/>
    </row>
    <row r="787159" spans="4:4">
      <c r="D787159" s="571"/>
    </row>
    <row r="787160" spans="4:4">
      <c r="D787160" s="571"/>
    </row>
    <row r="787161" spans="4:4">
      <c r="D787161" s="571"/>
    </row>
    <row r="787162" spans="4:4">
      <c r="D787162" s="571"/>
    </row>
    <row r="787163" spans="4:4">
      <c r="D787163" s="571"/>
    </row>
    <row r="787164" spans="4:4">
      <c r="D787164" s="571"/>
    </row>
    <row r="787165" spans="4:4">
      <c r="D787165" s="571"/>
    </row>
    <row r="787166" spans="4:4">
      <c r="D787166" s="571"/>
    </row>
    <row r="787167" spans="4:4">
      <c r="D787167" s="571"/>
    </row>
    <row r="787168" spans="4:4">
      <c r="D787168" s="571"/>
    </row>
    <row r="787169" spans="4:4">
      <c r="D787169" s="571"/>
    </row>
    <row r="787170" spans="4:4">
      <c r="D787170" s="571"/>
    </row>
    <row r="787171" spans="4:4">
      <c r="D787171" s="571"/>
    </row>
    <row r="787172" spans="4:4">
      <c r="D787172" s="571"/>
    </row>
    <row r="787173" spans="4:4">
      <c r="D787173" s="571"/>
    </row>
    <row r="787174" spans="4:4">
      <c r="D787174" s="571"/>
    </row>
    <row r="787175" spans="4:4">
      <c r="D787175" s="571"/>
    </row>
    <row r="787176" spans="4:4">
      <c r="D787176" s="571"/>
    </row>
    <row r="787177" spans="4:4">
      <c r="D787177" s="571"/>
    </row>
    <row r="787178" spans="4:4">
      <c r="D787178" s="571"/>
    </row>
    <row r="787179" spans="4:4">
      <c r="D787179" s="571"/>
    </row>
    <row r="787180" spans="4:4">
      <c r="D787180" s="571"/>
    </row>
    <row r="787181" spans="4:4">
      <c r="D787181" s="571"/>
    </row>
    <row r="787182" spans="4:4">
      <c r="D787182" s="571"/>
    </row>
    <row r="787183" spans="4:4">
      <c r="D787183" s="571"/>
    </row>
    <row r="787184" spans="4:4">
      <c r="D787184" s="571"/>
    </row>
    <row r="787185" spans="4:4">
      <c r="D787185" s="571"/>
    </row>
    <row r="787186" spans="4:4">
      <c r="D787186" s="571"/>
    </row>
    <row r="787187" spans="4:4">
      <c r="D787187" s="571"/>
    </row>
    <row r="787188" spans="4:4">
      <c r="D787188" s="571"/>
    </row>
    <row r="787189" spans="4:4">
      <c r="D787189" s="571"/>
    </row>
    <row r="787190" spans="4:4">
      <c r="D787190" s="571"/>
    </row>
    <row r="787191" spans="4:4">
      <c r="D787191" s="571"/>
    </row>
    <row r="787192" spans="4:4">
      <c r="D787192" s="571"/>
    </row>
    <row r="787193" spans="4:4">
      <c r="D787193" s="571"/>
    </row>
    <row r="787194" spans="4:4">
      <c r="D787194" s="571"/>
    </row>
    <row r="787195" spans="4:4">
      <c r="D787195" s="571"/>
    </row>
    <row r="787196" spans="4:4">
      <c r="D787196" s="571"/>
    </row>
    <row r="787197" spans="4:4">
      <c r="D787197" s="571"/>
    </row>
    <row r="787198" spans="4:4">
      <c r="D787198" s="571"/>
    </row>
    <row r="787199" spans="4:4">
      <c r="D787199" s="571"/>
    </row>
    <row r="787200" spans="4:4">
      <c r="D787200" s="571"/>
    </row>
    <row r="787201" spans="4:4">
      <c r="D787201" s="571"/>
    </row>
    <row r="787202" spans="4:4">
      <c r="D787202" s="571"/>
    </row>
    <row r="787203" spans="4:4">
      <c r="D787203" s="571"/>
    </row>
    <row r="787204" spans="4:4">
      <c r="D787204" s="571"/>
    </row>
    <row r="787205" spans="4:4">
      <c r="D787205" s="571"/>
    </row>
    <row r="787206" spans="4:4">
      <c r="D787206" s="571"/>
    </row>
    <row r="787207" spans="4:4">
      <c r="D787207" s="571"/>
    </row>
    <row r="787208" spans="4:4">
      <c r="D787208" s="571"/>
    </row>
    <row r="787209" spans="4:4">
      <c r="D787209" s="571"/>
    </row>
    <row r="787210" spans="4:4">
      <c r="D787210" s="571"/>
    </row>
    <row r="787211" spans="4:4">
      <c r="D787211" s="571"/>
    </row>
    <row r="787212" spans="4:4">
      <c r="D787212" s="571"/>
    </row>
    <row r="787213" spans="4:4">
      <c r="D787213" s="571"/>
    </row>
    <row r="787214" spans="4:4">
      <c r="D787214" s="571"/>
    </row>
    <row r="787215" spans="4:4">
      <c r="D787215" s="571"/>
    </row>
    <row r="787216" spans="4:4">
      <c r="D787216" s="571"/>
    </row>
    <row r="787217" spans="4:4">
      <c r="D787217" s="571"/>
    </row>
    <row r="787218" spans="4:4">
      <c r="D787218" s="571"/>
    </row>
    <row r="787219" spans="4:4">
      <c r="D787219" s="571"/>
    </row>
    <row r="787220" spans="4:4">
      <c r="D787220" s="571"/>
    </row>
    <row r="787221" spans="4:4">
      <c r="D787221" s="571"/>
    </row>
    <row r="787222" spans="4:4">
      <c r="D787222" s="571"/>
    </row>
    <row r="787223" spans="4:4">
      <c r="D787223" s="571"/>
    </row>
    <row r="787224" spans="4:4">
      <c r="D787224" s="571"/>
    </row>
    <row r="787225" spans="4:4">
      <c r="D787225" s="571"/>
    </row>
    <row r="787226" spans="4:4">
      <c r="D787226" s="571"/>
    </row>
    <row r="787227" spans="4:4">
      <c r="D787227" s="571"/>
    </row>
    <row r="787228" spans="4:4">
      <c r="D787228" s="571"/>
    </row>
    <row r="787229" spans="4:4">
      <c r="D787229" s="571"/>
    </row>
    <row r="787230" spans="4:4">
      <c r="D787230" s="571"/>
    </row>
    <row r="787231" spans="4:4">
      <c r="D787231" s="571"/>
    </row>
    <row r="787232" spans="4:4">
      <c r="D787232" s="571"/>
    </row>
    <row r="787233" spans="4:4">
      <c r="D787233" s="571"/>
    </row>
    <row r="787234" spans="4:4">
      <c r="D787234" s="571"/>
    </row>
    <row r="787235" spans="4:4">
      <c r="D787235" s="571"/>
    </row>
    <row r="787236" spans="4:4">
      <c r="D787236" s="571"/>
    </row>
    <row r="787237" spans="4:4">
      <c r="D787237" s="571"/>
    </row>
    <row r="787238" spans="4:4">
      <c r="D787238" s="571"/>
    </row>
    <row r="787239" spans="4:4">
      <c r="D787239" s="571"/>
    </row>
    <row r="787240" spans="4:4">
      <c r="D787240" s="571"/>
    </row>
    <row r="787241" spans="4:4">
      <c r="D787241" s="571"/>
    </row>
    <row r="787242" spans="4:4">
      <c r="D787242" s="571"/>
    </row>
    <row r="787243" spans="4:4">
      <c r="D787243" s="571"/>
    </row>
    <row r="787244" spans="4:4">
      <c r="D787244" s="571"/>
    </row>
    <row r="787245" spans="4:4">
      <c r="D787245" s="571"/>
    </row>
    <row r="787246" spans="4:4">
      <c r="D787246" s="571"/>
    </row>
    <row r="787247" spans="4:4">
      <c r="D787247" s="571"/>
    </row>
    <row r="787248" spans="4:4">
      <c r="D787248" s="571"/>
    </row>
    <row r="787249" spans="4:4">
      <c r="D787249" s="571"/>
    </row>
    <row r="787250" spans="4:4">
      <c r="D787250" s="571"/>
    </row>
    <row r="787251" spans="4:4">
      <c r="D787251" s="571"/>
    </row>
    <row r="787252" spans="4:4">
      <c r="D787252" s="571"/>
    </row>
    <row r="787253" spans="4:4">
      <c r="D787253" s="571"/>
    </row>
    <row r="787254" spans="4:4">
      <c r="D787254" s="571"/>
    </row>
    <row r="787255" spans="4:4">
      <c r="D787255" s="571"/>
    </row>
    <row r="787256" spans="4:4">
      <c r="D787256" s="571"/>
    </row>
    <row r="787257" spans="4:4">
      <c r="D787257" s="571"/>
    </row>
    <row r="787258" spans="4:4">
      <c r="D787258" s="571"/>
    </row>
    <row r="787259" spans="4:4">
      <c r="D787259" s="571"/>
    </row>
    <row r="787260" spans="4:4">
      <c r="D787260" s="571"/>
    </row>
    <row r="787261" spans="4:4">
      <c r="D787261" s="571"/>
    </row>
    <row r="787262" spans="4:4">
      <c r="D787262" s="571"/>
    </row>
    <row r="787263" spans="4:4">
      <c r="D787263" s="571"/>
    </row>
    <row r="787264" spans="4:4">
      <c r="D787264" s="571"/>
    </row>
    <row r="787265" spans="4:4">
      <c r="D787265" s="571"/>
    </row>
    <row r="787266" spans="4:4">
      <c r="D787266" s="571"/>
    </row>
    <row r="787267" spans="4:4">
      <c r="D787267" s="571"/>
    </row>
    <row r="787268" spans="4:4">
      <c r="D787268" s="571"/>
    </row>
    <row r="787269" spans="4:4">
      <c r="D787269" s="571"/>
    </row>
    <row r="787270" spans="4:4">
      <c r="D787270" s="571"/>
    </row>
    <row r="787271" spans="4:4">
      <c r="D787271" s="571"/>
    </row>
    <row r="787272" spans="4:4">
      <c r="D787272" s="571"/>
    </row>
    <row r="787273" spans="4:4">
      <c r="D787273" s="571"/>
    </row>
    <row r="787274" spans="4:4">
      <c r="D787274" s="571"/>
    </row>
    <row r="787275" spans="4:4">
      <c r="D787275" s="571"/>
    </row>
    <row r="787276" spans="4:4">
      <c r="D787276" s="571"/>
    </row>
    <row r="787277" spans="4:4">
      <c r="D787277" s="571"/>
    </row>
    <row r="787278" spans="4:4">
      <c r="D787278" s="571"/>
    </row>
    <row r="787279" spans="4:4">
      <c r="D787279" s="571"/>
    </row>
    <row r="787280" spans="4:4">
      <c r="D787280" s="571"/>
    </row>
    <row r="787281" spans="4:4">
      <c r="D787281" s="571"/>
    </row>
    <row r="787282" spans="4:4">
      <c r="D787282" s="571"/>
    </row>
    <row r="787283" spans="4:4">
      <c r="D787283" s="571"/>
    </row>
    <row r="787284" spans="4:4">
      <c r="D787284" s="571"/>
    </row>
    <row r="787285" spans="4:4">
      <c r="D787285" s="571"/>
    </row>
    <row r="787286" spans="4:4">
      <c r="D787286" s="571"/>
    </row>
    <row r="787287" spans="4:4">
      <c r="D787287" s="571"/>
    </row>
    <row r="787288" spans="4:4">
      <c r="D787288" s="571"/>
    </row>
    <row r="787289" spans="4:4">
      <c r="D787289" s="571"/>
    </row>
    <row r="787290" spans="4:4">
      <c r="D787290" s="571"/>
    </row>
    <row r="787291" spans="4:4">
      <c r="D787291" s="571"/>
    </row>
    <row r="787292" spans="4:4">
      <c r="D787292" s="571"/>
    </row>
    <row r="787293" spans="4:4">
      <c r="D787293" s="571"/>
    </row>
    <row r="787294" spans="4:4">
      <c r="D787294" s="571"/>
    </row>
    <row r="787295" spans="4:4">
      <c r="D787295" s="571"/>
    </row>
    <row r="787296" spans="4:4">
      <c r="D787296" s="571"/>
    </row>
    <row r="787297" spans="4:4">
      <c r="D787297" s="571"/>
    </row>
    <row r="787298" spans="4:4">
      <c r="D787298" s="571"/>
    </row>
    <row r="787299" spans="4:4">
      <c r="D787299" s="571"/>
    </row>
    <row r="787300" spans="4:4">
      <c r="D787300" s="571"/>
    </row>
    <row r="787301" spans="4:4">
      <c r="D787301" s="571"/>
    </row>
    <row r="787302" spans="4:4">
      <c r="D787302" s="571"/>
    </row>
    <row r="787303" spans="4:4">
      <c r="D787303" s="571"/>
    </row>
    <row r="787304" spans="4:4">
      <c r="D787304" s="571"/>
    </row>
    <row r="787305" spans="4:4">
      <c r="D787305" s="571"/>
    </row>
    <row r="787306" spans="4:4">
      <c r="D787306" s="571"/>
    </row>
    <row r="787307" spans="4:4">
      <c r="D787307" s="571"/>
    </row>
    <row r="787308" spans="4:4">
      <c r="D787308" s="571"/>
    </row>
    <row r="787309" spans="4:4">
      <c r="D787309" s="571"/>
    </row>
    <row r="787310" spans="4:4">
      <c r="D787310" s="571"/>
    </row>
    <row r="787311" spans="4:4">
      <c r="D787311" s="571"/>
    </row>
    <row r="787312" spans="4:4">
      <c r="D787312" s="571"/>
    </row>
    <row r="787313" spans="4:4">
      <c r="D787313" s="571"/>
    </row>
    <row r="787314" spans="4:4">
      <c r="D787314" s="571"/>
    </row>
    <row r="787315" spans="4:4">
      <c r="D787315" s="571"/>
    </row>
    <row r="787316" spans="4:4">
      <c r="D787316" s="571"/>
    </row>
    <row r="787317" spans="4:4">
      <c r="D787317" s="571"/>
    </row>
    <row r="787318" spans="4:4">
      <c r="D787318" s="571"/>
    </row>
    <row r="787319" spans="4:4">
      <c r="D787319" s="571"/>
    </row>
    <row r="787320" spans="4:4">
      <c r="D787320" s="571"/>
    </row>
    <row r="787321" spans="4:4">
      <c r="D787321" s="571"/>
    </row>
    <row r="787322" spans="4:4">
      <c r="D787322" s="571"/>
    </row>
    <row r="787323" spans="4:4">
      <c r="D787323" s="571"/>
    </row>
    <row r="787324" spans="4:4">
      <c r="D787324" s="571"/>
    </row>
    <row r="787325" spans="4:4">
      <c r="D787325" s="571"/>
    </row>
    <row r="787326" spans="4:4">
      <c r="D787326" s="571"/>
    </row>
    <row r="787327" spans="4:4">
      <c r="D787327" s="571"/>
    </row>
    <row r="787328" spans="4:4">
      <c r="D787328" s="571"/>
    </row>
    <row r="787329" spans="4:4">
      <c r="D787329" s="571"/>
    </row>
    <row r="787330" spans="4:4">
      <c r="D787330" s="571"/>
    </row>
    <row r="787331" spans="4:4">
      <c r="D787331" s="571"/>
    </row>
    <row r="787332" spans="4:4">
      <c r="D787332" s="571"/>
    </row>
    <row r="787333" spans="4:4">
      <c r="D787333" s="571"/>
    </row>
    <row r="787334" spans="4:4">
      <c r="D787334" s="571"/>
    </row>
    <row r="787335" spans="4:4">
      <c r="D787335" s="571"/>
    </row>
    <row r="787336" spans="4:4">
      <c r="D787336" s="571"/>
    </row>
    <row r="787337" spans="4:4">
      <c r="D787337" s="571"/>
    </row>
    <row r="787338" spans="4:4">
      <c r="D787338" s="571"/>
    </row>
    <row r="787339" spans="4:4">
      <c r="D787339" s="571"/>
    </row>
    <row r="787340" spans="4:4">
      <c r="D787340" s="571"/>
    </row>
    <row r="787341" spans="4:4">
      <c r="D787341" s="571"/>
    </row>
    <row r="787342" spans="4:4">
      <c r="D787342" s="571"/>
    </row>
    <row r="787343" spans="4:4">
      <c r="D787343" s="571"/>
    </row>
    <row r="787344" spans="4:4">
      <c r="D787344" s="571"/>
    </row>
    <row r="787345" spans="4:4">
      <c r="D787345" s="571"/>
    </row>
    <row r="787346" spans="4:4">
      <c r="D787346" s="571"/>
    </row>
    <row r="787347" spans="4:4">
      <c r="D787347" s="571"/>
    </row>
    <row r="787348" spans="4:4">
      <c r="D787348" s="571"/>
    </row>
    <row r="787349" spans="4:4">
      <c r="D787349" s="571"/>
    </row>
    <row r="787350" spans="4:4">
      <c r="D787350" s="571"/>
    </row>
    <row r="787351" spans="4:4">
      <c r="D787351" s="571"/>
    </row>
    <row r="787352" spans="4:4">
      <c r="D787352" s="571"/>
    </row>
    <row r="787353" spans="4:4">
      <c r="D787353" s="571"/>
    </row>
    <row r="787354" spans="4:4">
      <c r="D787354" s="571"/>
    </row>
    <row r="787355" spans="4:4">
      <c r="D787355" s="571"/>
    </row>
    <row r="787356" spans="4:4">
      <c r="D787356" s="571"/>
    </row>
    <row r="787357" spans="4:4">
      <c r="D787357" s="571"/>
    </row>
    <row r="787358" spans="4:4">
      <c r="D787358" s="571"/>
    </row>
    <row r="787359" spans="4:4">
      <c r="D787359" s="571"/>
    </row>
    <row r="787360" spans="4:4">
      <c r="D787360" s="571"/>
    </row>
    <row r="787361" spans="4:4">
      <c r="D787361" s="571"/>
    </row>
    <row r="787362" spans="4:4">
      <c r="D787362" s="571"/>
    </row>
    <row r="787363" spans="4:4">
      <c r="D787363" s="571"/>
    </row>
    <row r="787364" spans="4:4">
      <c r="D787364" s="571"/>
    </row>
    <row r="787365" spans="4:4">
      <c r="D787365" s="571"/>
    </row>
    <row r="787366" spans="4:4">
      <c r="D787366" s="571"/>
    </row>
    <row r="787367" spans="4:4">
      <c r="D787367" s="571"/>
    </row>
    <row r="787368" spans="4:4">
      <c r="D787368" s="571"/>
    </row>
    <row r="787369" spans="4:4">
      <c r="D787369" s="571"/>
    </row>
    <row r="787370" spans="4:4">
      <c r="D787370" s="571"/>
    </row>
    <row r="787371" spans="4:4">
      <c r="D787371" s="571"/>
    </row>
    <row r="787372" spans="4:4">
      <c r="D787372" s="571"/>
    </row>
    <row r="787373" spans="4:4">
      <c r="D787373" s="571"/>
    </row>
    <row r="787374" spans="4:4">
      <c r="D787374" s="571"/>
    </row>
    <row r="787375" spans="4:4">
      <c r="D787375" s="571"/>
    </row>
    <row r="787376" spans="4:4">
      <c r="D787376" s="571"/>
    </row>
    <row r="787377" spans="4:4">
      <c r="D787377" s="571"/>
    </row>
    <row r="787378" spans="4:4">
      <c r="D787378" s="571"/>
    </row>
    <row r="787379" spans="4:4">
      <c r="D787379" s="571"/>
    </row>
    <row r="787380" spans="4:4">
      <c r="D787380" s="571"/>
    </row>
    <row r="787381" spans="4:4">
      <c r="D787381" s="571"/>
    </row>
    <row r="787382" spans="4:4">
      <c r="D787382" s="571"/>
    </row>
    <row r="787383" spans="4:4">
      <c r="D787383" s="571"/>
    </row>
    <row r="787384" spans="4:4">
      <c r="D787384" s="571"/>
    </row>
    <row r="787385" spans="4:4">
      <c r="D787385" s="571"/>
    </row>
    <row r="787386" spans="4:4">
      <c r="D787386" s="571"/>
    </row>
    <row r="787387" spans="4:4">
      <c r="D787387" s="571"/>
    </row>
    <row r="787388" spans="4:4">
      <c r="D787388" s="571"/>
    </row>
    <row r="787389" spans="4:4">
      <c r="D787389" s="571"/>
    </row>
    <row r="787390" spans="4:4">
      <c r="D787390" s="571"/>
    </row>
    <row r="787391" spans="4:4">
      <c r="D787391" s="571"/>
    </row>
    <row r="787392" spans="4:4">
      <c r="D787392" s="571"/>
    </row>
    <row r="787393" spans="4:4">
      <c r="D787393" s="571"/>
    </row>
    <row r="787394" spans="4:4">
      <c r="D787394" s="571"/>
    </row>
    <row r="787395" spans="4:4">
      <c r="D787395" s="571"/>
    </row>
    <row r="787396" spans="4:4">
      <c r="D787396" s="571"/>
    </row>
    <row r="787397" spans="4:4">
      <c r="D787397" s="571"/>
    </row>
    <row r="787398" spans="4:4">
      <c r="D787398" s="571"/>
    </row>
    <row r="787399" spans="4:4">
      <c r="D787399" s="571"/>
    </row>
    <row r="787400" spans="4:4">
      <c r="D787400" s="571"/>
    </row>
    <row r="787401" spans="4:4">
      <c r="D787401" s="571"/>
    </row>
    <row r="787402" spans="4:4">
      <c r="D787402" s="571"/>
    </row>
    <row r="787403" spans="4:4">
      <c r="D787403" s="571"/>
    </row>
    <row r="787404" spans="4:4">
      <c r="D787404" s="571"/>
    </row>
    <row r="787405" spans="4:4">
      <c r="D787405" s="571"/>
    </row>
    <row r="787406" spans="4:4">
      <c r="D787406" s="571"/>
    </row>
    <row r="787407" spans="4:4">
      <c r="D787407" s="571"/>
    </row>
    <row r="787408" spans="4:4">
      <c r="D787408" s="571"/>
    </row>
    <row r="787409" spans="4:4">
      <c r="D787409" s="571"/>
    </row>
    <row r="787410" spans="4:4">
      <c r="D787410" s="571"/>
    </row>
    <row r="787411" spans="4:4">
      <c r="D787411" s="571"/>
    </row>
    <row r="787412" spans="4:4">
      <c r="D787412" s="571"/>
    </row>
    <row r="787413" spans="4:4">
      <c r="D787413" s="571"/>
    </row>
    <row r="787414" spans="4:4">
      <c r="D787414" s="571"/>
    </row>
    <row r="787415" spans="4:4">
      <c r="D787415" s="571"/>
    </row>
    <row r="787416" spans="4:4">
      <c r="D787416" s="571"/>
    </row>
    <row r="787417" spans="4:4">
      <c r="D787417" s="571"/>
    </row>
    <row r="787418" spans="4:4">
      <c r="D787418" s="571"/>
    </row>
    <row r="787419" spans="4:4">
      <c r="D787419" s="571"/>
    </row>
    <row r="787420" spans="4:4">
      <c r="D787420" s="571"/>
    </row>
    <row r="787421" spans="4:4">
      <c r="D787421" s="571"/>
    </row>
    <row r="787422" spans="4:4">
      <c r="D787422" s="571"/>
    </row>
    <row r="787423" spans="4:4">
      <c r="D787423" s="571"/>
    </row>
    <row r="787424" spans="4:4">
      <c r="D787424" s="571"/>
    </row>
    <row r="787425" spans="4:4">
      <c r="D787425" s="571"/>
    </row>
    <row r="787426" spans="4:4">
      <c r="D787426" s="571"/>
    </row>
    <row r="787427" spans="4:4">
      <c r="D787427" s="571"/>
    </row>
    <row r="787428" spans="4:4">
      <c r="D787428" s="571"/>
    </row>
    <row r="787429" spans="4:4">
      <c r="D787429" s="571"/>
    </row>
    <row r="787430" spans="4:4">
      <c r="D787430" s="571"/>
    </row>
    <row r="787431" spans="4:4">
      <c r="D787431" s="571"/>
    </row>
    <row r="787432" spans="4:4">
      <c r="D787432" s="571"/>
    </row>
    <row r="787433" spans="4:4">
      <c r="D787433" s="571"/>
    </row>
    <row r="787434" spans="4:4">
      <c r="D787434" s="571"/>
    </row>
    <row r="787435" spans="4:4">
      <c r="D787435" s="571"/>
    </row>
    <row r="787436" spans="4:4">
      <c r="D787436" s="571"/>
    </row>
    <row r="787437" spans="4:4">
      <c r="D787437" s="571"/>
    </row>
    <row r="787438" spans="4:4">
      <c r="D787438" s="571"/>
    </row>
    <row r="787439" spans="4:4">
      <c r="D787439" s="571"/>
    </row>
    <row r="787440" spans="4:4">
      <c r="D787440" s="571"/>
    </row>
    <row r="787441" spans="4:4">
      <c r="D787441" s="571"/>
    </row>
    <row r="787442" spans="4:4">
      <c r="D787442" s="571"/>
    </row>
    <row r="787443" spans="4:4">
      <c r="D787443" s="571"/>
    </row>
    <row r="787444" spans="4:4">
      <c r="D787444" s="571"/>
    </row>
    <row r="787445" spans="4:4">
      <c r="D787445" s="571"/>
    </row>
    <row r="787446" spans="4:4">
      <c r="D787446" s="571"/>
    </row>
    <row r="787447" spans="4:4">
      <c r="D787447" s="571"/>
    </row>
    <row r="787448" spans="4:4">
      <c r="D787448" s="571"/>
    </row>
    <row r="787449" spans="4:4">
      <c r="D787449" s="571"/>
    </row>
    <row r="787450" spans="4:4">
      <c r="D787450" s="571"/>
    </row>
    <row r="787451" spans="4:4">
      <c r="D787451" s="571"/>
    </row>
    <row r="787452" spans="4:4">
      <c r="D787452" s="571"/>
    </row>
    <row r="787453" spans="4:4">
      <c r="D787453" s="571"/>
    </row>
    <row r="787454" spans="4:4">
      <c r="D787454" s="571"/>
    </row>
    <row r="787455" spans="4:4">
      <c r="D787455" s="571"/>
    </row>
    <row r="787456" spans="4:4">
      <c r="D787456" s="571"/>
    </row>
    <row r="787457" spans="4:4">
      <c r="D787457" s="571"/>
    </row>
    <row r="787458" spans="4:4">
      <c r="D787458" s="571"/>
    </row>
    <row r="787459" spans="4:4">
      <c r="D787459" s="571"/>
    </row>
    <row r="787460" spans="4:4">
      <c r="D787460" s="571"/>
    </row>
    <row r="787461" spans="4:4">
      <c r="D787461" s="571"/>
    </row>
    <row r="787462" spans="4:4">
      <c r="D787462" s="571"/>
    </row>
    <row r="787463" spans="4:4">
      <c r="D787463" s="571"/>
    </row>
    <row r="787464" spans="4:4">
      <c r="D787464" s="571"/>
    </row>
    <row r="787465" spans="4:4">
      <c r="D787465" s="571"/>
    </row>
    <row r="787466" spans="4:4">
      <c r="D787466" s="571"/>
    </row>
    <row r="787467" spans="4:4">
      <c r="D787467" s="571"/>
    </row>
    <row r="787468" spans="4:4">
      <c r="D787468" s="571"/>
    </row>
    <row r="787469" spans="4:4">
      <c r="D787469" s="571"/>
    </row>
    <row r="787470" spans="4:4">
      <c r="D787470" s="571"/>
    </row>
    <row r="787471" spans="4:4">
      <c r="D787471" s="571"/>
    </row>
    <row r="787472" spans="4:4">
      <c r="D787472" s="571"/>
    </row>
    <row r="787473" spans="4:4">
      <c r="D787473" s="571"/>
    </row>
    <row r="787474" spans="4:4">
      <c r="D787474" s="571"/>
    </row>
    <row r="787475" spans="4:4">
      <c r="D787475" s="571"/>
    </row>
    <row r="787476" spans="4:4">
      <c r="D787476" s="571"/>
    </row>
    <row r="787477" spans="4:4">
      <c r="D787477" s="571"/>
    </row>
    <row r="787478" spans="4:4">
      <c r="D787478" s="571"/>
    </row>
    <row r="787479" spans="4:4">
      <c r="D787479" s="571"/>
    </row>
    <row r="787480" spans="4:4">
      <c r="D787480" s="571"/>
    </row>
    <row r="787481" spans="4:4">
      <c r="D787481" s="571"/>
    </row>
    <row r="787482" spans="4:4">
      <c r="D787482" s="571"/>
    </row>
    <row r="787483" spans="4:4">
      <c r="D787483" s="571"/>
    </row>
    <row r="787484" spans="4:4">
      <c r="D787484" s="571"/>
    </row>
    <row r="787485" spans="4:4">
      <c r="D787485" s="571"/>
    </row>
    <row r="787486" spans="4:4">
      <c r="D787486" s="571"/>
    </row>
    <row r="787487" spans="4:4">
      <c r="D787487" s="571"/>
    </row>
    <row r="787488" spans="4:4">
      <c r="D787488" s="571"/>
    </row>
    <row r="787489" spans="4:4">
      <c r="D787489" s="571"/>
    </row>
    <row r="787490" spans="4:4">
      <c r="D787490" s="571"/>
    </row>
    <row r="787491" spans="4:4">
      <c r="D787491" s="571"/>
    </row>
    <row r="787492" spans="4:4">
      <c r="D787492" s="571"/>
    </row>
    <row r="787493" spans="4:4">
      <c r="D787493" s="571"/>
    </row>
    <row r="787494" spans="4:4">
      <c r="D787494" s="571"/>
    </row>
    <row r="787495" spans="4:4">
      <c r="D787495" s="571"/>
    </row>
    <row r="787496" spans="4:4">
      <c r="D787496" s="571"/>
    </row>
    <row r="787497" spans="4:4">
      <c r="D787497" s="571"/>
    </row>
    <row r="787498" spans="4:4">
      <c r="D787498" s="571"/>
    </row>
    <row r="787499" spans="4:4">
      <c r="D787499" s="571"/>
    </row>
    <row r="787500" spans="4:4">
      <c r="D787500" s="571"/>
    </row>
    <row r="787501" spans="4:4">
      <c r="D787501" s="571"/>
    </row>
    <row r="787502" spans="4:4">
      <c r="D787502" s="571"/>
    </row>
    <row r="787503" spans="4:4">
      <c r="D787503" s="571"/>
    </row>
    <row r="787504" spans="4:4">
      <c r="D787504" s="571"/>
    </row>
    <row r="787505" spans="4:4">
      <c r="D787505" s="571"/>
    </row>
    <row r="787506" spans="4:4">
      <c r="D787506" s="571"/>
    </row>
    <row r="787507" spans="4:4">
      <c r="D787507" s="571"/>
    </row>
    <row r="787508" spans="4:4">
      <c r="D787508" s="571"/>
    </row>
    <row r="787509" spans="4:4">
      <c r="D787509" s="571"/>
    </row>
    <row r="787510" spans="4:4">
      <c r="D787510" s="571"/>
    </row>
    <row r="787511" spans="4:4">
      <c r="D787511" s="571"/>
    </row>
    <row r="787512" spans="4:4">
      <c r="D787512" s="571"/>
    </row>
    <row r="787513" spans="4:4">
      <c r="D787513" s="571"/>
    </row>
    <row r="787514" spans="4:4">
      <c r="D787514" s="571"/>
    </row>
    <row r="787515" spans="4:4">
      <c r="D787515" s="571"/>
    </row>
    <row r="787516" spans="4:4">
      <c r="D787516" s="571"/>
    </row>
    <row r="787517" spans="4:4">
      <c r="D787517" s="571"/>
    </row>
    <row r="787518" spans="4:4">
      <c r="D787518" s="571"/>
    </row>
    <row r="787519" spans="4:4">
      <c r="D787519" s="571"/>
    </row>
    <row r="787520" spans="4:4">
      <c r="D787520" s="571"/>
    </row>
    <row r="787521" spans="4:4">
      <c r="D787521" s="571"/>
    </row>
    <row r="787522" spans="4:4">
      <c r="D787522" s="571"/>
    </row>
    <row r="787523" spans="4:4">
      <c r="D787523" s="571"/>
    </row>
    <row r="787524" spans="4:4">
      <c r="D787524" s="571"/>
    </row>
    <row r="787525" spans="4:4">
      <c r="D787525" s="571"/>
    </row>
    <row r="787526" spans="4:4">
      <c r="D787526" s="571"/>
    </row>
    <row r="787527" spans="4:4">
      <c r="D787527" s="571"/>
    </row>
    <row r="787528" spans="4:4">
      <c r="D787528" s="571"/>
    </row>
    <row r="787529" spans="4:4">
      <c r="D787529" s="571"/>
    </row>
    <row r="787530" spans="4:4">
      <c r="D787530" s="571"/>
    </row>
    <row r="787531" spans="4:4">
      <c r="D787531" s="571"/>
    </row>
    <row r="787532" spans="4:4">
      <c r="D787532" s="571"/>
    </row>
    <row r="787533" spans="4:4">
      <c r="D787533" s="571"/>
    </row>
    <row r="787534" spans="4:4">
      <c r="D787534" s="571"/>
    </row>
    <row r="787535" spans="4:4">
      <c r="D787535" s="571"/>
    </row>
    <row r="787536" spans="4:4">
      <c r="D787536" s="571"/>
    </row>
    <row r="787537" spans="4:4">
      <c r="D787537" s="571"/>
    </row>
    <row r="787538" spans="4:4">
      <c r="D787538" s="571"/>
    </row>
    <row r="787539" spans="4:4">
      <c r="D787539" s="571"/>
    </row>
    <row r="787540" spans="4:4">
      <c r="D787540" s="571"/>
    </row>
    <row r="787541" spans="4:4">
      <c r="D787541" s="571"/>
    </row>
    <row r="787542" spans="4:4">
      <c r="D787542" s="571"/>
    </row>
    <row r="787543" spans="4:4">
      <c r="D787543" s="571"/>
    </row>
    <row r="787544" spans="4:4">
      <c r="D787544" s="571"/>
    </row>
    <row r="787545" spans="4:4">
      <c r="D787545" s="571"/>
    </row>
    <row r="787546" spans="4:4">
      <c r="D787546" s="571"/>
    </row>
    <row r="787547" spans="4:4">
      <c r="D787547" s="571"/>
    </row>
    <row r="787548" spans="4:4">
      <c r="D787548" s="571"/>
    </row>
    <row r="787549" spans="4:4">
      <c r="D787549" s="571"/>
    </row>
    <row r="787550" spans="4:4">
      <c r="D787550" s="571"/>
    </row>
    <row r="787551" spans="4:4">
      <c r="D787551" s="571"/>
    </row>
    <row r="787552" spans="4:4">
      <c r="D787552" s="571"/>
    </row>
    <row r="787553" spans="4:4">
      <c r="D787553" s="571"/>
    </row>
    <row r="787554" spans="4:4">
      <c r="D787554" s="571"/>
    </row>
    <row r="787555" spans="4:4">
      <c r="D787555" s="571"/>
    </row>
    <row r="787556" spans="4:4">
      <c r="D787556" s="571"/>
    </row>
    <row r="787557" spans="4:4">
      <c r="D787557" s="571"/>
    </row>
    <row r="787558" spans="4:4">
      <c r="D787558" s="571"/>
    </row>
    <row r="787559" spans="4:4">
      <c r="D787559" s="571"/>
    </row>
    <row r="787560" spans="4:4">
      <c r="D787560" s="571"/>
    </row>
    <row r="787561" spans="4:4">
      <c r="D787561" s="571"/>
    </row>
    <row r="787562" spans="4:4">
      <c r="D787562" s="571"/>
    </row>
    <row r="787563" spans="4:4">
      <c r="D787563" s="571"/>
    </row>
    <row r="787564" spans="4:4">
      <c r="D787564" s="571"/>
    </row>
    <row r="787565" spans="4:4">
      <c r="D787565" s="571"/>
    </row>
    <row r="787566" spans="4:4">
      <c r="D787566" s="571"/>
    </row>
    <row r="787567" spans="4:4">
      <c r="D787567" s="571"/>
    </row>
    <row r="787568" spans="4:4">
      <c r="D787568" s="571"/>
    </row>
    <row r="787569" spans="4:4">
      <c r="D787569" s="571"/>
    </row>
    <row r="787570" spans="4:4">
      <c r="D787570" s="571"/>
    </row>
    <row r="787571" spans="4:4">
      <c r="D787571" s="571"/>
    </row>
    <row r="787572" spans="4:4">
      <c r="D787572" s="571"/>
    </row>
    <row r="787573" spans="4:4">
      <c r="D787573" s="571"/>
    </row>
    <row r="787574" spans="4:4">
      <c r="D787574" s="571"/>
    </row>
    <row r="787575" spans="4:4">
      <c r="D787575" s="571"/>
    </row>
    <row r="787576" spans="4:4">
      <c r="D787576" s="571"/>
    </row>
    <row r="787577" spans="4:4">
      <c r="D787577" s="571"/>
    </row>
    <row r="787578" spans="4:4">
      <c r="D787578" s="571"/>
    </row>
    <row r="787579" spans="4:4">
      <c r="D787579" s="571"/>
    </row>
    <row r="787580" spans="4:4">
      <c r="D787580" s="571"/>
    </row>
    <row r="787581" spans="4:4">
      <c r="D787581" s="571"/>
    </row>
    <row r="787582" spans="4:4">
      <c r="D787582" s="571"/>
    </row>
    <row r="787583" spans="4:4">
      <c r="D787583" s="571"/>
    </row>
    <row r="787584" spans="4:4">
      <c r="D787584" s="571"/>
    </row>
    <row r="787585" spans="4:4">
      <c r="D787585" s="571"/>
    </row>
    <row r="787586" spans="4:4">
      <c r="D787586" s="571"/>
    </row>
    <row r="787587" spans="4:4">
      <c r="D787587" s="571"/>
    </row>
    <row r="787588" spans="4:4">
      <c r="D787588" s="571"/>
    </row>
    <row r="787589" spans="4:4">
      <c r="D787589" s="571"/>
    </row>
    <row r="787590" spans="4:4">
      <c r="D787590" s="571"/>
    </row>
    <row r="787591" spans="4:4">
      <c r="D787591" s="571"/>
    </row>
    <row r="787592" spans="4:4">
      <c r="D787592" s="571"/>
    </row>
    <row r="787593" spans="4:4">
      <c r="D787593" s="571"/>
    </row>
    <row r="787594" spans="4:4">
      <c r="D787594" s="571"/>
    </row>
    <row r="787595" spans="4:4">
      <c r="D787595" s="571"/>
    </row>
    <row r="787596" spans="4:4">
      <c r="D787596" s="571"/>
    </row>
    <row r="787597" spans="4:4">
      <c r="D787597" s="571"/>
    </row>
    <row r="787598" spans="4:4">
      <c r="D787598" s="571"/>
    </row>
    <row r="787599" spans="4:4">
      <c r="D787599" s="571"/>
    </row>
    <row r="787600" spans="4:4">
      <c r="D787600" s="571"/>
    </row>
    <row r="787601" spans="4:4">
      <c r="D787601" s="571"/>
    </row>
    <row r="787602" spans="4:4">
      <c r="D787602" s="571"/>
    </row>
    <row r="787603" spans="4:4">
      <c r="D787603" s="571"/>
    </row>
    <row r="787604" spans="4:4">
      <c r="D787604" s="571"/>
    </row>
    <row r="787605" spans="4:4">
      <c r="D787605" s="571"/>
    </row>
    <row r="787606" spans="4:4">
      <c r="D787606" s="571"/>
    </row>
    <row r="787607" spans="4:4">
      <c r="D787607" s="571"/>
    </row>
    <row r="787608" spans="4:4">
      <c r="D787608" s="571"/>
    </row>
    <row r="787609" spans="4:4">
      <c r="D787609" s="571"/>
    </row>
    <row r="787610" spans="4:4">
      <c r="D787610" s="571"/>
    </row>
    <row r="787611" spans="4:4">
      <c r="D787611" s="571"/>
    </row>
    <row r="787612" spans="4:4">
      <c r="D787612" s="571"/>
    </row>
    <row r="787613" spans="4:4">
      <c r="D787613" s="571"/>
    </row>
    <row r="787614" spans="4:4">
      <c r="D787614" s="571"/>
    </row>
    <row r="787615" spans="4:4">
      <c r="D787615" s="571"/>
    </row>
    <row r="787616" spans="4:4">
      <c r="D787616" s="571"/>
    </row>
    <row r="787617" spans="4:4">
      <c r="D787617" s="571"/>
    </row>
    <row r="787618" spans="4:4">
      <c r="D787618" s="571"/>
    </row>
    <row r="787619" spans="4:4">
      <c r="D787619" s="571"/>
    </row>
    <row r="787620" spans="4:4">
      <c r="D787620" s="571"/>
    </row>
    <row r="787621" spans="4:4">
      <c r="D787621" s="571"/>
    </row>
    <row r="787622" spans="4:4">
      <c r="D787622" s="571"/>
    </row>
    <row r="787623" spans="4:4">
      <c r="D787623" s="571"/>
    </row>
    <row r="787624" spans="4:4">
      <c r="D787624" s="571"/>
    </row>
    <row r="787625" spans="4:4">
      <c r="D787625" s="571"/>
    </row>
    <row r="787626" spans="4:4">
      <c r="D787626" s="571"/>
    </row>
    <row r="787627" spans="4:4">
      <c r="D787627" s="571"/>
    </row>
    <row r="787628" spans="4:4">
      <c r="D787628" s="571"/>
    </row>
    <row r="787629" spans="4:4">
      <c r="D787629" s="571"/>
    </row>
    <row r="787630" spans="4:4">
      <c r="D787630" s="571"/>
    </row>
    <row r="787631" spans="4:4">
      <c r="D787631" s="571"/>
    </row>
    <row r="787632" spans="4:4">
      <c r="D787632" s="571"/>
    </row>
    <row r="787633" spans="4:4">
      <c r="D787633" s="571"/>
    </row>
    <row r="787634" spans="4:4">
      <c r="D787634" s="571"/>
    </row>
    <row r="787635" spans="4:4">
      <c r="D787635" s="571"/>
    </row>
    <row r="787636" spans="4:4">
      <c r="D787636" s="571"/>
    </row>
    <row r="787637" spans="4:4">
      <c r="D787637" s="571"/>
    </row>
    <row r="787638" spans="4:4">
      <c r="D787638" s="571"/>
    </row>
    <row r="787639" spans="4:4">
      <c r="D787639" s="571"/>
    </row>
    <row r="787640" spans="4:4">
      <c r="D787640" s="571"/>
    </row>
    <row r="787641" spans="4:4">
      <c r="D787641" s="571"/>
    </row>
    <row r="787642" spans="4:4">
      <c r="D787642" s="571"/>
    </row>
    <row r="787643" spans="4:4">
      <c r="D787643" s="571"/>
    </row>
    <row r="787644" spans="4:4">
      <c r="D787644" s="571"/>
    </row>
    <row r="787645" spans="4:4">
      <c r="D787645" s="571"/>
    </row>
    <row r="787646" spans="4:4">
      <c r="D787646" s="571"/>
    </row>
    <row r="787647" spans="4:4">
      <c r="D787647" s="571"/>
    </row>
    <row r="787648" spans="4:4">
      <c r="D787648" s="571"/>
    </row>
    <row r="787649" spans="4:4">
      <c r="D787649" s="571"/>
    </row>
    <row r="787650" spans="4:4">
      <c r="D787650" s="571"/>
    </row>
    <row r="787651" spans="4:4">
      <c r="D787651" s="571"/>
    </row>
    <row r="787652" spans="4:4">
      <c r="D787652" s="571"/>
    </row>
    <row r="787653" spans="4:4">
      <c r="D787653" s="571"/>
    </row>
    <row r="787654" spans="4:4">
      <c r="D787654" s="571"/>
    </row>
    <row r="787655" spans="4:4">
      <c r="D787655" s="571"/>
    </row>
    <row r="787656" spans="4:4">
      <c r="D787656" s="571"/>
    </row>
    <row r="787657" spans="4:4">
      <c r="D787657" s="571"/>
    </row>
    <row r="787658" spans="4:4">
      <c r="D787658" s="571"/>
    </row>
    <row r="787659" spans="4:4">
      <c r="D787659" s="571"/>
    </row>
    <row r="787660" spans="4:4">
      <c r="D787660" s="571"/>
    </row>
    <row r="787661" spans="4:4">
      <c r="D787661" s="571"/>
    </row>
    <row r="787662" spans="4:4">
      <c r="D787662" s="571"/>
    </row>
    <row r="787663" spans="4:4">
      <c r="D787663" s="571"/>
    </row>
    <row r="787664" spans="4:4">
      <c r="D787664" s="571"/>
    </row>
    <row r="787665" spans="4:4">
      <c r="D787665" s="571"/>
    </row>
    <row r="787666" spans="4:4">
      <c r="D787666" s="571"/>
    </row>
    <row r="787667" spans="4:4">
      <c r="D787667" s="571"/>
    </row>
    <row r="787668" spans="4:4">
      <c r="D787668" s="571"/>
    </row>
    <row r="787669" spans="4:4">
      <c r="D787669" s="571"/>
    </row>
    <row r="787670" spans="4:4">
      <c r="D787670" s="571"/>
    </row>
    <row r="787671" spans="4:4">
      <c r="D787671" s="571"/>
    </row>
    <row r="787672" spans="4:4">
      <c r="D787672" s="571"/>
    </row>
    <row r="787673" spans="4:4">
      <c r="D787673" s="571"/>
    </row>
    <row r="787674" spans="4:4">
      <c r="D787674" s="571"/>
    </row>
    <row r="787675" spans="4:4">
      <c r="D787675" s="571"/>
    </row>
    <row r="787676" spans="4:4">
      <c r="D787676" s="571"/>
    </row>
    <row r="787677" spans="4:4">
      <c r="D787677" s="571"/>
    </row>
    <row r="787678" spans="4:4">
      <c r="D787678" s="571"/>
    </row>
    <row r="787679" spans="4:4">
      <c r="D787679" s="571"/>
    </row>
    <row r="787680" spans="4:4">
      <c r="D787680" s="571"/>
    </row>
    <row r="787681" spans="4:4">
      <c r="D787681" s="571"/>
    </row>
    <row r="787682" spans="4:4">
      <c r="D787682" s="571"/>
    </row>
    <row r="787683" spans="4:4">
      <c r="D787683" s="571"/>
    </row>
    <row r="787684" spans="4:4">
      <c r="D787684" s="571"/>
    </row>
    <row r="787685" spans="4:4">
      <c r="D787685" s="571"/>
    </row>
    <row r="787686" spans="4:4">
      <c r="D787686" s="571"/>
    </row>
    <row r="787687" spans="4:4">
      <c r="D787687" s="571"/>
    </row>
    <row r="787688" spans="4:4">
      <c r="D787688" s="571"/>
    </row>
    <row r="787689" spans="4:4">
      <c r="D787689" s="571"/>
    </row>
    <row r="787690" spans="4:4">
      <c r="D787690" s="571"/>
    </row>
    <row r="787691" spans="4:4">
      <c r="D787691" s="571"/>
    </row>
    <row r="787692" spans="4:4">
      <c r="D787692" s="571"/>
    </row>
    <row r="787693" spans="4:4">
      <c r="D787693" s="571"/>
    </row>
    <row r="787694" spans="4:4">
      <c r="D787694" s="571"/>
    </row>
    <row r="787695" spans="4:4">
      <c r="D787695" s="571"/>
    </row>
    <row r="787696" spans="4:4">
      <c r="D787696" s="571"/>
    </row>
    <row r="787697" spans="4:4">
      <c r="D787697" s="571"/>
    </row>
    <row r="787698" spans="4:4">
      <c r="D787698" s="571"/>
    </row>
    <row r="787699" spans="4:4">
      <c r="D787699" s="571"/>
    </row>
    <row r="787700" spans="4:4">
      <c r="D787700" s="571"/>
    </row>
    <row r="787701" spans="4:4">
      <c r="D787701" s="571"/>
    </row>
    <row r="787702" spans="4:4">
      <c r="D787702" s="571"/>
    </row>
    <row r="787703" spans="4:4">
      <c r="D787703" s="571"/>
    </row>
    <row r="787704" spans="4:4">
      <c r="D787704" s="571"/>
    </row>
    <row r="787705" spans="4:4">
      <c r="D787705" s="571"/>
    </row>
    <row r="787706" spans="4:4">
      <c r="D787706" s="571"/>
    </row>
    <row r="787707" spans="4:4">
      <c r="D787707" s="571"/>
    </row>
    <row r="787708" spans="4:4">
      <c r="D787708" s="571"/>
    </row>
    <row r="787709" spans="4:4">
      <c r="D787709" s="571"/>
    </row>
    <row r="787710" spans="4:4">
      <c r="D787710" s="571"/>
    </row>
    <row r="787711" spans="4:4">
      <c r="D787711" s="571"/>
    </row>
    <row r="787712" spans="4:4">
      <c r="D787712" s="571"/>
    </row>
    <row r="787713" spans="4:4">
      <c r="D787713" s="571"/>
    </row>
    <row r="787714" spans="4:4">
      <c r="D787714" s="571"/>
    </row>
    <row r="787715" spans="4:4">
      <c r="D787715" s="571"/>
    </row>
    <row r="787716" spans="4:4">
      <c r="D787716" s="571"/>
    </row>
    <row r="787717" spans="4:4">
      <c r="D787717" s="571"/>
    </row>
    <row r="787718" spans="4:4">
      <c r="D787718" s="571"/>
    </row>
    <row r="787719" spans="4:4">
      <c r="D787719" s="571"/>
    </row>
    <row r="787720" spans="4:4">
      <c r="D787720" s="571"/>
    </row>
    <row r="787721" spans="4:4">
      <c r="D787721" s="571"/>
    </row>
    <row r="787722" spans="4:4">
      <c r="D787722" s="571"/>
    </row>
    <row r="787723" spans="4:4">
      <c r="D787723" s="571"/>
    </row>
    <row r="787724" spans="4:4">
      <c r="D787724" s="571"/>
    </row>
    <row r="787725" spans="4:4">
      <c r="D787725" s="571"/>
    </row>
    <row r="787726" spans="4:4">
      <c r="D787726" s="571"/>
    </row>
    <row r="787727" spans="4:4">
      <c r="D787727" s="571"/>
    </row>
    <row r="787728" spans="4:4">
      <c r="D787728" s="571"/>
    </row>
    <row r="787729" spans="4:4">
      <c r="D787729" s="571"/>
    </row>
    <row r="787730" spans="4:4">
      <c r="D787730" s="571"/>
    </row>
    <row r="787731" spans="4:4">
      <c r="D787731" s="571"/>
    </row>
    <row r="787732" spans="4:4">
      <c r="D787732" s="571"/>
    </row>
    <row r="787733" spans="4:4">
      <c r="D787733" s="571"/>
    </row>
    <row r="787734" spans="4:4">
      <c r="D787734" s="571"/>
    </row>
    <row r="787735" spans="4:4">
      <c r="D787735" s="571"/>
    </row>
    <row r="787736" spans="4:4">
      <c r="D787736" s="571"/>
    </row>
    <row r="787737" spans="4:4">
      <c r="D787737" s="571"/>
    </row>
    <row r="787738" spans="4:4">
      <c r="D787738" s="571"/>
    </row>
    <row r="787739" spans="4:4">
      <c r="D787739" s="571"/>
    </row>
    <row r="787740" spans="4:4">
      <c r="D787740" s="571"/>
    </row>
    <row r="787741" spans="4:4">
      <c r="D787741" s="571"/>
    </row>
    <row r="787742" spans="4:4">
      <c r="D787742" s="571"/>
    </row>
    <row r="787743" spans="4:4">
      <c r="D787743" s="571"/>
    </row>
    <row r="787744" spans="4:4">
      <c r="D787744" s="571"/>
    </row>
    <row r="787745" spans="4:4">
      <c r="D787745" s="571"/>
    </row>
    <row r="787746" spans="4:4">
      <c r="D787746" s="571"/>
    </row>
    <row r="787747" spans="4:4">
      <c r="D787747" s="571"/>
    </row>
    <row r="787748" spans="4:4">
      <c r="D787748" s="571"/>
    </row>
    <row r="787749" spans="4:4">
      <c r="D787749" s="571"/>
    </row>
    <row r="787750" spans="4:4">
      <c r="D787750" s="571"/>
    </row>
    <row r="787751" spans="4:4">
      <c r="D787751" s="571"/>
    </row>
    <row r="787752" spans="4:4">
      <c r="D787752" s="571"/>
    </row>
    <row r="787753" spans="4:4">
      <c r="D787753" s="571"/>
    </row>
    <row r="787754" spans="4:4">
      <c r="D787754" s="571"/>
    </row>
    <row r="787755" spans="4:4">
      <c r="D787755" s="571"/>
    </row>
    <row r="787756" spans="4:4">
      <c r="D787756" s="571"/>
    </row>
    <row r="787757" spans="4:4">
      <c r="D787757" s="571"/>
    </row>
    <row r="787758" spans="4:4">
      <c r="D787758" s="571"/>
    </row>
    <row r="787759" spans="4:4">
      <c r="D787759" s="571"/>
    </row>
    <row r="787760" spans="4:4">
      <c r="D787760" s="571"/>
    </row>
    <row r="787761" spans="4:4">
      <c r="D787761" s="571"/>
    </row>
    <row r="787762" spans="4:4">
      <c r="D787762" s="571"/>
    </row>
    <row r="787763" spans="4:4">
      <c r="D787763" s="571"/>
    </row>
    <row r="787764" spans="4:4">
      <c r="D787764" s="571"/>
    </row>
    <row r="787765" spans="4:4">
      <c r="D787765" s="571"/>
    </row>
    <row r="787766" spans="4:4">
      <c r="D787766" s="571"/>
    </row>
    <row r="787767" spans="4:4">
      <c r="D787767" s="571"/>
    </row>
    <row r="787768" spans="4:4">
      <c r="D787768" s="571"/>
    </row>
    <row r="787769" spans="4:4">
      <c r="D787769" s="571"/>
    </row>
    <row r="787770" spans="4:4">
      <c r="D787770" s="571"/>
    </row>
    <row r="787771" spans="4:4">
      <c r="D787771" s="571"/>
    </row>
    <row r="787772" spans="4:4">
      <c r="D787772" s="571"/>
    </row>
    <row r="787773" spans="4:4">
      <c r="D787773" s="571"/>
    </row>
    <row r="787774" spans="4:4">
      <c r="D787774" s="571"/>
    </row>
    <row r="787775" spans="4:4">
      <c r="D787775" s="571"/>
    </row>
    <row r="787776" spans="4:4">
      <c r="D787776" s="571"/>
    </row>
    <row r="787777" spans="4:4">
      <c r="D787777" s="571"/>
    </row>
    <row r="787778" spans="4:4">
      <c r="D787778" s="571"/>
    </row>
    <row r="787779" spans="4:4">
      <c r="D787779" s="571"/>
    </row>
    <row r="787780" spans="4:4">
      <c r="D787780" s="571"/>
    </row>
    <row r="787781" spans="4:4">
      <c r="D787781" s="571"/>
    </row>
    <row r="787782" spans="4:4">
      <c r="D787782" s="571"/>
    </row>
    <row r="787783" spans="4:4">
      <c r="D787783" s="571"/>
    </row>
    <row r="787784" spans="4:4">
      <c r="D787784" s="571"/>
    </row>
    <row r="787785" spans="4:4">
      <c r="D787785" s="571"/>
    </row>
    <row r="787786" spans="4:4">
      <c r="D787786" s="571"/>
    </row>
    <row r="787787" spans="4:4">
      <c r="D787787" s="571"/>
    </row>
    <row r="787788" spans="4:4">
      <c r="D787788" s="571"/>
    </row>
    <row r="787789" spans="4:4">
      <c r="D787789" s="571"/>
    </row>
    <row r="787790" spans="4:4">
      <c r="D787790" s="571"/>
    </row>
    <row r="787791" spans="4:4">
      <c r="D787791" s="571"/>
    </row>
    <row r="787792" spans="4:4">
      <c r="D787792" s="571"/>
    </row>
    <row r="787793" spans="4:4">
      <c r="D787793" s="571"/>
    </row>
    <row r="787794" spans="4:4">
      <c r="D787794" s="571"/>
    </row>
    <row r="787795" spans="4:4">
      <c r="D787795" s="571"/>
    </row>
    <row r="787796" spans="4:4">
      <c r="D787796" s="571"/>
    </row>
    <row r="787797" spans="4:4">
      <c r="D787797" s="571"/>
    </row>
    <row r="787798" spans="4:4">
      <c r="D787798" s="571"/>
    </row>
    <row r="787799" spans="4:4">
      <c r="D787799" s="571"/>
    </row>
    <row r="787800" spans="4:4">
      <c r="D787800" s="571"/>
    </row>
    <row r="787801" spans="4:4">
      <c r="D787801" s="571"/>
    </row>
    <row r="787802" spans="4:4">
      <c r="D787802" s="571"/>
    </row>
    <row r="787803" spans="4:4">
      <c r="D787803" s="571"/>
    </row>
    <row r="787804" spans="4:4">
      <c r="D787804" s="571"/>
    </row>
    <row r="787805" spans="4:4">
      <c r="D787805" s="571"/>
    </row>
    <row r="787806" spans="4:4">
      <c r="D787806" s="571"/>
    </row>
    <row r="787807" spans="4:4">
      <c r="D787807" s="571"/>
    </row>
    <row r="787808" spans="4:4">
      <c r="D787808" s="571"/>
    </row>
    <row r="787809" spans="4:4">
      <c r="D787809" s="571"/>
    </row>
    <row r="787810" spans="4:4">
      <c r="D787810" s="571"/>
    </row>
    <row r="787811" spans="4:4">
      <c r="D787811" s="571"/>
    </row>
    <row r="787812" spans="4:4">
      <c r="D787812" s="571"/>
    </row>
    <row r="787813" spans="4:4">
      <c r="D787813" s="571"/>
    </row>
    <row r="787814" spans="4:4">
      <c r="D787814" s="571"/>
    </row>
    <row r="787815" spans="4:4">
      <c r="D787815" s="571"/>
    </row>
    <row r="787816" spans="4:4">
      <c r="D787816" s="571"/>
    </row>
    <row r="787817" spans="4:4">
      <c r="D787817" s="571"/>
    </row>
    <row r="787818" spans="4:4">
      <c r="D787818" s="571"/>
    </row>
    <row r="787819" spans="4:4">
      <c r="D787819" s="571"/>
    </row>
    <row r="787820" spans="4:4">
      <c r="D787820" s="571"/>
    </row>
    <row r="787821" spans="4:4">
      <c r="D787821" s="571"/>
    </row>
    <row r="787822" spans="4:4">
      <c r="D787822" s="571"/>
    </row>
    <row r="787823" spans="4:4">
      <c r="D787823" s="571"/>
    </row>
    <row r="787824" spans="4:4">
      <c r="D787824" s="571"/>
    </row>
    <row r="787825" spans="4:4">
      <c r="D787825" s="571"/>
    </row>
    <row r="787826" spans="4:4">
      <c r="D787826" s="571"/>
    </row>
    <row r="787827" spans="4:4">
      <c r="D787827" s="571"/>
    </row>
    <row r="787828" spans="4:4">
      <c r="D787828" s="571"/>
    </row>
    <row r="787829" spans="4:4">
      <c r="D787829" s="571"/>
    </row>
    <row r="787830" spans="4:4">
      <c r="D787830" s="571"/>
    </row>
    <row r="787831" spans="4:4">
      <c r="D787831" s="571"/>
    </row>
    <row r="787832" spans="4:4">
      <c r="D787832" s="571"/>
    </row>
    <row r="787833" spans="4:4">
      <c r="D787833" s="571"/>
    </row>
    <row r="787834" spans="4:4">
      <c r="D787834" s="571"/>
    </row>
    <row r="787835" spans="4:4">
      <c r="D787835" s="571"/>
    </row>
    <row r="787836" spans="4:4">
      <c r="D787836" s="571"/>
    </row>
    <row r="787837" spans="4:4">
      <c r="D787837" s="571"/>
    </row>
    <row r="787838" spans="4:4">
      <c r="D787838" s="571"/>
    </row>
    <row r="787839" spans="4:4">
      <c r="D787839" s="571"/>
    </row>
    <row r="787840" spans="4:4">
      <c r="D787840" s="571"/>
    </row>
    <row r="787841" spans="4:4">
      <c r="D787841" s="571"/>
    </row>
    <row r="787842" spans="4:4">
      <c r="D787842" s="571"/>
    </row>
    <row r="787843" spans="4:4">
      <c r="D787843" s="571"/>
    </row>
    <row r="787844" spans="4:4">
      <c r="D787844" s="571"/>
    </row>
    <row r="787845" spans="4:4">
      <c r="D787845" s="571"/>
    </row>
    <row r="787846" spans="4:4">
      <c r="D787846" s="571"/>
    </row>
    <row r="787847" spans="4:4">
      <c r="D787847" s="571"/>
    </row>
    <row r="787848" spans="4:4">
      <c r="D787848" s="571"/>
    </row>
    <row r="787849" spans="4:4">
      <c r="D787849" s="571"/>
    </row>
    <row r="787850" spans="4:4">
      <c r="D787850" s="571"/>
    </row>
    <row r="787851" spans="4:4">
      <c r="D787851" s="571"/>
    </row>
    <row r="787852" spans="4:4">
      <c r="D787852" s="571"/>
    </row>
    <row r="787853" spans="4:4">
      <c r="D787853" s="571"/>
    </row>
    <row r="787854" spans="4:4">
      <c r="D787854" s="571"/>
    </row>
    <row r="787855" spans="4:4">
      <c r="D787855" s="571"/>
    </row>
    <row r="787856" spans="4:4">
      <c r="D787856" s="571"/>
    </row>
    <row r="787857" spans="4:4">
      <c r="D787857" s="571"/>
    </row>
    <row r="787858" spans="4:4">
      <c r="D787858" s="571"/>
    </row>
    <row r="787859" spans="4:4">
      <c r="D787859" s="571"/>
    </row>
    <row r="787860" spans="4:4">
      <c r="D787860" s="571"/>
    </row>
    <row r="787861" spans="4:4">
      <c r="D787861" s="571"/>
    </row>
    <row r="787862" spans="4:4">
      <c r="D787862" s="571"/>
    </row>
    <row r="787863" spans="4:4">
      <c r="D787863" s="571"/>
    </row>
    <row r="787864" spans="4:4">
      <c r="D787864" s="571"/>
    </row>
    <row r="787865" spans="4:4">
      <c r="D787865" s="571"/>
    </row>
    <row r="787866" spans="4:4">
      <c r="D787866" s="571"/>
    </row>
    <row r="787867" spans="4:4">
      <c r="D787867" s="571"/>
    </row>
    <row r="787868" spans="4:4">
      <c r="D787868" s="571"/>
    </row>
    <row r="787869" spans="4:4">
      <c r="D787869" s="571"/>
    </row>
    <row r="787870" spans="4:4">
      <c r="D787870" s="571"/>
    </row>
    <row r="787871" spans="4:4">
      <c r="D787871" s="571"/>
    </row>
    <row r="787872" spans="4:4">
      <c r="D787872" s="571"/>
    </row>
    <row r="787873" spans="4:4">
      <c r="D787873" s="571"/>
    </row>
    <row r="787874" spans="4:4">
      <c r="D787874" s="571"/>
    </row>
    <row r="787875" spans="4:4">
      <c r="D787875" s="571"/>
    </row>
    <row r="787876" spans="4:4">
      <c r="D787876" s="571"/>
    </row>
    <row r="787877" spans="4:4">
      <c r="D787877" s="571"/>
    </row>
    <row r="787878" spans="4:4">
      <c r="D787878" s="571"/>
    </row>
    <row r="787879" spans="4:4">
      <c r="D787879" s="571"/>
    </row>
    <row r="787880" spans="4:4">
      <c r="D787880" s="571"/>
    </row>
    <row r="787881" spans="4:4">
      <c r="D787881" s="571"/>
    </row>
    <row r="787882" spans="4:4">
      <c r="D787882" s="571"/>
    </row>
    <row r="787883" spans="4:4">
      <c r="D787883" s="571"/>
    </row>
    <row r="787884" spans="4:4">
      <c r="D787884" s="571"/>
    </row>
    <row r="787885" spans="4:4">
      <c r="D787885" s="571"/>
    </row>
    <row r="787886" spans="4:4">
      <c r="D787886" s="571"/>
    </row>
    <row r="787887" spans="4:4">
      <c r="D787887" s="571"/>
    </row>
    <row r="787888" spans="4:4">
      <c r="D787888" s="571"/>
    </row>
    <row r="787889" spans="4:4">
      <c r="D787889" s="571"/>
    </row>
    <row r="787890" spans="4:4">
      <c r="D787890" s="571"/>
    </row>
    <row r="787891" spans="4:4">
      <c r="D787891" s="571"/>
    </row>
    <row r="787892" spans="4:4">
      <c r="D787892" s="571"/>
    </row>
    <row r="787893" spans="4:4">
      <c r="D787893" s="571"/>
    </row>
    <row r="787894" spans="4:4">
      <c r="D787894" s="571"/>
    </row>
    <row r="787895" spans="4:4">
      <c r="D787895" s="571"/>
    </row>
    <row r="787896" spans="4:4">
      <c r="D787896" s="571"/>
    </row>
    <row r="787897" spans="4:4">
      <c r="D787897" s="571"/>
    </row>
    <row r="787898" spans="4:4">
      <c r="D787898" s="571"/>
    </row>
    <row r="787899" spans="4:4">
      <c r="D787899" s="571"/>
    </row>
    <row r="787900" spans="4:4">
      <c r="D787900" s="571"/>
    </row>
    <row r="787901" spans="4:4">
      <c r="D787901" s="571"/>
    </row>
    <row r="787902" spans="4:4">
      <c r="D787902" s="571"/>
    </row>
    <row r="787903" spans="4:4">
      <c r="D787903" s="571"/>
    </row>
    <row r="787904" spans="4:4">
      <c r="D787904" s="571"/>
    </row>
    <row r="787905" spans="4:4">
      <c r="D787905" s="571"/>
    </row>
    <row r="787906" spans="4:4">
      <c r="D787906" s="571"/>
    </row>
    <row r="787907" spans="4:4">
      <c r="D787907" s="571"/>
    </row>
    <row r="787908" spans="4:4">
      <c r="D787908" s="571"/>
    </row>
    <row r="787909" spans="4:4">
      <c r="D787909" s="571"/>
    </row>
    <row r="787910" spans="4:4">
      <c r="D787910" s="571"/>
    </row>
    <row r="787911" spans="4:4">
      <c r="D787911" s="571"/>
    </row>
    <row r="787912" spans="4:4">
      <c r="D787912" s="571"/>
    </row>
    <row r="787913" spans="4:4">
      <c r="D787913" s="571"/>
    </row>
    <row r="787914" spans="4:4">
      <c r="D787914" s="571"/>
    </row>
    <row r="787915" spans="4:4">
      <c r="D787915" s="571"/>
    </row>
    <row r="787916" spans="4:4">
      <c r="D787916" s="571"/>
    </row>
    <row r="787917" spans="4:4">
      <c r="D787917" s="571"/>
    </row>
    <row r="787918" spans="4:4">
      <c r="D787918" s="571"/>
    </row>
    <row r="787919" spans="4:4">
      <c r="D787919" s="571"/>
    </row>
    <row r="787920" spans="4:4">
      <c r="D787920" s="571"/>
    </row>
    <row r="787921" spans="4:4">
      <c r="D787921" s="571"/>
    </row>
    <row r="787922" spans="4:4">
      <c r="D787922" s="571"/>
    </row>
    <row r="787923" spans="4:4">
      <c r="D787923" s="571"/>
    </row>
    <row r="787924" spans="4:4">
      <c r="D787924" s="571"/>
    </row>
    <row r="787925" spans="4:4">
      <c r="D787925" s="571"/>
    </row>
    <row r="787926" spans="4:4">
      <c r="D787926" s="571"/>
    </row>
    <row r="787927" spans="4:4">
      <c r="D787927" s="571"/>
    </row>
    <row r="787928" spans="4:4">
      <c r="D787928" s="571"/>
    </row>
    <row r="787929" spans="4:4">
      <c r="D787929" s="571"/>
    </row>
    <row r="787930" spans="4:4">
      <c r="D787930" s="571"/>
    </row>
    <row r="787931" spans="4:4">
      <c r="D787931" s="571"/>
    </row>
    <row r="787932" spans="4:4">
      <c r="D787932" s="571"/>
    </row>
    <row r="787933" spans="4:4">
      <c r="D787933" s="571"/>
    </row>
    <row r="787934" spans="4:4">
      <c r="D787934" s="571"/>
    </row>
    <row r="787935" spans="4:4">
      <c r="D787935" s="571"/>
    </row>
    <row r="787936" spans="4:4">
      <c r="D787936" s="571"/>
    </row>
    <row r="787937" spans="4:4">
      <c r="D787937" s="571"/>
    </row>
    <row r="787938" spans="4:4">
      <c r="D787938" s="571"/>
    </row>
    <row r="787939" spans="4:4">
      <c r="D787939" s="571"/>
    </row>
    <row r="787940" spans="4:4">
      <c r="D787940" s="571"/>
    </row>
    <row r="787941" spans="4:4">
      <c r="D787941" s="571"/>
    </row>
    <row r="787942" spans="4:4">
      <c r="D787942" s="571"/>
    </row>
    <row r="787943" spans="4:4">
      <c r="D787943" s="571"/>
    </row>
    <row r="787944" spans="4:4">
      <c r="D787944" s="571"/>
    </row>
    <row r="787945" spans="4:4">
      <c r="D787945" s="571"/>
    </row>
    <row r="787946" spans="4:4">
      <c r="D787946" s="571"/>
    </row>
    <row r="787947" spans="4:4">
      <c r="D787947" s="571"/>
    </row>
    <row r="787948" spans="4:4">
      <c r="D787948" s="571"/>
    </row>
    <row r="787949" spans="4:4">
      <c r="D787949" s="571"/>
    </row>
    <row r="787950" spans="4:4">
      <c r="D787950" s="571"/>
    </row>
    <row r="787951" spans="4:4">
      <c r="D787951" s="571"/>
    </row>
    <row r="787952" spans="4:4">
      <c r="D787952" s="571"/>
    </row>
    <row r="787953" spans="4:4">
      <c r="D787953" s="571"/>
    </row>
    <row r="787954" spans="4:4">
      <c r="D787954" s="571"/>
    </row>
    <row r="787955" spans="4:4">
      <c r="D787955" s="571"/>
    </row>
    <row r="787956" spans="4:4">
      <c r="D787956" s="571"/>
    </row>
    <row r="787957" spans="4:4">
      <c r="D787957" s="571"/>
    </row>
    <row r="787958" spans="4:4">
      <c r="D787958" s="571"/>
    </row>
    <row r="787959" spans="4:4">
      <c r="D787959" s="571"/>
    </row>
    <row r="787960" spans="4:4">
      <c r="D787960" s="571"/>
    </row>
    <row r="787961" spans="4:4">
      <c r="D787961" s="571"/>
    </row>
    <row r="787962" spans="4:4">
      <c r="D787962" s="571"/>
    </row>
    <row r="787963" spans="4:4">
      <c r="D787963" s="571"/>
    </row>
    <row r="787964" spans="4:4">
      <c r="D787964" s="571"/>
    </row>
    <row r="787965" spans="4:4">
      <c r="D787965" s="571"/>
    </row>
    <row r="787966" spans="4:4">
      <c r="D787966" s="571"/>
    </row>
    <row r="787967" spans="4:4">
      <c r="D787967" s="571"/>
    </row>
    <row r="787968" spans="4:4">
      <c r="D787968" s="571"/>
    </row>
    <row r="787969" spans="4:4">
      <c r="D787969" s="571"/>
    </row>
    <row r="787970" spans="4:4">
      <c r="D787970" s="571"/>
    </row>
    <row r="787971" spans="4:4">
      <c r="D787971" s="571"/>
    </row>
    <row r="787972" spans="4:4">
      <c r="D787972" s="571"/>
    </row>
    <row r="787973" spans="4:4">
      <c r="D787973" s="571"/>
    </row>
    <row r="787974" spans="4:4">
      <c r="D787974" s="571"/>
    </row>
    <row r="787975" spans="4:4">
      <c r="D787975" s="571"/>
    </row>
    <row r="787976" spans="4:4">
      <c r="D787976" s="571"/>
    </row>
    <row r="787977" spans="4:4">
      <c r="D787977" s="571"/>
    </row>
    <row r="787978" spans="4:4">
      <c r="D787978" s="571"/>
    </row>
    <row r="787979" spans="4:4">
      <c r="D787979" s="571"/>
    </row>
    <row r="787980" spans="4:4">
      <c r="D787980" s="571"/>
    </row>
    <row r="787981" spans="4:4">
      <c r="D787981" s="571"/>
    </row>
    <row r="787982" spans="4:4">
      <c r="D787982" s="571"/>
    </row>
    <row r="787983" spans="4:4">
      <c r="D787983" s="571"/>
    </row>
    <row r="787984" spans="4:4">
      <c r="D787984" s="571"/>
    </row>
    <row r="787985" spans="4:4">
      <c r="D787985" s="571"/>
    </row>
    <row r="787986" spans="4:4">
      <c r="D787986" s="571"/>
    </row>
    <row r="787987" spans="4:4">
      <c r="D787987" s="571"/>
    </row>
    <row r="787988" spans="4:4">
      <c r="D787988" s="571"/>
    </row>
    <row r="787989" spans="4:4">
      <c r="D787989" s="571"/>
    </row>
    <row r="787990" spans="4:4">
      <c r="D787990" s="571"/>
    </row>
    <row r="787991" spans="4:4">
      <c r="D787991" s="571"/>
    </row>
    <row r="787992" spans="4:4">
      <c r="D787992" s="571"/>
    </row>
    <row r="787993" spans="4:4">
      <c r="D787993" s="571"/>
    </row>
    <row r="787994" spans="4:4">
      <c r="D787994" s="571"/>
    </row>
    <row r="787995" spans="4:4">
      <c r="D787995" s="571"/>
    </row>
    <row r="787996" spans="4:4">
      <c r="D787996" s="571"/>
    </row>
    <row r="787997" spans="4:4">
      <c r="D787997" s="571"/>
    </row>
    <row r="787998" spans="4:4">
      <c r="D787998" s="571"/>
    </row>
    <row r="787999" spans="4:4">
      <c r="D787999" s="571"/>
    </row>
    <row r="788000" spans="4:4">
      <c r="D788000" s="571"/>
    </row>
    <row r="788001" spans="4:4">
      <c r="D788001" s="571"/>
    </row>
    <row r="788002" spans="4:4">
      <c r="D788002" s="571"/>
    </row>
    <row r="788003" spans="4:4">
      <c r="D788003" s="571"/>
    </row>
    <row r="788004" spans="4:4">
      <c r="D788004" s="571"/>
    </row>
    <row r="788005" spans="4:4">
      <c r="D788005" s="571"/>
    </row>
    <row r="788006" spans="4:4">
      <c r="D788006" s="571"/>
    </row>
    <row r="788007" spans="4:4">
      <c r="D788007" s="571"/>
    </row>
    <row r="788008" spans="4:4">
      <c r="D788008" s="571"/>
    </row>
    <row r="788009" spans="4:4">
      <c r="D788009" s="571"/>
    </row>
    <row r="788010" spans="4:4">
      <c r="D788010" s="571"/>
    </row>
    <row r="788011" spans="4:4">
      <c r="D788011" s="571"/>
    </row>
    <row r="788012" spans="4:4">
      <c r="D788012" s="571"/>
    </row>
    <row r="788013" spans="4:4">
      <c r="D788013" s="571"/>
    </row>
    <row r="788014" spans="4:4">
      <c r="D788014" s="571"/>
    </row>
    <row r="788015" spans="4:4">
      <c r="D788015" s="571"/>
    </row>
    <row r="788016" spans="4:4">
      <c r="D788016" s="571"/>
    </row>
    <row r="788017" spans="4:4">
      <c r="D788017" s="571"/>
    </row>
    <row r="788018" spans="4:4">
      <c r="D788018" s="571"/>
    </row>
    <row r="788019" spans="4:4">
      <c r="D788019" s="571"/>
    </row>
    <row r="788020" spans="4:4">
      <c r="D788020" s="571"/>
    </row>
    <row r="788021" spans="4:4">
      <c r="D788021" s="571"/>
    </row>
    <row r="788022" spans="4:4">
      <c r="D788022" s="571"/>
    </row>
    <row r="788023" spans="4:4">
      <c r="D788023" s="571"/>
    </row>
    <row r="788024" spans="4:4">
      <c r="D788024" s="571"/>
    </row>
    <row r="788025" spans="4:4">
      <c r="D788025" s="571"/>
    </row>
    <row r="788026" spans="4:4">
      <c r="D788026" s="571"/>
    </row>
    <row r="788027" spans="4:4">
      <c r="D788027" s="571"/>
    </row>
    <row r="788028" spans="4:4">
      <c r="D788028" s="571"/>
    </row>
    <row r="788029" spans="4:4">
      <c r="D788029" s="571"/>
    </row>
    <row r="788030" spans="4:4">
      <c r="D788030" s="571"/>
    </row>
    <row r="788031" spans="4:4">
      <c r="D788031" s="571"/>
    </row>
    <row r="788032" spans="4:4">
      <c r="D788032" s="571"/>
    </row>
    <row r="788033" spans="4:4">
      <c r="D788033" s="571"/>
    </row>
    <row r="788034" spans="4:4">
      <c r="D788034" s="571"/>
    </row>
    <row r="788035" spans="4:4">
      <c r="D788035" s="571"/>
    </row>
    <row r="788036" spans="4:4">
      <c r="D788036" s="571"/>
    </row>
    <row r="788037" spans="4:4">
      <c r="D788037" s="571"/>
    </row>
    <row r="788038" spans="4:4">
      <c r="D788038" s="571"/>
    </row>
    <row r="788039" spans="4:4">
      <c r="D788039" s="571"/>
    </row>
    <row r="788040" spans="4:4">
      <c r="D788040" s="571"/>
    </row>
    <row r="788041" spans="4:4">
      <c r="D788041" s="571"/>
    </row>
    <row r="788042" spans="4:4">
      <c r="D788042" s="571"/>
    </row>
    <row r="788043" spans="4:4">
      <c r="D788043" s="571"/>
    </row>
    <row r="788044" spans="4:4">
      <c r="D788044" s="571"/>
    </row>
    <row r="788045" spans="4:4">
      <c r="D788045" s="571"/>
    </row>
    <row r="788046" spans="4:4">
      <c r="D788046" s="571"/>
    </row>
    <row r="788047" spans="4:4">
      <c r="D788047" s="571"/>
    </row>
    <row r="788048" spans="4:4">
      <c r="D788048" s="571"/>
    </row>
    <row r="788049" spans="4:4">
      <c r="D788049" s="571"/>
    </row>
    <row r="788050" spans="4:4">
      <c r="D788050" s="571"/>
    </row>
    <row r="788051" spans="4:4">
      <c r="D788051" s="571"/>
    </row>
    <row r="788052" spans="4:4">
      <c r="D788052" s="571"/>
    </row>
    <row r="788053" spans="4:4">
      <c r="D788053" s="571"/>
    </row>
    <row r="788054" spans="4:4">
      <c r="D788054" s="571"/>
    </row>
    <row r="788055" spans="4:4">
      <c r="D788055" s="571"/>
    </row>
    <row r="788056" spans="4:4">
      <c r="D788056" s="571"/>
    </row>
    <row r="788057" spans="4:4">
      <c r="D788057" s="571"/>
    </row>
    <row r="788058" spans="4:4">
      <c r="D788058" s="571"/>
    </row>
    <row r="788059" spans="4:4">
      <c r="D788059" s="571"/>
    </row>
    <row r="788060" spans="4:4">
      <c r="D788060" s="571"/>
    </row>
    <row r="788061" spans="4:4">
      <c r="D788061" s="571"/>
    </row>
    <row r="788062" spans="4:4">
      <c r="D788062" s="571"/>
    </row>
    <row r="788063" spans="4:4">
      <c r="D788063" s="571"/>
    </row>
    <row r="788064" spans="4:4">
      <c r="D788064" s="571"/>
    </row>
    <row r="788065" spans="4:4">
      <c r="D788065" s="571"/>
    </row>
    <row r="788066" spans="4:4">
      <c r="D788066" s="571"/>
    </row>
    <row r="788067" spans="4:4">
      <c r="D788067" s="571"/>
    </row>
    <row r="788068" spans="4:4">
      <c r="D788068" s="571"/>
    </row>
    <row r="788069" spans="4:4">
      <c r="D788069" s="571"/>
    </row>
    <row r="788070" spans="4:4">
      <c r="D788070" s="571"/>
    </row>
    <row r="788071" spans="4:4">
      <c r="D788071" s="571"/>
    </row>
    <row r="788072" spans="4:4">
      <c r="D788072" s="571"/>
    </row>
    <row r="788073" spans="4:4">
      <c r="D788073" s="571"/>
    </row>
    <row r="788074" spans="4:4">
      <c r="D788074" s="571"/>
    </row>
    <row r="788075" spans="4:4">
      <c r="D788075" s="571"/>
    </row>
    <row r="788076" spans="4:4">
      <c r="D788076" s="571"/>
    </row>
    <row r="788077" spans="4:4">
      <c r="D788077" s="571"/>
    </row>
    <row r="788078" spans="4:4">
      <c r="D788078" s="571"/>
    </row>
    <row r="788079" spans="4:4">
      <c r="D788079" s="571"/>
    </row>
    <row r="788080" spans="4:4">
      <c r="D788080" s="571"/>
    </row>
    <row r="788081" spans="4:4">
      <c r="D788081" s="571"/>
    </row>
    <row r="788082" spans="4:4">
      <c r="D788082" s="571"/>
    </row>
    <row r="788083" spans="4:4">
      <c r="D788083" s="571"/>
    </row>
    <row r="788084" spans="4:4">
      <c r="D788084" s="571"/>
    </row>
    <row r="788085" spans="4:4">
      <c r="D788085" s="571"/>
    </row>
    <row r="788086" spans="4:4">
      <c r="D788086" s="571"/>
    </row>
    <row r="788087" spans="4:4">
      <c r="D788087" s="571"/>
    </row>
    <row r="788088" spans="4:4">
      <c r="D788088" s="571"/>
    </row>
    <row r="788089" spans="4:4">
      <c r="D788089" s="571"/>
    </row>
    <row r="788090" spans="4:4">
      <c r="D788090" s="571"/>
    </row>
    <row r="788091" spans="4:4">
      <c r="D788091" s="571"/>
    </row>
    <row r="788092" spans="4:4">
      <c r="D788092" s="571"/>
    </row>
    <row r="788093" spans="4:4">
      <c r="D788093" s="571"/>
    </row>
    <row r="788094" spans="4:4">
      <c r="D788094" s="571"/>
    </row>
    <row r="788095" spans="4:4">
      <c r="D788095" s="571"/>
    </row>
    <row r="788096" spans="4:4">
      <c r="D788096" s="571"/>
    </row>
    <row r="788097" spans="4:4">
      <c r="D788097" s="571"/>
    </row>
    <row r="788098" spans="4:4">
      <c r="D788098" s="571"/>
    </row>
    <row r="788099" spans="4:4">
      <c r="D788099" s="571"/>
    </row>
    <row r="788100" spans="4:4">
      <c r="D788100" s="571"/>
    </row>
    <row r="788101" spans="4:4">
      <c r="D788101" s="571"/>
    </row>
    <row r="788102" spans="4:4">
      <c r="D788102" s="571"/>
    </row>
    <row r="788103" spans="4:4">
      <c r="D788103" s="571"/>
    </row>
    <row r="788104" spans="4:4">
      <c r="D788104" s="571"/>
    </row>
    <row r="788105" spans="4:4">
      <c r="D788105" s="571"/>
    </row>
    <row r="788106" spans="4:4">
      <c r="D788106" s="571"/>
    </row>
    <row r="788107" spans="4:4">
      <c r="D788107" s="571"/>
    </row>
    <row r="788108" spans="4:4">
      <c r="D788108" s="571"/>
    </row>
    <row r="788109" spans="4:4">
      <c r="D788109" s="571"/>
    </row>
    <row r="788110" spans="4:4">
      <c r="D788110" s="571"/>
    </row>
    <row r="788111" spans="4:4">
      <c r="D788111" s="571"/>
    </row>
    <row r="788112" spans="4:4">
      <c r="D788112" s="571"/>
    </row>
    <row r="788113" spans="4:4">
      <c r="D788113" s="571"/>
    </row>
    <row r="788114" spans="4:4">
      <c r="D788114" s="571"/>
    </row>
    <row r="788115" spans="4:4">
      <c r="D788115" s="571"/>
    </row>
    <row r="788116" spans="4:4">
      <c r="D788116" s="571"/>
    </row>
    <row r="788117" spans="4:4">
      <c r="D788117" s="571"/>
    </row>
    <row r="788118" spans="4:4">
      <c r="D788118" s="571"/>
    </row>
    <row r="788119" spans="4:4">
      <c r="D788119" s="571"/>
    </row>
    <row r="788120" spans="4:4">
      <c r="D788120" s="571"/>
    </row>
    <row r="788121" spans="4:4">
      <c r="D788121" s="571"/>
    </row>
    <row r="788122" spans="4:4">
      <c r="D788122" s="571"/>
    </row>
    <row r="788123" spans="4:4">
      <c r="D788123" s="571"/>
    </row>
    <row r="788124" spans="4:4">
      <c r="D788124" s="571"/>
    </row>
    <row r="788125" spans="4:4">
      <c r="D788125" s="571"/>
    </row>
    <row r="788126" spans="4:4">
      <c r="D788126" s="571"/>
    </row>
    <row r="788127" spans="4:4">
      <c r="D788127" s="571"/>
    </row>
    <row r="788128" spans="4:4">
      <c r="D788128" s="571"/>
    </row>
    <row r="788129" spans="4:4">
      <c r="D788129" s="571"/>
    </row>
    <row r="788130" spans="4:4">
      <c r="D788130" s="571"/>
    </row>
    <row r="788131" spans="4:4">
      <c r="D788131" s="571"/>
    </row>
    <row r="788132" spans="4:4">
      <c r="D788132" s="571"/>
    </row>
    <row r="788133" spans="4:4">
      <c r="D788133" s="571"/>
    </row>
    <row r="788134" spans="4:4">
      <c r="D788134" s="571"/>
    </row>
    <row r="788135" spans="4:4">
      <c r="D788135" s="571"/>
    </row>
    <row r="788136" spans="4:4">
      <c r="D788136" s="571"/>
    </row>
    <row r="788137" spans="4:4">
      <c r="D788137" s="571"/>
    </row>
    <row r="788138" spans="4:4">
      <c r="D788138" s="571"/>
    </row>
    <row r="788139" spans="4:4">
      <c r="D788139" s="571"/>
    </row>
    <row r="788140" spans="4:4">
      <c r="D788140" s="571"/>
    </row>
    <row r="788141" spans="4:4">
      <c r="D788141" s="571"/>
    </row>
    <row r="788142" spans="4:4">
      <c r="D788142" s="571"/>
    </row>
    <row r="788143" spans="4:4">
      <c r="D788143" s="571"/>
    </row>
    <row r="788144" spans="4:4">
      <c r="D788144" s="571"/>
    </row>
    <row r="788145" spans="4:4">
      <c r="D788145" s="571"/>
    </row>
    <row r="788146" spans="4:4">
      <c r="D788146" s="571"/>
    </row>
    <row r="788147" spans="4:4">
      <c r="D788147" s="571"/>
    </row>
    <row r="788148" spans="4:4">
      <c r="D788148" s="571"/>
    </row>
    <row r="788149" spans="4:4">
      <c r="D788149" s="571"/>
    </row>
    <row r="788150" spans="4:4">
      <c r="D788150" s="571"/>
    </row>
    <row r="788151" spans="4:4">
      <c r="D788151" s="571"/>
    </row>
    <row r="788152" spans="4:4">
      <c r="D788152" s="571"/>
    </row>
    <row r="788153" spans="4:4">
      <c r="D788153" s="571"/>
    </row>
    <row r="788154" spans="4:4">
      <c r="D788154" s="571"/>
    </row>
    <row r="788155" spans="4:4">
      <c r="D788155" s="571"/>
    </row>
    <row r="788156" spans="4:4">
      <c r="D788156" s="571"/>
    </row>
    <row r="788157" spans="4:4">
      <c r="D788157" s="571"/>
    </row>
    <row r="788158" spans="4:4">
      <c r="D788158" s="571"/>
    </row>
    <row r="788159" spans="4:4">
      <c r="D788159" s="571"/>
    </row>
    <row r="788160" spans="4:4">
      <c r="D788160" s="571"/>
    </row>
    <row r="788161" spans="4:4">
      <c r="D788161" s="571"/>
    </row>
    <row r="788162" spans="4:4">
      <c r="D788162" s="571"/>
    </row>
    <row r="788163" spans="4:4">
      <c r="D788163" s="571"/>
    </row>
    <row r="788164" spans="4:4">
      <c r="D788164" s="571"/>
    </row>
    <row r="788165" spans="4:4">
      <c r="D788165" s="571"/>
    </row>
    <row r="788166" spans="4:4">
      <c r="D788166" s="571"/>
    </row>
    <row r="788167" spans="4:4">
      <c r="D788167" s="571"/>
    </row>
    <row r="788168" spans="4:4">
      <c r="D788168" s="571"/>
    </row>
    <row r="788169" spans="4:4">
      <c r="D788169" s="571"/>
    </row>
    <row r="788170" spans="4:4">
      <c r="D788170" s="571"/>
    </row>
    <row r="788171" spans="4:4">
      <c r="D788171" s="571"/>
    </row>
    <row r="788172" spans="4:4">
      <c r="D788172" s="571"/>
    </row>
    <row r="788173" spans="4:4">
      <c r="D788173" s="571"/>
    </row>
    <row r="788174" spans="4:4">
      <c r="D788174" s="571"/>
    </row>
    <row r="788175" spans="4:4">
      <c r="D788175" s="571"/>
    </row>
    <row r="788176" spans="4:4">
      <c r="D788176" s="571"/>
    </row>
    <row r="788177" spans="4:4">
      <c r="D788177" s="571"/>
    </row>
    <row r="788178" spans="4:4">
      <c r="D788178" s="571"/>
    </row>
    <row r="788179" spans="4:4">
      <c r="D788179" s="571"/>
    </row>
    <row r="788180" spans="4:4">
      <c r="D788180" s="571"/>
    </row>
    <row r="788181" spans="4:4">
      <c r="D788181" s="571"/>
    </row>
    <row r="788182" spans="4:4">
      <c r="D788182" s="571"/>
    </row>
    <row r="788183" spans="4:4">
      <c r="D788183" s="571"/>
    </row>
    <row r="788184" spans="4:4">
      <c r="D788184" s="571"/>
    </row>
    <row r="788185" spans="4:4">
      <c r="D788185" s="571"/>
    </row>
    <row r="788186" spans="4:4">
      <c r="D788186" s="571"/>
    </row>
    <row r="788187" spans="4:4">
      <c r="D788187" s="571"/>
    </row>
    <row r="788188" spans="4:4">
      <c r="D788188" s="571"/>
    </row>
    <row r="788189" spans="4:4">
      <c r="D788189" s="571"/>
    </row>
    <row r="788190" spans="4:4">
      <c r="D788190" s="571"/>
    </row>
    <row r="788191" spans="4:4">
      <c r="D788191" s="571"/>
    </row>
    <row r="788192" spans="4:4">
      <c r="D788192" s="571"/>
    </row>
    <row r="788193" spans="4:4">
      <c r="D788193" s="571"/>
    </row>
    <row r="788194" spans="4:4">
      <c r="D788194" s="571"/>
    </row>
    <row r="788195" spans="4:4">
      <c r="D788195" s="571"/>
    </row>
    <row r="788196" spans="4:4">
      <c r="D788196" s="571"/>
    </row>
    <row r="788197" spans="4:4">
      <c r="D788197" s="571"/>
    </row>
    <row r="788198" spans="4:4">
      <c r="D788198" s="571"/>
    </row>
    <row r="788199" spans="4:4">
      <c r="D788199" s="571"/>
    </row>
    <row r="788200" spans="4:4">
      <c r="D788200" s="571"/>
    </row>
    <row r="788201" spans="4:4">
      <c r="D788201" s="571"/>
    </row>
    <row r="788202" spans="4:4">
      <c r="D788202" s="571"/>
    </row>
    <row r="788203" spans="4:4">
      <c r="D788203" s="571"/>
    </row>
    <row r="788204" spans="4:4">
      <c r="D788204" s="571"/>
    </row>
    <row r="788205" spans="4:4">
      <c r="D788205" s="571"/>
    </row>
    <row r="788206" spans="4:4">
      <c r="D788206" s="571"/>
    </row>
    <row r="788207" spans="4:4">
      <c r="D788207" s="571"/>
    </row>
    <row r="788208" spans="4:4">
      <c r="D788208" s="571"/>
    </row>
    <row r="788209" spans="4:4">
      <c r="D788209" s="571"/>
    </row>
    <row r="788210" spans="4:4">
      <c r="D788210" s="571"/>
    </row>
    <row r="788211" spans="4:4">
      <c r="D788211" s="571"/>
    </row>
    <row r="788212" spans="4:4">
      <c r="D788212" s="571"/>
    </row>
    <row r="788213" spans="4:4">
      <c r="D788213" s="571"/>
    </row>
    <row r="788214" spans="4:4">
      <c r="D788214" s="571"/>
    </row>
    <row r="788215" spans="4:4">
      <c r="D788215" s="571"/>
    </row>
    <row r="788216" spans="4:4">
      <c r="D788216" s="571"/>
    </row>
    <row r="788217" spans="4:4">
      <c r="D788217" s="571"/>
    </row>
    <row r="788218" spans="4:4">
      <c r="D788218" s="571"/>
    </row>
    <row r="788219" spans="4:4">
      <c r="D788219" s="571"/>
    </row>
    <row r="788220" spans="4:4">
      <c r="D788220" s="571"/>
    </row>
    <row r="788221" spans="4:4">
      <c r="D788221" s="571"/>
    </row>
    <row r="788222" spans="4:4">
      <c r="D788222" s="571"/>
    </row>
    <row r="788223" spans="4:4">
      <c r="D788223" s="571"/>
    </row>
    <row r="788224" spans="4:4">
      <c r="D788224" s="571"/>
    </row>
    <row r="788225" spans="4:4">
      <c r="D788225" s="571"/>
    </row>
    <row r="788226" spans="4:4">
      <c r="D788226" s="571"/>
    </row>
    <row r="788227" spans="4:4">
      <c r="D788227" s="571"/>
    </row>
    <row r="788228" spans="4:4">
      <c r="D788228" s="571"/>
    </row>
    <row r="788229" spans="4:4">
      <c r="D788229" s="571"/>
    </row>
    <row r="788230" spans="4:4">
      <c r="D788230" s="571"/>
    </row>
    <row r="788231" spans="4:4">
      <c r="D788231" s="571"/>
    </row>
    <row r="788232" spans="4:4">
      <c r="D788232" s="571"/>
    </row>
    <row r="788233" spans="4:4">
      <c r="D788233" s="571"/>
    </row>
    <row r="788234" spans="4:4">
      <c r="D788234" s="571"/>
    </row>
    <row r="788235" spans="4:4">
      <c r="D788235" s="571"/>
    </row>
    <row r="788236" spans="4:4">
      <c r="D788236" s="571"/>
    </row>
    <row r="788237" spans="4:4">
      <c r="D788237" s="571"/>
    </row>
    <row r="788238" spans="4:4">
      <c r="D788238" s="571"/>
    </row>
    <row r="788239" spans="4:4">
      <c r="D788239" s="571"/>
    </row>
    <row r="788240" spans="4:4">
      <c r="D788240" s="571"/>
    </row>
    <row r="788241" spans="4:4">
      <c r="D788241" s="571"/>
    </row>
    <row r="788242" spans="4:4">
      <c r="D788242" s="571"/>
    </row>
    <row r="788243" spans="4:4">
      <c r="D788243" s="571"/>
    </row>
    <row r="788244" spans="4:4">
      <c r="D788244" s="571"/>
    </row>
    <row r="788245" spans="4:4">
      <c r="D788245" s="571"/>
    </row>
    <row r="788246" spans="4:4">
      <c r="D788246" s="571"/>
    </row>
    <row r="788247" spans="4:4">
      <c r="D788247" s="571"/>
    </row>
    <row r="788248" spans="4:4">
      <c r="D788248" s="571"/>
    </row>
    <row r="788249" spans="4:4">
      <c r="D788249" s="571"/>
    </row>
    <row r="788250" spans="4:4">
      <c r="D788250" s="571"/>
    </row>
    <row r="788251" spans="4:4">
      <c r="D788251" s="571"/>
    </row>
    <row r="788252" spans="4:4">
      <c r="D788252" s="571"/>
    </row>
    <row r="788253" spans="4:4">
      <c r="D788253" s="571"/>
    </row>
    <row r="788254" spans="4:4">
      <c r="D788254" s="571"/>
    </row>
    <row r="788255" spans="4:4">
      <c r="D788255" s="571"/>
    </row>
    <row r="788256" spans="4:4">
      <c r="D788256" s="571"/>
    </row>
    <row r="788257" spans="4:4">
      <c r="D788257" s="571"/>
    </row>
    <row r="788258" spans="4:4">
      <c r="D788258" s="571"/>
    </row>
    <row r="788259" spans="4:4">
      <c r="D788259" s="571"/>
    </row>
    <row r="788260" spans="4:4">
      <c r="D788260" s="571"/>
    </row>
    <row r="788261" spans="4:4">
      <c r="D788261" s="571"/>
    </row>
    <row r="788262" spans="4:4">
      <c r="D788262" s="571"/>
    </row>
    <row r="788263" spans="4:4">
      <c r="D788263" s="571"/>
    </row>
    <row r="788264" spans="4:4">
      <c r="D788264" s="571"/>
    </row>
    <row r="788265" spans="4:4">
      <c r="D788265" s="571"/>
    </row>
    <row r="788266" spans="4:4">
      <c r="D788266" s="571"/>
    </row>
    <row r="788267" spans="4:4">
      <c r="D788267" s="571"/>
    </row>
    <row r="788268" spans="4:4">
      <c r="D788268" s="571"/>
    </row>
    <row r="788269" spans="4:4">
      <c r="D788269" s="571"/>
    </row>
    <row r="788270" spans="4:4">
      <c r="D788270" s="571"/>
    </row>
    <row r="788271" spans="4:4">
      <c r="D788271" s="571"/>
    </row>
    <row r="788272" spans="4:4">
      <c r="D788272" s="571"/>
    </row>
    <row r="788273" spans="4:4">
      <c r="D788273" s="571"/>
    </row>
    <row r="788274" spans="4:4">
      <c r="D788274" s="571"/>
    </row>
    <row r="788275" spans="4:4">
      <c r="D788275" s="571"/>
    </row>
    <row r="788276" spans="4:4">
      <c r="D788276" s="571"/>
    </row>
    <row r="788277" spans="4:4">
      <c r="D788277" s="571"/>
    </row>
    <row r="788278" spans="4:4">
      <c r="D788278" s="571"/>
    </row>
    <row r="788279" spans="4:4">
      <c r="D788279" s="571"/>
    </row>
    <row r="788280" spans="4:4">
      <c r="D788280" s="571"/>
    </row>
    <row r="788281" spans="4:4">
      <c r="D788281" s="571"/>
    </row>
    <row r="788282" spans="4:4">
      <c r="D788282" s="571"/>
    </row>
    <row r="788283" spans="4:4">
      <c r="D788283" s="571"/>
    </row>
    <row r="788284" spans="4:4">
      <c r="D788284" s="571"/>
    </row>
    <row r="788285" spans="4:4">
      <c r="D788285" s="571"/>
    </row>
    <row r="788286" spans="4:4">
      <c r="D788286" s="571"/>
    </row>
    <row r="788287" spans="4:4">
      <c r="D788287" s="571"/>
    </row>
    <row r="788288" spans="4:4">
      <c r="D788288" s="571"/>
    </row>
    <row r="788289" spans="4:4">
      <c r="D788289" s="571"/>
    </row>
    <row r="788290" spans="4:4">
      <c r="D788290" s="571"/>
    </row>
    <row r="788291" spans="4:4">
      <c r="D788291" s="571"/>
    </row>
    <row r="788292" spans="4:4">
      <c r="D788292" s="571"/>
    </row>
    <row r="788293" spans="4:4">
      <c r="D788293" s="571"/>
    </row>
    <row r="788294" spans="4:4">
      <c r="D788294" s="571"/>
    </row>
    <row r="788295" spans="4:4">
      <c r="D788295" s="571"/>
    </row>
    <row r="788296" spans="4:4">
      <c r="D788296" s="571"/>
    </row>
    <row r="788297" spans="4:4">
      <c r="D788297" s="571"/>
    </row>
    <row r="788298" spans="4:4">
      <c r="D788298" s="571"/>
    </row>
    <row r="788299" spans="4:4">
      <c r="D788299" s="571"/>
    </row>
    <row r="788300" spans="4:4">
      <c r="D788300" s="571"/>
    </row>
    <row r="788301" spans="4:4">
      <c r="D788301" s="571"/>
    </row>
    <row r="788302" spans="4:4">
      <c r="D788302" s="571"/>
    </row>
    <row r="788303" spans="4:4">
      <c r="D788303" s="571"/>
    </row>
    <row r="788304" spans="4:4">
      <c r="D788304" s="571"/>
    </row>
    <row r="788305" spans="4:4">
      <c r="D788305" s="571"/>
    </row>
    <row r="788306" spans="4:4">
      <c r="D788306" s="571"/>
    </row>
    <row r="788307" spans="4:4">
      <c r="D788307" s="571"/>
    </row>
    <row r="788308" spans="4:4">
      <c r="D788308" s="571"/>
    </row>
    <row r="788309" spans="4:4">
      <c r="D788309" s="571"/>
    </row>
    <row r="788310" spans="4:4">
      <c r="D788310" s="571"/>
    </row>
    <row r="788311" spans="4:4">
      <c r="D788311" s="571"/>
    </row>
    <row r="788312" spans="4:4">
      <c r="D788312" s="571"/>
    </row>
    <row r="788313" spans="4:4">
      <c r="D788313" s="571"/>
    </row>
    <row r="788314" spans="4:4">
      <c r="D788314" s="571"/>
    </row>
    <row r="788315" spans="4:4">
      <c r="D788315" s="571"/>
    </row>
    <row r="788316" spans="4:4">
      <c r="D788316" s="571"/>
    </row>
    <row r="788317" spans="4:4">
      <c r="D788317" s="571"/>
    </row>
    <row r="788318" spans="4:4">
      <c r="D788318" s="571"/>
    </row>
    <row r="788319" spans="4:4">
      <c r="D788319" s="571"/>
    </row>
    <row r="788320" spans="4:4">
      <c r="D788320" s="571"/>
    </row>
    <row r="788321" spans="4:4">
      <c r="D788321" s="571"/>
    </row>
    <row r="788322" spans="4:4">
      <c r="D788322" s="571"/>
    </row>
    <row r="788323" spans="4:4">
      <c r="D788323" s="571"/>
    </row>
    <row r="788324" spans="4:4">
      <c r="D788324" s="571"/>
    </row>
    <row r="788325" spans="4:4">
      <c r="D788325" s="571"/>
    </row>
    <row r="788326" spans="4:4">
      <c r="D788326" s="571"/>
    </row>
    <row r="788327" spans="4:4">
      <c r="D788327" s="571"/>
    </row>
    <row r="788328" spans="4:4">
      <c r="D788328" s="571"/>
    </row>
    <row r="788329" spans="4:4">
      <c r="D788329" s="571"/>
    </row>
    <row r="788330" spans="4:4">
      <c r="D788330" s="571"/>
    </row>
    <row r="788331" spans="4:4">
      <c r="D788331" s="571"/>
    </row>
    <row r="788332" spans="4:4">
      <c r="D788332" s="571"/>
    </row>
    <row r="788333" spans="4:4">
      <c r="D788333" s="571"/>
    </row>
    <row r="788334" spans="4:4">
      <c r="D788334" s="571"/>
    </row>
    <row r="788335" spans="4:4">
      <c r="D788335" s="571"/>
    </row>
    <row r="788336" spans="4:4">
      <c r="D788336" s="571"/>
    </row>
    <row r="788337" spans="4:4">
      <c r="D788337" s="571"/>
    </row>
    <row r="788338" spans="4:4">
      <c r="D788338" s="571"/>
    </row>
    <row r="788339" spans="4:4">
      <c r="D788339" s="571"/>
    </row>
    <row r="788340" spans="4:4">
      <c r="D788340" s="571"/>
    </row>
    <row r="788341" spans="4:4">
      <c r="D788341" s="571"/>
    </row>
    <row r="788342" spans="4:4">
      <c r="D788342" s="571"/>
    </row>
    <row r="788343" spans="4:4">
      <c r="D788343" s="571"/>
    </row>
    <row r="788344" spans="4:4">
      <c r="D788344" s="571"/>
    </row>
    <row r="788345" spans="4:4">
      <c r="D788345" s="571"/>
    </row>
    <row r="788346" spans="4:4">
      <c r="D788346" s="571"/>
    </row>
    <row r="788347" spans="4:4">
      <c r="D788347" s="571"/>
    </row>
    <row r="788348" spans="4:4">
      <c r="D788348" s="571"/>
    </row>
    <row r="788349" spans="4:4">
      <c r="D788349" s="571"/>
    </row>
    <row r="788350" spans="4:4">
      <c r="D788350" s="571"/>
    </row>
    <row r="788351" spans="4:4">
      <c r="D788351" s="571"/>
    </row>
    <row r="788352" spans="4:4">
      <c r="D788352" s="571"/>
    </row>
    <row r="788353" spans="4:4">
      <c r="D788353" s="571"/>
    </row>
    <row r="788354" spans="4:4">
      <c r="D788354" s="571"/>
    </row>
    <row r="788355" spans="4:4">
      <c r="D788355" s="571"/>
    </row>
    <row r="788356" spans="4:4">
      <c r="D788356" s="571"/>
    </row>
    <row r="788357" spans="4:4">
      <c r="D788357" s="571"/>
    </row>
    <row r="788358" spans="4:4">
      <c r="D788358" s="571"/>
    </row>
    <row r="788359" spans="4:4">
      <c r="D788359" s="571"/>
    </row>
    <row r="788360" spans="4:4">
      <c r="D788360" s="571"/>
    </row>
    <row r="788361" spans="4:4">
      <c r="D788361" s="571"/>
    </row>
    <row r="788362" spans="4:4">
      <c r="D788362" s="571"/>
    </row>
    <row r="788363" spans="4:4">
      <c r="D788363" s="571"/>
    </row>
    <row r="788364" spans="4:4">
      <c r="D788364" s="571"/>
    </row>
    <row r="788365" spans="4:4">
      <c r="D788365" s="571"/>
    </row>
    <row r="788366" spans="4:4">
      <c r="D788366" s="571"/>
    </row>
    <row r="788367" spans="4:4">
      <c r="D788367" s="571"/>
    </row>
    <row r="788368" spans="4:4">
      <c r="D788368" s="571"/>
    </row>
    <row r="788369" spans="4:4">
      <c r="D788369" s="571"/>
    </row>
    <row r="788370" spans="4:4">
      <c r="D788370" s="571"/>
    </row>
    <row r="788371" spans="4:4">
      <c r="D788371" s="571"/>
    </row>
    <row r="788372" spans="4:4">
      <c r="D788372" s="571"/>
    </row>
    <row r="788373" spans="4:4">
      <c r="D788373" s="571"/>
    </row>
    <row r="788374" spans="4:4">
      <c r="D788374" s="571"/>
    </row>
    <row r="788375" spans="4:4">
      <c r="D788375" s="571"/>
    </row>
    <row r="788376" spans="4:4">
      <c r="D788376" s="571"/>
    </row>
    <row r="788377" spans="4:4">
      <c r="D788377" s="571"/>
    </row>
    <row r="788378" spans="4:4">
      <c r="D788378" s="571"/>
    </row>
    <row r="788379" spans="4:4">
      <c r="D788379" s="571"/>
    </row>
    <row r="788380" spans="4:4">
      <c r="D788380" s="571"/>
    </row>
    <row r="788381" spans="4:4">
      <c r="D788381" s="571"/>
    </row>
    <row r="788382" spans="4:4">
      <c r="D788382" s="571"/>
    </row>
    <row r="788383" spans="4:4">
      <c r="D788383" s="571"/>
    </row>
    <row r="788384" spans="4:4">
      <c r="D788384" s="571"/>
    </row>
    <row r="788385" spans="4:4">
      <c r="D788385" s="571"/>
    </row>
    <row r="788386" spans="4:4">
      <c r="D788386" s="571"/>
    </row>
    <row r="788387" spans="4:4">
      <c r="D788387" s="571"/>
    </row>
    <row r="788388" spans="4:4">
      <c r="D788388" s="571"/>
    </row>
    <row r="788389" spans="4:4">
      <c r="D788389" s="571"/>
    </row>
    <row r="788390" spans="4:4">
      <c r="D788390" s="571"/>
    </row>
    <row r="788391" spans="4:4">
      <c r="D788391" s="571"/>
    </row>
    <row r="788392" spans="4:4">
      <c r="D788392" s="571"/>
    </row>
    <row r="788393" spans="4:4">
      <c r="D788393" s="571"/>
    </row>
    <row r="788394" spans="4:4">
      <c r="D788394" s="571"/>
    </row>
    <row r="788395" spans="4:4">
      <c r="D788395" s="571"/>
    </row>
    <row r="788396" spans="4:4">
      <c r="D788396" s="571"/>
    </row>
    <row r="788397" spans="4:4">
      <c r="D788397" s="571"/>
    </row>
    <row r="788398" spans="4:4">
      <c r="D788398" s="571"/>
    </row>
    <row r="788399" spans="4:4">
      <c r="D788399" s="571"/>
    </row>
    <row r="788400" spans="4:4">
      <c r="D788400" s="571"/>
    </row>
    <row r="788401" spans="4:4">
      <c r="D788401" s="571"/>
    </row>
    <row r="788402" spans="4:4">
      <c r="D788402" s="571"/>
    </row>
    <row r="788403" spans="4:4">
      <c r="D788403" s="571"/>
    </row>
    <row r="788404" spans="4:4">
      <c r="D788404" s="571"/>
    </row>
    <row r="788405" spans="4:4">
      <c r="D788405" s="571"/>
    </row>
    <row r="788406" spans="4:4">
      <c r="D788406" s="571"/>
    </row>
    <row r="788407" spans="4:4">
      <c r="D788407" s="571"/>
    </row>
    <row r="788408" spans="4:4">
      <c r="D788408" s="571"/>
    </row>
    <row r="788409" spans="4:4">
      <c r="D788409" s="571"/>
    </row>
    <row r="788410" spans="4:4">
      <c r="D788410" s="571"/>
    </row>
    <row r="788411" spans="4:4">
      <c r="D788411" s="571"/>
    </row>
    <row r="788412" spans="4:4">
      <c r="D788412" s="571"/>
    </row>
    <row r="788413" spans="4:4">
      <c r="D788413" s="571"/>
    </row>
    <row r="788414" spans="4:4">
      <c r="D788414" s="571"/>
    </row>
    <row r="788415" spans="4:4">
      <c r="D788415" s="571"/>
    </row>
    <row r="788416" spans="4:4">
      <c r="D788416" s="571"/>
    </row>
    <row r="788417" spans="4:4">
      <c r="D788417" s="571"/>
    </row>
    <row r="788418" spans="4:4">
      <c r="D788418" s="571"/>
    </row>
    <row r="788419" spans="4:4">
      <c r="D788419" s="571"/>
    </row>
    <row r="788420" spans="4:4">
      <c r="D788420" s="571"/>
    </row>
    <row r="788421" spans="4:4">
      <c r="D788421" s="571"/>
    </row>
    <row r="788422" spans="4:4">
      <c r="D788422" s="571"/>
    </row>
    <row r="788423" spans="4:4">
      <c r="D788423" s="571"/>
    </row>
    <row r="788424" spans="4:4">
      <c r="D788424" s="571"/>
    </row>
    <row r="788425" spans="4:4">
      <c r="D788425" s="571"/>
    </row>
    <row r="788426" spans="4:4">
      <c r="D788426" s="571"/>
    </row>
    <row r="788427" spans="4:4">
      <c r="D788427" s="571"/>
    </row>
    <row r="788428" spans="4:4">
      <c r="D788428" s="571"/>
    </row>
    <row r="788429" spans="4:4">
      <c r="D788429" s="571"/>
    </row>
    <row r="788430" spans="4:4">
      <c r="D788430" s="571"/>
    </row>
    <row r="788431" spans="4:4">
      <c r="D788431" s="571"/>
    </row>
    <row r="788432" spans="4:4">
      <c r="D788432" s="571"/>
    </row>
    <row r="788433" spans="4:4">
      <c r="D788433" s="571"/>
    </row>
    <row r="788434" spans="4:4">
      <c r="D788434" s="571"/>
    </row>
    <row r="788435" spans="4:4">
      <c r="D788435" s="571"/>
    </row>
    <row r="788436" spans="4:4">
      <c r="D788436" s="571"/>
    </row>
    <row r="788437" spans="4:4">
      <c r="D788437" s="571"/>
    </row>
    <row r="788438" spans="4:4">
      <c r="D788438" s="571"/>
    </row>
    <row r="788439" spans="4:4">
      <c r="D788439" s="571"/>
    </row>
    <row r="788440" spans="4:4">
      <c r="D788440" s="571"/>
    </row>
    <row r="788441" spans="4:4">
      <c r="D788441" s="571"/>
    </row>
    <row r="788442" spans="4:4">
      <c r="D788442" s="571"/>
    </row>
    <row r="788443" spans="4:4">
      <c r="D788443" s="571"/>
    </row>
    <row r="788444" spans="4:4">
      <c r="D788444" s="571"/>
    </row>
    <row r="788445" spans="4:4">
      <c r="D788445" s="571"/>
    </row>
    <row r="788446" spans="4:4">
      <c r="D788446" s="571"/>
    </row>
    <row r="788447" spans="4:4">
      <c r="D788447" s="571"/>
    </row>
    <row r="788448" spans="4:4">
      <c r="D788448" s="571"/>
    </row>
    <row r="788449" spans="4:4">
      <c r="D788449" s="571"/>
    </row>
    <row r="788450" spans="4:4">
      <c r="D788450" s="571"/>
    </row>
    <row r="788451" spans="4:4">
      <c r="D788451" s="571"/>
    </row>
    <row r="788452" spans="4:4">
      <c r="D788452" s="571"/>
    </row>
    <row r="788453" spans="4:4">
      <c r="D788453" s="571"/>
    </row>
    <row r="788454" spans="4:4">
      <c r="D788454" s="571"/>
    </row>
    <row r="788455" spans="4:4">
      <c r="D788455" s="571"/>
    </row>
    <row r="788456" spans="4:4">
      <c r="D788456" s="571"/>
    </row>
    <row r="788457" spans="4:4">
      <c r="D788457" s="571"/>
    </row>
    <row r="788458" spans="4:4">
      <c r="D788458" s="571"/>
    </row>
    <row r="788459" spans="4:4">
      <c r="D788459" s="571"/>
    </row>
    <row r="788460" spans="4:4">
      <c r="D788460" s="571"/>
    </row>
    <row r="788461" spans="4:4">
      <c r="D788461" s="571"/>
    </row>
    <row r="788462" spans="4:4">
      <c r="D788462" s="571"/>
    </row>
    <row r="788463" spans="4:4">
      <c r="D788463" s="571"/>
    </row>
    <row r="788464" spans="4:4">
      <c r="D788464" s="571"/>
    </row>
    <row r="788465" spans="4:4">
      <c r="D788465" s="571"/>
    </row>
    <row r="788466" spans="4:4">
      <c r="D788466" s="571"/>
    </row>
    <row r="788467" spans="4:4">
      <c r="D788467" s="571"/>
    </row>
    <row r="788468" spans="4:4">
      <c r="D788468" s="571"/>
    </row>
    <row r="788469" spans="4:4">
      <c r="D788469" s="571"/>
    </row>
    <row r="788470" spans="4:4">
      <c r="D788470" s="571"/>
    </row>
    <row r="788471" spans="4:4">
      <c r="D788471" s="571"/>
    </row>
    <row r="788472" spans="4:4">
      <c r="D788472" s="571"/>
    </row>
    <row r="788473" spans="4:4">
      <c r="D788473" s="571"/>
    </row>
    <row r="788474" spans="4:4">
      <c r="D788474" s="571"/>
    </row>
    <row r="788475" spans="4:4">
      <c r="D788475" s="571"/>
    </row>
    <row r="788476" spans="4:4">
      <c r="D788476" s="571"/>
    </row>
    <row r="788477" spans="4:4">
      <c r="D788477" s="571"/>
    </row>
    <row r="788478" spans="4:4">
      <c r="D788478" s="571"/>
    </row>
    <row r="788479" spans="4:4">
      <c r="D788479" s="571"/>
    </row>
    <row r="788480" spans="4:4">
      <c r="D788480" s="571"/>
    </row>
    <row r="788481" spans="4:4">
      <c r="D788481" s="571"/>
    </row>
    <row r="788482" spans="4:4">
      <c r="D788482" s="571"/>
    </row>
    <row r="788483" spans="4:4">
      <c r="D788483" s="571"/>
    </row>
    <row r="788484" spans="4:4">
      <c r="D788484" s="571"/>
    </row>
    <row r="788485" spans="4:4">
      <c r="D788485" s="571"/>
    </row>
    <row r="788486" spans="4:4">
      <c r="D788486" s="571"/>
    </row>
    <row r="788487" spans="4:4">
      <c r="D788487" s="571"/>
    </row>
    <row r="788488" spans="4:4">
      <c r="D788488" s="571"/>
    </row>
    <row r="788489" spans="4:4">
      <c r="D788489" s="571"/>
    </row>
    <row r="788490" spans="4:4">
      <c r="D788490" s="571"/>
    </row>
    <row r="788491" spans="4:4">
      <c r="D788491" s="571"/>
    </row>
    <row r="788492" spans="4:4">
      <c r="D788492" s="571"/>
    </row>
    <row r="788493" spans="4:4">
      <c r="D788493" s="571"/>
    </row>
    <row r="788494" spans="4:4">
      <c r="D788494" s="571"/>
    </row>
    <row r="788495" spans="4:4">
      <c r="D788495" s="571"/>
    </row>
    <row r="788496" spans="4:4">
      <c r="D788496" s="571"/>
    </row>
    <row r="788497" spans="4:4">
      <c r="D788497" s="571"/>
    </row>
    <row r="788498" spans="4:4">
      <c r="D788498" s="571"/>
    </row>
    <row r="788499" spans="4:4">
      <c r="D788499" s="571"/>
    </row>
    <row r="788500" spans="4:4">
      <c r="D788500" s="571"/>
    </row>
    <row r="788501" spans="4:4">
      <c r="D788501" s="571"/>
    </row>
    <row r="788502" spans="4:4">
      <c r="D788502" s="571"/>
    </row>
    <row r="788503" spans="4:4">
      <c r="D788503" s="571"/>
    </row>
    <row r="788504" spans="4:4">
      <c r="D788504" s="571"/>
    </row>
    <row r="788505" spans="4:4">
      <c r="D788505" s="571"/>
    </row>
    <row r="788506" spans="4:4">
      <c r="D788506" s="571"/>
    </row>
    <row r="788507" spans="4:4">
      <c r="D788507" s="571"/>
    </row>
    <row r="788508" spans="4:4">
      <c r="D788508" s="571"/>
    </row>
    <row r="788509" spans="4:4">
      <c r="D788509" s="571"/>
    </row>
    <row r="788510" spans="4:4">
      <c r="D788510" s="571"/>
    </row>
    <row r="788511" spans="4:4">
      <c r="D788511" s="571"/>
    </row>
    <row r="788512" spans="4:4">
      <c r="D788512" s="571"/>
    </row>
    <row r="788513" spans="4:4">
      <c r="D788513" s="571"/>
    </row>
    <row r="788514" spans="4:4">
      <c r="D788514" s="571"/>
    </row>
    <row r="788515" spans="4:4">
      <c r="D788515" s="571"/>
    </row>
    <row r="788516" spans="4:4">
      <c r="D788516" s="571"/>
    </row>
    <row r="788517" spans="4:4">
      <c r="D788517" s="571"/>
    </row>
    <row r="788518" spans="4:4">
      <c r="D788518" s="571"/>
    </row>
    <row r="788519" spans="4:4">
      <c r="D788519" s="571"/>
    </row>
    <row r="788520" spans="4:4">
      <c r="D788520" s="571"/>
    </row>
    <row r="788521" spans="4:4">
      <c r="D788521" s="571"/>
    </row>
    <row r="788522" spans="4:4">
      <c r="D788522" s="571"/>
    </row>
    <row r="788523" spans="4:4">
      <c r="D788523" s="571"/>
    </row>
    <row r="788524" spans="4:4">
      <c r="D788524" s="571"/>
    </row>
    <row r="788525" spans="4:4">
      <c r="D788525" s="571"/>
    </row>
    <row r="788526" spans="4:4">
      <c r="D788526" s="571"/>
    </row>
    <row r="788527" spans="4:4">
      <c r="D788527" s="571"/>
    </row>
    <row r="788528" spans="4:4">
      <c r="D788528" s="571"/>
    </row>
    <row r="788529" spans="4:4">
      <c r="D788529" s="571"/>
    </row>
    <row r="788530" spans="4:4">
      <c r="D788530" s="571"/>
    </row>
    <row r="788531" spans="4:4">
      <c r="D788531" s="571"/>
    </row>
    <row r="788532" spans="4:4">
      <c r="D788532" s="571"/>
    </row>
    <row r="788533" spans="4:4">
      <c r="D788533" s="571"/>
    </row>
    <row r="788534" spans="4:4">
      <c r="D788534" s="571"/>
    </row>
    <row r="788535" spans="4:4">
      <c r="D788535" s="571"/>
    </row>
    <row r="788536" spans="4:4">
      <c r="D788536" s="571"/>
    </row>
    <row r="788537" spans="4:4">
      <c r="D788537" s="571"/>
    </row>
    <row r="788538" spans="4:4">
      <c r="D788538" s="571"/>
    </row>
    <row r="788539" spans="4:4">
      <c r="D788539" s="571"/>
    </row>
    <row r="788540" spans="4:4">
      <c r="D788540" s="571"/>
    </row>
    <row r="788541" spans="4:4">
      <c r="D788541" s="571"/>
    </row>
    <row r="788542" spans="4:4">
      <c r="D788542" s="571"/>
    </row>
    <row r="788543" spans="4:4">
      <c r="D788543" s="571"/>
    </row>
    <row r="788544" spans="4:4">
      <c r="D788544" s="571"/>
    </row>
    <row r="788545" spans="4:4">
      <c r="D788545" s="571"/>
    </row>
    <row r="788546" spans="4:4">
      <c r="D788546" s="571"/>
    </row>
    <row r="788547" spans="4:4">
      <c r="D788547" s="571"/>
    </row>
    <row r="788548" spans="4:4">
      <c r="D788548" s="571"/>
    </row>
    <row r="788549" spans="4:4">
      <c r="D788549" s="571"/>
    </row>
    <row r="788550" spans="4:4">
      <c r="D788550" s="571"/>
    </row>
    <row r="788551" spans="4:4">
      <c r="D788551" s="571"/>
    </row>
    <row r="788552" spans="4:4">
      <c r="D788552" s="571"/>
    </row>
    <row r="788553" spans="4:4">
      <c r="D788553" s="571"/>
    </row>
    <row r="788554" spans="4:4">
      <c r="D788554" s="571"/>
    </row>
    <row r="788555" spans="4:4">
      <c r="D788555" s="571"/>
    </row>
    <row r="788556" spans="4:4">
      <c r="D788556" s="571"/>
    </row>
    <row r="788557" spans="4:4">
      <c r="D788557" s="571"/>
    </row>
    <row r="788558" spans="4:4">
      <c r="D788558" s="571"/>
    </row>
    <row r="788559" spans="4:4">
      <c r="D788559" s="571"/>
    </row>
    <row r="788560" spans="4:4">
      <c r="D788560" s="571"/>
    </row>
    <row r="788561" spans="4:4">
      <c r="D788561" s="571"/>
    </row>
    <row r="788562" spans="4:4">
      <c r="D788562" s="571"/>
    </row>
    <row r="788563" spans="4:4">
      <c r="D788563" s="571"/>
    </row>
    <row r="788564" spans="4:4">
      <c r="D788564" s="571"/>
    </row>
    <row r="788565" spans="4:4">
      <c r="D788565" s="571"/>
    </row>
    <row r="788566" spans="4:4">
      <c r="D788566" s="571"/>
    </row>
    <row r="788567" spans="4:4">
      <c r="D788567" s="571"/>
    </row>
    <row r="788568" spans="4:4">
      <c r="D788568" s="571"/>
    </row>
    <row r="788569" spans="4:4">
      <c r="D788569" s="571"/>
    </row>
    <row r="788570" spans="4:4">
      <c r="D788570" s="571"/>
    </row>
    <row r="788571" spans="4:4">
      <c r="D788571" s="571"/>
    </row>
    <row r="788572" spans="4:4">
      <c r="D788572" s="571"/>
    </row>
    <row r="788573" spans="4:4">
      <c r="D788573" s="571"/>
    </row>
    <row r="788574" spans="4:4">
      <c r="D788574" s="571"/>
    </row>
    <row r="788575" spans="4:4">
      <c r="D788575" s="571"/>
    </row>
    <row r="788576" spans="4:4">
      <c r="D788576" s="571"/>
    </row>
    <row r="788577" spans="4:4">
      <c r="D788577" s="571"/>
    </row>
    <row r="788578" spans="4:4">
      <c r="D788578" s="571"/>
    </row>
    <row r="788579" spans="4:4">
      <c r="D788579" s="571"/>
    </row>
    <row r="788580" spans="4:4">
      <c r="D788580" s="571"/>
    </row>
    <row r="788581" spans="4:4">
      <c r="D788581" s="571"/>
    </row>
    <row r="788582" spans="4:4">
      <c r="D788582" s="571"/>
    </row>
    <row r="788583" spans="4:4">
      <c r="D788583" s="571"/>
    </row>
    <row r="788584" spans="4:4">
      <c r="D788584" s="571"/>
    </row>
    <row r="788585" spans="4:4">
      <c r="D788585" s="571"/>
    </row>
    <row r="788586" spans="4:4">
      <c r="D788586" s="571"/>
    </row>
    <row r="788587" spans="4:4">
      <c r="D788587" s="571"/>
    </row>
    <row r="788588" spans="4:4">
      <c r="D788588" s="571"/>
    </row>
    <row r="788589" spans="4:4">
      <c r="D788589" s="571"/>
    </row>
    <row r="788590" spans="4:4">
      <c r="D788590" s="571"/>
    </row>
    <row r="788591" spans="4:4">
      <c r="D788591" s="571"/>
    </row>
    <row r="788592" spans="4:4">
      <c r="D788592" s="571"/>
    </row>
    <row r="788593" spans="4:4">
      <c r="D788593" s="571"/>
    </row>
    <row r="788594" spans="4:4">
      <c r="D788594" s="571"/>
    </row>
    <row r="788595" spans="4:4">
      <c r="D788595" s="571"/>
    </row>
    <row r="788596" spans="4:4">
      <c r="D788596" s="571"/>
    </row>
    <row r="788597" spans="4:4">
      <c r="D788597" s="571"/>
    </row>
    <row r="788598" spans="4:4">
      <c r="D788598" s="571"/>
    </row>
    <row r="788599" spans="4:4">
      <c r="D788599" s="571"/>
    </row>
    <row r="788600" spans="4:4">
      <c r="D788600" s="571"/>
    </row>
    <row r="788601" spans="4:4">
      <c r="D788601" s="571"/>
    </row>
    <row r="788602" spans="4:4">
      <c r="D788602" s="571"/>
    </row>
    <row r="788603" spans="4:4">
      <c r="D788603" s="571"/>
    </row>
    <row r="788604" spans="4:4">
      <c r="D788604" s="571"/>
    </row>
    <row r="788605" spans="4:4">
      <c r="D788605" s="571"/>
    </row>
    <row r="788606" spans="4:4">
      <c r="D788606" s="571"/>
    </row>
    <row r="788607" spans="4:4">
      <c r="D788607" s="571"/>
    </row>
    <row r="788608" spans="4:4">
      <c r="D788608" s="571"/>
    </row>
    <row r="788609" spans="4:4">
      <c r="D788609" s="571"/>
    </row>
    <row r="788610" spans="4:4">
      <c r="D788610" s="571"/>
    </row>
    <row r="788611" spans="4:4">
      <c r="D788611" s="571"/>
    </row>
    <row r="788612" spans="4:4">
      <c r="D788612" s="571"/>
    </row>
    <row r="788613" spans="4:4">
      <c r="D788613" s="571"/>
    </row>
    <row r="788614" spans="4:4">
      <c r="D788614" s="571"/>
    </row>
    <row r="788615" spans="4:4">
      <c r="D788615" s="571"/>
    </row>
    <row r="788616" spans="4:4">
      <c r="D788616" s="571"/>
    </row>
    <row r="788617" spans="4:4">
      <c r="D788617" s="571"/>
    </row>
    <row r="788618" spans="4:4">
      <c r="D788618" s="571"/>
    </row>
    <row r="788619" spans="4:4">
      <c r="D788619" s="571"/>
    </row>
    <row r="788620" spans="4:4">
      <c r="D788620" s="571"/>
    </row>
    <row r="788621" spans="4:4">
      <c r="D788621" s="571"/>
    </row>
    <row r="788622" spans="4:4">
      <c r="D788622" s="571"/>
    </row>
    <row r="788623" spans="4:4">
      <c r="D788623" s="571"/>
    </row>
    <row r="788624" spans="4:4">
      <c r="D788624" s="571"/>
    </row>
    <row r="788625" spans="4:4">
      <c r="D788625" s="571"/>
    </row>
    <row r="788626" spans="4:4">
      <c r="D788626" s="571"/>
    </row>
    <row r="788627" spans="4:4">
      <c r="D788627" s="571"/>
    </row>
    <row r="788628" spans="4:4">
      <c r="D788628" s="571"/>
    </row>
    <row r="788629" spans="4:4">
      <c r="D788629" s="571"/>
    </row>
    <row r="788630" spans="4:4">
      <c r="D788630" s="571"/>
    </row>
    <row r="788631" spans="4:4">
      <c r="D788631" s="571"/>
    </row>
    <row r="788632" spans="4:4">
      <c r="D788632" s="571"/>
    </row>
    <row r="788633" spans="4:4">
      <c r="D788633" s="571"/>
    </row>
    <row r="788634" spans="4:4">
      <c r="D788634" s="571"/>
    </row>
    <row r="788635" spans="4:4">
      <c r="D788635" s="571"/>
    </row>
    <row r="788636" spans="4:4">
      <c r="D788636" s="571"/>
    </row>
    <row r="788637" spans="4:4">
      <c r="D788637" s="571"/>
    </row>
    <row r="788638" spans="4:4">
      <c r="D788638" s="571"/>
    </row>
    <row r="788639" spans="4:4">
      <c r="D788639" s="571"/>
    </row>
    <row r="788640" spans="4:4">
      <c r="D788640" s="571"/>
    </row>
    <row r="788641" spans="4:4">
      <c r="D788641" s="571"/>
    </row>
    <row r="788642" spans="4:4">
      <c r="D788642" s="571"/>
    </row>
    <row r="788643" spans="4:4">
      <c r="D788643" s="571"/>
    </row>
    <row r="788644" spans="4:4">
      <c r="D788644" s="571"/>
    </row>
    <row r="788645" spans="4:4">
      <c r="D788645" s="571"/>
    </row>
    <row r="788646" spans="4:4">
      <c r="D788646" s="571"/>
    </row>
    <row r="788647" spans="4:4">
      <c r="D788647" s="571"/>
    </row>
    <row r="788648" spans="4:4">
      <c r="D788648" s="571"/>
    </row>
    <row r="788649" spans="4:4">
      <c r="D788649" s="571"/>
    </row>
    <row r="788650" spans="4:4">
      <c r="D788650" s="571"/>
    </row>
    <row r="788651" spans="4:4">
      <c r="D788651" s="571"/>
    </row>
    <row r="788652" spans="4:4">
      <c r="D788652" s="571"/>
    </row>
    <row r="788653" spans="4:4">
      <c r="D788653" s="571"/>
    </row>
    <row r="788654" spans="4:4">
      <c r="D788654" s="571"/>
    </row>
    <row r="788655" spans="4:4">
      <c r="D788655" s="571"/>
    </row>
    <row r="788656" spans="4:4">
      <c r="D788656" s="571"/>
    </row>
    <row r="788657" spans="4:4">
      <c r="D788657" s="571"/>
    </row>
    <row r="788658" spans="4:4">
      <c r="D788658" s="571"/>
    </row>
    <row r="788659" spans="4:4">
      <c r="D788659" s="571"/>
    </row>
    <row r="788660" spans="4:4">
      <c r="D788660" s="571"/>
    </row>
    <row r="788661" spans="4:4">
      <c r="D788661" s="571"/>
    </row>
    <row r="788662" spans="4:4">
      <c r="D788662" s="571"/>
    </row>
    <row r="788663" spans="4:4">
      <c r="D788663" s="571"/>
    </row>
    <row r="788664" spans="4:4">
      <c r="D788664" s="571"/>
    </row>
    <row r="788665" spans="4:4">
      <c r="D788665" s="571"/>
    </row>
    <row r="788666" spans="4:4">
      <c r="D788666" s="571"/>
    </row>
    <row r="788667" spans="4:4">
      <c r="D788667" s="571"/>
    </row>
    <row r="788668" spans="4:4">
      <c r="D788668" s="571"/>
    </row>
    <row r="788669" spans="4:4">
      <c r="D788669" s="571"/>
    </row>
    <row r="788670" spans="4:4">
      <c r="D788670" s="571"/>
    </row>
    <row r="788671" spans="4:4">
      <c r="D788671" s="571"/>
    </row>
    <row r="788672" spans="4:4">
      <c r="D788672" s="571"/>
    </row>
    <row r="788673" spans="4:4">
      <c r="D788673" s="571"/>
    </row>
    <row r="788674" spans="4:4">
      <c r="D788674" s="571"/>
    </row>
    <row r="788675" spans="4:4">
      <c r="D788675" s="571"/>
    </row>
    <row r="788676" spans="4:4">
      <c r="D788676" s="571"/>
    </row>
    <row r="788677" spans="4:4">
      <c r="D788677" s="571"/>
    </row>
    <row r="788678" spans="4:4">
      <c r="D788678" s="571"/>
    </row>
    <row r="788679" spans="4:4">
      <c r="D788679" s="571"/>
    </row>
    <row r="788680" spans="4:4">
      <c r="D788680" s="571"/>
    </row>
    <row r="788681" spans="4:4">
      <c r="D788681" s="571"/>
    </row>
    <row r="788682" spans="4:4">
      <c r="D788682" s="571"/>
    </row>
    <row r="788683" spans="4:4">
      <c r="D788683" s="571"/>
    </row>
    <row r="788684" spans="4:4">
      <c r="D788684" s="571"/>
    </row>
    <row r="788685" spans="4:4">
      <c r="D788685" s="571"/>
    </row>
    <row r="788686" spans="4:4">
      <c r="D788686" s="571"/>
    </row>
    <row r="788687" spans="4:4">
      <c r="D788687" s="571"/>
    </row>
    <row r="788688" spans="4:4">
      <c r="D788688" s="571"/>
    </row>
    <row r="788689" spans="4:4">
      <c r="D788689" s="571"/>
    </row>
    <row r="788690" spans="4:4">
      <c r="D788690" s="571"/>
    </row>
    <row r="788691" spans="4:4">
      <c r="D788691" s="571"/>
    </row>
    <row r="788692" spans="4:4">
      <c r="D788692" s="571"/>
    </row>
    <row r="788693" spans="4:4">
      <c r="D788693" s="571"/>
    </row>
    <row r="788694" spans="4:4">
      <c r="D788694" s="571"/>
    </row>
    <row r="788695" spans="4:4">
      <c r="D788695" s="571"/>
    </row>
    <row r="788696" spans="4:4">
      <c r="D788696" s="571"/>
    </row>
    <row r="788697" spans="4:4">
      <c r="D788697" s="571"/>
    </row>
    <row r="788698" spans="4:4">
      <c r="D788698" s="571"/>
    </row>
    <row r="788699" spans="4:4">
      <c r="D788699" s="571"/>
    </row>
    <row r="788700" spans="4:4">
      <c r="D788700" s="571"/>
    </row>
    <row r="788701" spans="4:4">
      <c r="D788701" s="571"/>
    </row>
    <row r="788702" spans="4:4">
      <c r="D788702" s="571"/>
    </row>
    <row r="788703" spans="4:4">
      <c r="D788703" s="571"/>
    </row>
    <row r="788704" spans="4:4">
      <c r="D788704" s="571"/>
    </row>
    <row r="788705" spans="4:4">
      <c r="D788705" s="571"/>
    </row>
    <row r="788706" spans="4:4">
      <c r="D788706" s="571"/>
    </row>
    <row r="788707" spans="4:4">
      <c r="D788707" s="571"/>
    </row>
    <row r="788708" spans="4:4">
      <c r="D788708" s="571"/>
    </row>
    <row r="788709" spans="4:4">
      <c r="D788709" s="571"/>
    </row>
    <row r="788710" spans="4:4">
      <c r="D788710" s="571"/>
    </row>
    <row r="788711" spans="4:4">
      <c r="D788711" s="571"/>
    </row>
    <row r="788712" spans="4:4">
      <c r="D788712" s="571"/>
    </row>
    <row r="788713" spans="4:4">
      <c r="D788713" s="571"/>
    </row>
    <row r="788714" spans="4:4">
      <c r="D788714" s="571"/>
    </row>
    <row r="788715" spans="4:4">
      <c r="D788715" s="571"/>
    </row>
    <row r="788716" spans="4:4">
      <c r="D788716" s="571"/>
    </row>
    <row r="788717" spans="4:4">
      <c r="D788717" s="571"/>
    </row>
    <row r="788718" spans="4:4">
      <c r="D788718" s="571"/>
    </row>
    <row r="788719" spans="4:4">
      <c r="D788719" s="571"/>
    </row>
    <row r="788720" spans="4:4">
      <c r="D788720" s="571"/>
    </row>
    <row r="788721" spans="4:4">
      <c r="D788721" s="571"/>
    </row>
    <row r="788722" spans="4:4">
      <c r="D788722" s="571"/>
    </row>
    <row r="788723" spans="4:4">
      <c r="D788723" s="571"/>
    </row>
    <row r="788724" spans="4:4">
      <c r="D788724" s="571"/>
    </row>
    <row r="788725" spans="4:4">
      <c r="D788725" s="571"/>
    </row>
    <row r="788726" spans="4:4">
      <c r="D788726" s="571"/>
    </row>
    <row r="788727" spans="4:4">
      <c r="D788727" s="571"/>
    </row>
    <row r="788728" spans="4:4">
      <c r="D788728" s="571"/>
    </row>
    <row r="788729" spans="4:4">
      <c r="D788729" s="571"/>
    </row>
    <row r="788730" spans="4:4">
      <c r="D788730" s="571"/>
    </row>
    <row r="788731" spans="4:4">
      <c r="D788731" s="571"/>
    </row>
    <row r="788732" spans="4:4">
      <c r="D788732" s="571"/>
    </row>
    <row r="788733" spans="4:4">
      <c r="D788733" s="571"/>
    </row>
    <row r="788734" spans="4:4">
      <c r="D788734" s="571"/>
    </row>
    <row r="788735" spans="4:4">
      <c r="D788735" s="571"/>
    </row>
    <row r="788736" spans="4:4">
      <c r="D788736" s="571"/>
    </row>
    <row r="788737" spans="4:4">
      <c r="D788737" s="571"/>
    </row>
    <row r="788738" spans="4:4">
      <c r="D788738" s="571"/>
    </row>
    <row r="788739" spans="4:4">
      <c r="D788739" s="571"/>
    </row>
    <row r="788740" spans="4:4">
      <c r="D788740" s="571"/>
    </row>
    <row r="788741" spans="4:4">
      <c r="D788741" s="571"/>
    </row>
    <row r="788742" spans="4:4">
      <c r="D788742" s="571"/>
    </row>
    <row r="788743" spans="4:4">
      <c r="D788743" s="571"/>
    </row>
    <row r="788744" spans="4:4">
      <c r="D788744" s="571"/>
    </row>
    <row r="788745" spans="4:4">
      <c r="D788745" s="571"/>
    </row>
    <row r="788746" spans="4:4">
      <c r="D788746" s="571"/>
    </row>
    <row r="788747" spans="4:4">
      <c r="D788747" s="571"/>
    </row>
    <row r="788748" spans="4:4">
      <c r="D788748" s="571"/>
    </row>
    <row r="788749" spans="4:4">
      <c r="D788749" s="571"/>
    </row>
    <row r="788750" spans="4:4">
      <c r="D788750" s="571"/>
    </row>
    <row r="788751" spans="4:4">
      <c r="D788751" s="571"/>
    </row>
    <row r="788752" spans="4:4">
      <c r="D788752" s="571"/>
    </row>
    <row r="788753" spans="4:4">
      <c r="D788753" s="571"/>
    </row>
    <row r="788754" spans="4:4">
      <c r="D788754" s="571"/>
    </row>
    <row r="788755" spans="4:4">
      <c r="D788755" s="571"/>
    </row>
    <row r="788756" spans="4:4">
      <c r="D788756" s="571"/>
    </row>
    <row r="788757" spans="4:4">
      <c r="D788757" s="571"/>
    </row>
    <row r="788758" spans="4:4">
      <c r="D788758" s="571"/>
    </row>
    <row r="788759" spans="4:4">
      <c r="D788759" s="571"/>
    </row>
    <row r="788760" spans="4:4">
      <c r="D788760" s="571"/>
    </row>
    <row r="788761" spans="4:4">
      <c r="D788761" s="571"/>
    </row>
    <row r="788762" spans="4:4">
      <c r="D788762" s="571"/>
    </row>
    <row r="788763" spans="4:4">
      <c r="D788763" s="571"/>
    </row>
    <row r="788764" spans="4:4">
      <c r="D788764" s="571"/>
    </row>
    <row r="788765" spans="4:4">
      <c r="D788765" s="571"/>
    </row>
    <row r="788766" spans="4:4">
      <c r="D788766" s="571"/>
    </row>
    <row r="788767" spans="4:4">
      <c r="D788767" s="571"/>
    </row>
    <row r="788768" spans="4:4">
      <c r="D788768" s="571"/>
    </row>
    <row r="788769" spans="4:4">
      <c r="D788769" s="571"/>
    </row>
    <row r="788770" spans="4:4">
      <c r="D788770" s="571"/>
    </row>
    <row r="788771" spans="4:4">
      <c r="D788771" s="571"/>
    </row>
    <row r="788772" spans="4:4">
      <c r="D788772" s="571"/>
    </row>
    <row r="788773" spans="4:4">
      <c r="D788773" s="571"/>
    </row>
    <row r="788774" spans="4:4">
      <c r="D788774" s="571"/>
    </row>
    <row r="788775" spans="4:4">
      <c r="D788775" s="571"/>
    </row>
    <row r="788776" spans="4:4">
      <c r="D788776" s="571"/>
    </row>
    <row r="788777" spans="4:4">
      <c r="D788777" s="571"/>
    </row>
    <row r="788778" spans="4:4">
      <c r="D788778" s="571"/>
    </row>
    <row r="788779" spans="4:4">
      <c r="D788779" s="571"/>
    </row>
    <row r="788780" spans="4:4">
      <c r="D788780" s="571"/>
    </row>
    <row r="788781" spans="4:4">
      <c r="D788781" s="571"/>
    </row>
    <row r="788782" spans="4:4">
      <c r="D788782" s="571"/>
    </row>
    <row r="788783" spans="4:4">
      <c r="D788783" s="571"/>
    </row>
    <row r="788784" spans="4:4">
      <c r="D788784" s="571"/>
    </row>
    <row r="788785" spans="4:4">
      <c r="D788785" s="571"/>
    </row>
    <row r="788786" spans="4:4">
      <c r="D788786" s="571"/>
    </row>
    <row r="788787" spans="4:4">
      <c r="D788787" s="571"/>
    </row>
    <row r="788788" spans="4:4">
      <c r="D788788" s="571"/>
    </row>
    <row r="788789" spans="4:4">
      <c r="D788789" s="571"/>
    </row>
    <row r="788790" spans="4:4">
      <c r="D788790" s="571"/>
    </row>
    <row r="788791" spans="4:4">
      <c r="D788791" s="571"/>
    </row>
    <row r="788792" spans="4:4">
      <c r="D788792" s="571"/>
    </row>
    <row r="788793" spans="4:4">
      <c r="D788793" s="571"/>
    </row>
    <row r="788794" spans="4:4">
      <c r="D788794" s="571"/>
    </row>
    <row r="788795" spans="4:4">
      <c r="D788795" s="571"/>
    </row>
    <row r="788796" spans="4:4">
      <c r="D788796" s="571"/>
    </row>
    <row r="788797" spans="4:4">
      <c r="D788797" s="571"/>
    </row>
    <row r="788798" spans="4:4">
      <c r="D788798" s="571"/>
    </row>
    <row r="788799" spans="4:4">
      <c r="D788799" s="571"/>
    </row>
    <row r="788800" spans="4:4">
      <c r="D788800" s="571"/>
    </row>
    <row r="788801" spans="4:4">
      <c r="D788801" s="571"/>
    </row>
    <row r="788802" spans="4:4">
      <c r="D788802" s="571"/>
    </row>
    <row r="788803" spans="4:4">
      <c r="D788803" s="571"/>
    </row>
    <row r="788804" spans="4:4">
      <c r="D788804" s="571"/>
    </row>
    <row r="788805" spans="4:4">
      <c r="D788805" s="571"/>
    </row>
    <row r="788806" spans="4:4">
      <c r="D788806" s="571"/>
    </row>
    <row r="788807" spans="4:4">
      <c r="D788807" s="571"/>
    </row>
    <row r="788808" spans="4:4">
      <c r="D788808" s="571"/>
    </row>
    <row r="788809" spans="4:4">
      <c r="D788809" s="571"/>
    </row>
    <row r="788810" spans="4:4">
      <c r="D788810" s="571"/>
    </row>
    <row r="788811" spans="4:4">
      <c r="D788811" s="571"/>
    </row>
    <row r="788812" spans="4:4">
      <c r="D788812" s="571"/>
    </row>
    <row r="788813" spans="4:4">
      <c r="D788813" s="571"/>
    </row>
    <row r="788814" spans="4:4">
      <c r="D788814" s="571"/>
    </row>
    <row r="788815" spans="4:4">
      <c r="D788815" s="571"/>
    </row>
    <row r="788816" spans="4:4">
      <c r="D788816" s="571"/>
    </row>
    <row r="788817" spans="4:4">
      <c r="D788817" s="571"/>
    </row>
    <row r="788818" spans="4:4">
      <c r="D788818" s="571"/>
    </row>
    <row r="788819" spans="4:4">
      <c r="D788819" s="571"/>
    </row>
    <row r="788820" spans="4:4">
      <c r="D788820" s="571"/>
    </row>
    <row r="788821" spans="4:4">
      <c r="D788821" s="571"/>
    </row>
    <row r="788822" spans="4:4">
      <c r="D788822" s="571"/>
    </row>
    <row r="788823" spans="4:4">
      <c r="D788823" s="571"/>
    </row>
    <row r="788824" spans="4:4">
      <c r="D788824" s="571"/>
    </row>
    <row r="788825" spans="4:4">
      <c r="D788825" s="571"/>
    </row>
    <row r="788826" spans="4:4">
      <c r="D788826" s="571"/>
    </row>
    <row r="788827" spans="4:4">
      <c r="D788827" s="571"/>
    </row>
    <row r="788828" spans="4:4">
      <c r="D788828" s="571"/>
    </row>
    <row r="788829" spans="4:4">
      <c r="D788829" s="571"/>
    </row>
    <row r="788830" spans="4:4">
      <c r="D788830" s="571"/>
    </row>
    <row r="788831" spans="4:4">
      <c r="D788831" s="571"/>
    </row>
    <row r="788832" spans="4:4">
      <c r="D788832" s="571"/>
    </row>
    <row r="788833" spans="4:4">
      <c r="D788833" s="571"/>
    </row>
    <row r="788834" spans="4:4">
      <c r="D788834" s="571"/>
    </row>
    <row r="788835" spans="4:4">
      <c r="D788835" s="571"/>
    </row>
    <row r="788836" spans="4:4">
      <c r="D788836" s="571"/>
    </row>
    <row r="788837" spans="4:4">
      <c r="D788837" s="571"/>
    </row>
    <row r="788838" spans="4:4">
      <c r="D788838" s="571"/>
    </row>
    <row r="788839" spans="4:4">
      <c r="D788839" s="571"/>
    </row>
    <row r="788840" spans="4:4">
      <c r="D788840" s="571"/>
    </row>
    <row r="788841" spans="4:4">
      <c r="D788841" s="571"/>
    </row>
    <row r="788842" spans="4:4">
      <c r="D788842" s="571"/>
    </row>
    <row r="788843" spans="4:4">
      <c r="D788843" s="571"/>
    </row>
    <row r="788844" spans="4:4">
      <c r="D788844" s="571"/>
    </row>
    <row r="788845" spans="4:4">
      <c r="D788845" s="571"/>
    </row>
    <row r="788846" spans="4:4">
      <c r="D788846" s="571"/>
    </row>
    <row r="788847" spans="4:4">
      <c r="D788847" s="571"/>
    </row>
    <row r="788848" spans="4:4">
      <c r="D788848" s="571"/>
    </row>
    <row r="788849" spans="4:4">
      <c r="D788849" s="571"/>
    </row>
    <row r="788850" spans="4:4">
      <c r="D788850" s="571"/>
    </row>
    <row r="788851" spans="4:4">
      <c r="D788851" s="571"/>
    </row>
    <row r="788852" spans="4:4">
      <c r="D788852" s="571"/>
    </row>
    <row r="788853" spans="4:4">
      <c r="D788853" s="571"/>
    </row>
    <row r="788854" spans="4:4">
      <c r="D788854" s="571"/>
    </row>
    <row r="788855" spans="4:4">
      <c r="D788855" s="571"/>
    </row>
    <row r="788856" spans="4:4">
      <c r="D788856" s="571"/>
    </row>
    <row r="788857" spans="4:4">
      <c r="D788857" s="571"/>
    </row>
    <row r="788858" spans="4:4">
      <c r="D788858" s="571"/>
    </row>
    <row r="788859" spans="4:4">
      <c r="D788859" s="571"/>
    </row>
    <row r="788860" spans="4:4">
      <c r="D788860" s="571"/>
    </row>
    <row r="788861" spans="4:4">
      <c r="D788861" s="571"/>
    </row>
    <row r="788862" spans="4:4">
      <c r="D788862" s="571"/>
    </row>
    <row r="788863" spans="4:4">
      <c r="D788863" s="571"/>
    </row>
    <row r="788864" spans="4:4">
      <c r="D788864" s="571"/>
    </row>
    <row r="788865" spans="4:4">
      <c r="D788865" s="571"/>
    </row>
    <row r="788866" spans="4:4">
      <c r="D788866" s="571"/>
    </row>
    <row r="788867" spans="4:4">
      <c r="D788867" s="571"/>
    </row>
    <row r="788868" spans="4:4">
      <c r="D788868" s="571"/>
    </row>
    <row r="788869" spans="4:4">
      <c r="D788869" s="571"/>
    </row>
    <row r="788870" spans="4:4">
      <c r="D788870" s="571"/>
    </row>
    <row r="788871" spans="4:4">
      <c r="D788871" s="571"/>
    </row>
    <row r="788872" spans="4:4">
      <c r="D788872" s="571"/>
    </row>
    <row r="788873" spans="4:4">
      <c r="D788873" s="571"/>
    </row>
    <row r="788874" spans="4:4">
      <c r="D788874" s="571"/>
    </row>
    <row r="788875" spans="4:4">
      <c r="D788875" s="571"/>
    </row>
    <row r="788876" spans="4:4">
      <c r="D788876" s="571"/>
    </row>
    <row r="788877" spans="4:4">
      <c r="D788877" s="571"/>
    </row>
    <row r="788878" spans="4:4">
      <c r="D788878" s="571"/>
    </row>
    <row r="788879" spans="4:4">
      <c r="D788879" s="571"/>
    </row>
    <row r="788880" spans="4:4">
      <c r="D788880" s="571"/>
    </row>
    <row r="788881" spans="4:4">
      <c r="D788881" s="571"/>
    </row>
    <row r="788882" spans="4:4">
      <c r="D788882" s="571"/>
    </row>
    <row r="788883" spans="4:4">
      <c r="D788883" s="571"/>
    </row>
    <row r="788884" spans="4:4">
      <c r="D788884" s="571"/>
    </row>
    <row r="788885" spans="4:4">
      <c r="D788885" s="571"/>
    </row>
    <row r="788886" spans="4:4">
      <c r="D788886" s="571"/>
    </row>
    <row r="788887" spans="4:4">
      <c r="D788887" s="571"/>
    </row>
    <row r="788888" spans="4:4">
      <c r="D788888" s="571"/>
    </row>
    <row r="788889" spans="4:4">
      <c r="D788889" s="571"/>
    </row>
    <row r="788890" spans="4:4">
      <c r="D788890" s="571"/>
    </row>
    <row r="788891" spans="4:4">
      <c r="D788891" s="571"/>
    </row>
    <row r="788892" spans="4:4">
      <c r="D788892" s="571"/>
    </row>
    <row r="788893" spans="4:4">
      <c r="D788893" s="571"/>
    </row>
    <row r="788894" spans="4:4">
      <c r="D788894" s="571"/>
    </row>
    <row r="788895" spans="4:4">
      <c r="D788895" s="571"/>
    </row>
    <row r="788896" spans="4:4">
      <c r="D788896" s="571"/>
    </row>
    <row r="788897" spans="4:4">
      <c r="D788897" s="571"/>
    </row>
    <row r="788898" spans="4:4">
      <c r="D788898" s="571"/>
    </row>
    <row r="788899" spans="4:4">
      <c r="D788899" s="571"/>
    </row>
    <row r="788900" spans="4:4">
      <c r="D788900" s="571"/>
    </row>
    <row r="788901" spans="4:4">
      <c r="D788901" s="571"/>
    </row>
    <row r="788902" spans="4:4">
      <c r="D788902" s="571"/>
    </row>
    <row r="788903" spans="4:4">
      <c r="D788903" s="571"/>
    </row>
    <row r="788904" spans="4:4">
      <c r="D788904" s="571"/>
    </row>
    <row r="788905" spans="4:4">
      <c r="D788905" s="571"/>
    </row>
    <row r="788906" spans="4:4">
      <c r="D788906" s="571"/>
    </row>
    <row r="788907" spans="4:4">
      <c r="D788907" s="571"/>
    </row>
    <row r="788908" spans="4:4">
      <c r="D788908" s="571"/>
    </row>
    <row r="788909" spans="4:4">
      <c r="D788909" s="571"/>
    </row>
    <row r="788910" spans="4:4">
      <c r="D788910" s="571"/>
    </row>
    <row r="788911" spans="4:4">
      <c r="D788911" s="571"/>
    </row>
    <row r="788912" spans="4:4">
      <c r="D788912" s="571"/>
    </row>
    <row r="788913" spans="4:4">
      <c r="D788913" s="571"/>
    </row>
    <row r="788914" spans="4:4">
      <c r="D788914" s="571"/>
    </row>
    <row r="788915" spans="4:4">
      <c r="D788915" s="571"/>
    </row>
    <row r="788916" spans="4:4">
      <c r="D788916" s="571"/>
    </row>
    <row r="788917" spans="4:4">
      <c r="D788917" s="571"/>
    </row>
    <row r="788918" spans="4:4">
      <c r="D788918" s="571"/>
    </row>
    <row r="788919" spans="4:4">
      <c r="D788919" s="571"/>
    </row>
    <row r="788920" spans="4:4">
      <c r="D788920" s="571"/>
    </row>
    <row r="788921" spans="4:4">
      <c r="D788921" s="571"/>
    </row>
    <row r="788922" spans="4:4">
      <c r="D788922" s="571"/>
    </row>
    <row r="788923" spans="4:4">
      <c r="D788923" s="571"/>
    </row>
    <row r="788924" spans="4:4">
      <c r="D788924" s="571"/>
    </row>
    <row r="788925" spans="4:4">
      <c r="D788925" s="571"/>
    </row>
    <row r="788926" spans="4:4">
      <c r="D788926" s="571"/>
    </row>
    <row r="788927" spans="4:4">
      <c r="D788927" s="571"/>
    </row>
    <row r="788928" spans="4:4">
      <c r="D788928" s="571"/>
    </row>
    <row r="788929" spans="4:4">
      <c r="D788929" s="571"/>
    </row>
    <row r="788930" spans="4:4">
      <c r="D788930" s="571"/>
    </row>
    <row r="788931" spans="4:4">
      <c r="D788931" s="571"/>
    </row>
    <row r="788932" spans="4:4">
      <c r="D788932" s="571"/>
    </row>
    <row r="788933" spans="4:4">
      <c r="D788933" s="571"/>
    </row>
    <row r="788934" spans="4:4">
      <c r="D788934" s="571"/>
    </row>
    <row r="788935" spans="4:4">
      <c r="D788935" s="571"/>
    </row>
    <row r="788936" spans="4:4">
      <c r="D788936" s="571"/>
    </row>
    <row r="788937" spans="4:4">
      <c r="D788937" s="571"/>
    </row>
    <row r="788938" spans="4:4">
      <c r="D788938" s="571"/>
    </row>
    <row r="788939" spans="4:4">
      <c r="D788939" s="571"/>
    </row>
    <row r="788940" spans="4:4">
      <c r="D788940" s="571"/>
    </row>
    <row r="788941" spans="4:4">
      <c r="D788941" s="571"/>
    </row>
    <row r="788942" spans="4:4">
      <c r="D788942" s="571"/>
    </row>
    <row r="788943" spans="4:4">
      <c r="D788943" s="571"/>
    </row>
    <row r="788944" spans="4:4">
      <c r="D788944" s="571"/>
    </row>
    <row r="788945" spans="4:4">
      <c r="D788945" s="571"/>
    </row>
    <row r="788946" spans="4:4">
      <c r="D788946" s="571"/>
    </row>
    <row r="788947" spans="4:4">
      <c r="D788947" s="571"/>
    </row>
    <row r="788948" spans="4:4">
      <c r="D788948" s="571"/>
    </row>
    <row r="788949" spans="4:4">
      <c r="D788949" s="571"/>
    </row>
    <row r="788950" spans="4:4">
      <c r="D788950" s="571"/>
    </row>
    <row r="788951" spans="4:4">
      <c r="D788951" s="571"/>
    </row>
    <row r="788952" spans="4:4">
      <c r="D788952" s="571"/>
    </row>
    <row r="788953" spans="4:4">
      <c r="D788953" s="571"/>
    </row>
    <row r="788954" spans="4:4">
      <c r="D788954" s="571"/>
    </row>
    <row r="788955" spans="4:4">
      <c r="D788955" s="571"/>
    </row>
    <row r="788956" spans="4:4">
      <c r="D788956" s="571"/>
    </row>
    <row r="788957" spans="4:4">
      <c r="D788957" s="571"/>
    </row>
    <row r="788958" spans="4:4">
      <c r="D788958" s="571"/>
    </row>
    <row r="788959" spans="4:4">
      <c r="D788959" s="571"/>
    </row>
    <row r="788960" spans="4:4">
      <c r="D788960" s="571"/>
    </row>
    <row r="788961" spans="4:4">
      <c r="D788961" s="571"/>
    </row>
    <row r="788962" spans="4:4">
      <c r="D788962" s="571"/>
    </row>
    <row r="788963" spans="4:4">
      <c r="D788963" s="571"/>
    </row>
    <row r="788964" spans="4:4">
      <c r="D788964" s="571"/>
    </row>
    <row r="788965" spans="4:4">
      <c r="D788965" s="571"/>
    </row>
    <row r="788966" spans="4:4">
      <c r="D788966" s="571"/>
    </row>
    <row r="788967" spans="4:4">
      <c r="D788967" s="571"/>
    </row>
    <row r="788968" spans="4:4">
      <c r="D788968" s="571"/>
    </row>
    <row r="788969" spans="4:4">
      <c r="D788969" s="571"/>
    </row>
    <row r="788970" spans="4:4">
      <c r="D788970" s="571"/>
    </row>
    <row r="788971" spans="4:4">
      <c r="D788971" s="571"/>
    </row>
    <row r="788972" spans="4:4">
      <c r="D788972" s="571"/>
    </row>
    <row r="788973" spans="4:4">
      <c r="D788973" s="571"/>
    </row>
    <row r="788974" spans="4:4">
      <c r="D788974" s="571"/>
    </row>
    <row r="788975" spans="4:4">
      <c r="D788975" s="571"/>
    </row>
    <row r="788976" spans="4:4">
      <c r="D788976" s="571"/>
    </row>
    <row r="788977" spans="4:4">
      <c r="D788977" s="571"/>
    </row>
    <row r="788978" spans="4:4">
      <c r="D788978" s="571"/>
    </row>
    <row r="788979" spans="4:4">
      <c r="D788979" s="571"/>
    </row>
    <row r="788980" spans="4:4">
      <c r="D788980" s="571"/>
    </row>
    <row r="788981" spans="4:4">
      <c r="D788981" s="571"/>
    </row>
    <row r="788982" spans="4:4">
      <c r="D788982" s="571"/>
    </row>
    <row r="788983" spans="4:4">
      <c r="D788983" s="571"/>
    </row>
    <row r="788984" spans="4:4">
      <c r="D788984" s="571"/>
    </row>
    <row r="788985" spans="4:4">
      <c r="D788985" s="571"/>
    </row>
    <row r="788986" spans="4:4">
      <c r="D788986" s="571"/>
    </row>
    <row r="788987" spans="4:4">
      <c r="D788987" s="571"/>
    </row>
    <row r="788988" spans="4:4">
      <c r="D788988" s="571"/>
    </row>
    <row r="788989" spans="4:4">
      <c r="D788989" s="571"/>
    </row>
    <row r="788990" spans="4:4">
      <c r="D788990" s="571"/>
    </row>
    <row r="788991" spans="4:4">
      <c r="D788991" s="571"/>
    </row>
    <row r="788992" spans="4:4">
      <c r="D788992" s="571"/>
    </row>
    <row r="788993" spans="4:4">
      <c r="D788993" s="571"/>
    </row>
    <row r="788994" spans="4:4">
      <c r="D788994" s="571"/>
    </row>
    <row r="788995" spans="4:4">
      <c r="D788995" s="571"/>
    </row>
    <row r="788996" spans="4:4">
      <c r="D788996" s="571"/>
    </row>
    <row r="788997" spans="4:4">
      <c r="D788997" s="571"/>
    </row>
    <row r="788998" spans="4:4">
      <c r="D788998" s="571"/>
    </row>
    <row r="788999" spans="4:4">
      <c r="D788999" s="571"/>
    </row>
    <row r="789000" spans="4:4">
      <c r="D789000" s="571"/>
    </row>
    <row r="789001" spans="4:4">
      <c r="D789001" s="571"/>
    </row>
    <row r="789002" spans="4:4">
      <c r="D789002" s="571"/>
    </row>
    <row r="789003" spans="4:4">
      <c r="D789003" s="571"/>
    </row>
    <row r="789004" spans="4:4">
      <c r="D789004" s="571"/>
    </row>
    <row r="789005" spans="4:4">
      <c r="D789005" s="571"/>
    </row>
    <row r="789006" spans="4:4">
      <c r="D789006" s="571"/>
    </row>
    <row r="789007" spans="4:4">
      <c r="D789007" s="571"/>
    </row>
    <row r="789008" spans="4:4">
      <c r="D789008" s="571"/>
    </row>
    <row r="789009" spans="4:4">
      <c r="D789009" s="571"/>
    </row>
    <row r="789010" spans="4:4">
      <c r="D789010" s="571"/>
    </row>
    <row r="789011" spans="4:4">
      <c r="D789011" s="571"/>
    </row>
    <row r="789012" spans="4:4">
      <c r="D789012" s="571"/>
    </row>
    <row r="789013" spans="4:4">
      <c r="D789013" s="571"/>
    </row>
    <row r="789014" spans="4:4">
      <c r="D789014" s="571"/>
    </row>
    <row r="789015" spans="4:4">
      <c r="D789015" s="571"/>
    </row>
    <row r="789016" spans="4:4">
      <c r="D789016" s="571"/>
    </row>
    <row r="789017" spans="4:4">
      <c r="D789017" s="571"/>
    </row>
    <row r="789018" spans="4:4">
      <c r="D789018" s="571"/>
    </row>
    <row r="789019" spans="4:4">
      <c r="D789019" s="571"/>
    </row>
    <row r="789020" spans="4:4">
      <c r="D789020" s="571"/>
    </row>
    <row r="789021" spans="4:4">
      <c r="D789021" s="571"/>
    </row>
    <row r="789022" spans="4:4">
      <c r="D789022" s="571"/>
    </row>
    <row r="789023" spans="4:4">
      <c r="D789023" s="571"/>
    </row>
    <row r="789024" spans="4:4">
      <c r="D789024" s="571"/>
    </row>
    <row r="789025" spans="4:4">
      <c r="D789025" s="571"/>
    </row>
    <row r="789026" spans="4:4">
      <c r="D789026" s="571"/>
    </row>
    <row r="789027" spans="4:4">
      <c r="D789027" s="571"/>
    </row>
    <row r="789028" spans="4:4">
      <c r="D789028" s="571"/>
    </row>
    <row r="789029" spans="4:4">
      <c r="D789029" s="571"/>
    </row>
    <row r="789030" spans="4:4">
      <c r="D789030" s="571"/>
    </row>
    <row r="789031" spans="4:4">
      <c r="D789031" s="571"/>
    </row>
    <row r="789032" spans="4:4">
      <c r="D789032" s="571"/>
    </row>
    <row r="789033" spans="4:4">
      <c r="D789033" s="571"/>
    </row>
    <row r="789034" spans="4:4">
      <c r="D789034" s="571"/>
    </row>
    <row r="789035" spans="4:4">
      <c r="D789035" s="571"/>
    </row>
    <row r="789036" spans="4:4">
      <c r="D789036" s="571"/>
    </row>
    <row r="789037" spans="4:4">
      <c r="D789037" s="571"/>
    </row>
    <row r="789038" spans="4:4">
      <c r="D789038" s="571"/>
    </row>
    <row r="789039" spans="4:4">
      <c r="D789039" s="571"/>
    </row>
    <row r="789040" spans="4:4">
      <c r="D789040" s="571"/>
    </row>
    <row r="789041" spans="4:4">
      <c r="D789041" s="571"/>
    </row>
    <row r="789042" spans="4:4">
      <c r="D789042" s="571"/>
    </row>
    <row r="789043" spans="4:4">
      <c r="D789043" s="571"/>
    </row>
    <row r="789044" spans="4:4">
      <c r="D789044" s="571"/>
    </row>
    <row r="789045" spans="4:4">
      <c r="D789045" s="571"/>
    </row>
    <row r="789046" spans="4:4">
      <c r="D789046" s="571"/>
    </row>
    <row r="789047" spans="4:4">
      <c r="D789047" s="571"/>
    </row>
    <row r="789048" spans="4:4">
      <c r="D789048" s="571"/>
    </row>
    <row r="789049" spans="4:4">
      <c r="D789049" s="571"/>
    </row>
    <row r="789050" spans="4:4">
      <c r="D789050" s="571"/>
    </row>
    <row r="789051" spans="4:4">
      <c r="D789051" s="571"/>
    </row>
    <row r="789052" spans="4:4">
      <c r="D789052" s="571"/>
    </row>
    <row r="789053" spans="4:4">
      <c r="D789053" s="571"/>
    </row>
    <row r="789054" spans="4:4">
      <c r="D789054" s="571"/>
    </row>
    <row r="789055" spans="4:4">
      <c r="D789055" s="571"/>
    </row>
    <row r="789056" spans="4:4">
      <c r="D789056" s="571"/>
    </row>
    <row r="789057" spans="4:4">
      <c r="D789057" s="571"/>
    </row>
    <row r="789058" spans="4:4">
      <c r="D789058" s="571"/>
    </row>
    <row r="789059" spans="4:4">
      <c r="D789059" s="571"/>
    </row>
    <row r="789060" spans="4:4">
      <c r="D789060" s="571"/>
    </row>
    <row r="789061" spans="4:4">
      <c r="D789061" s="571"/>
    </row>
    <row r="789062" spans="4:4">
      <c r="D789062" s="571"/>
    </row>
    <row r="789063" spans="4:4">
      <c r="D789063" s="571"/>
    </row>
    <row r="789064" spans="4:4">
      <c r="D789064" s="571"/>
    </row>
    <row r="789065" spans="4:4">
      <c r="D789065" s="571"/>
    </row>
    <row r="789066" spans="4:4">
      <c r="D789066" s="571"/>
    </row>
    <row r="789067" spans="4:4">
      <c r="D789067" s="571"/>
    </row>
    <row r="789068" spans="4:4">
      <c r="D789068" s="571"/>
    </row>
    <row r="789069" spans="4:4">
      <c r="D789069" s="571"/>
    </row>
    <row r="789070" spans="4:4">
      <c r="D789070" s="571"/>
    </row>
    <row r="789071" spans="4:4">
      <c r="D789071" s="571"/>
    </row>
    <row r="789072" spans="4:4">
      <c r="D789072" s="571"/>
    </row>
    <row r="789073" spans="4:4">
      <c r="D789073" s="571"/>
    </row>
    <row r="789074" spans="4:4">
      <c r="D789074" s="571"/>
    </row>
    <row r="789075" spans="4:4">
      <c r="D789075" s="571"/>
    </row>
    <row r="789076" spans="4:4">
      <c r="D789076" s="571"/>
    </row>
    <row r="789077" spans="4:4">
      <c r="D789077" s="571"/>
    </row>
    <row r="789078" spans="4:4">
      <c r="D789078" s="571"/>
    </row>
    <row r="789079" spans="4:4">
      <c r="D789079" s="571"/>
    </row>
    <row r="789080" spans="4:4">
      <c r="D789080" s="571"/>
    </row>
    <row r="789081" spans="4:4">
      <c r="D789081" s="571"/>
    </row>
    <row r="789082" spans="4:4">
      <c r="D789082" s="571"/>
    </row>
    <row r="789083" spans="4:4">
      <c r="D789083" s="571"/>
    </row>
    <row r="789084" spans="4:4">
      <c r="D789084" s="571"/>
    </row>
    <row r="789085" spans="4:4">
      <c r="D789085" s="571"/>
    </row>
    <row r="789086" spans="4:4">
      <c r="D789086" s="571"/>
    </row>
    <row r="789087" spans="4:4">
      <c r="D789087" s="571"/>
    </row>
    <row r="789088" spans="4:4">
      <c r="D789088" s="571"/>
    </row>
    <row r="789089" spans="4:4">
      <c r="D789089" s="571"/>
    </row>
    <row r="789090" spans="4:4">
      <c r="D789090" s="571"/>
    </row>
    <row r="789091" spans="4:4">
      <c r="D789091" s="571"/>
    </row>
    <row r="789092" spans="4:4">
      <c r="D789092" s="571"/>
    </row>
    <row r="789093" spans="4:4">
      <c r="D789093" s="571"/>
    </row>
    <row r="789094" spans="4:4">
      <c r="D789094" s="571"/>
    </row>
    <row r="789095" spans="4:4">
      <c r="D789095" s="571"/>
    </row>
    <row r="789096" spans="4:4">
      <c r="D789096" s="571"/>
    </row>
    <row r="789097" spans="4:4">
      <c r="D789097" s="571"/>
    </row>
    <row r="789098" spans="4:4">
      <c r="D789098" s="571"/>
    </row>
    <row r="789099" spans="4:4">
      <c r="D789099" s="571"/>
    </row>
    <row r="789100" spans="4:4">
      <c r="D789100" s="571"/>
    </row>
    <row r="789101" spans="4:4">
      <c r="D789101" s="571"/>
    </row>
    <row r="789102" spans="4:4">
      <c r="D789102" s="571"/>
    </row>
    <row r="789103" spans="4:4">
      <c r="D789103" s="571"/>
    </row>
    <row r="789104" spans="4:4">
      <c r="D789104" s="571"/>
    </row>
    <row r="789105" spans="4:4">
      <c r="D789105" s="571"/>
    </row>
    <row r="789106" spans="4:4">
      <c r="D789106" s="571"/>
    </row>
    <row r="789107" spans="4:4">
      <c r="D789107" s="571"/>
    </row>
    <row r="789108" spans="4:4">
      <c r="D789108" s="571"/>
    </row>
    <row r="789109" spans="4:4">
      <c r="D789109" s="571"/>
    </row>
    <row r="789110" spans="4:4">
      <c r="D789110" s="571"/>
    </row>
    <row r="789111" spans="4:4">
      <c r="D789111" s="571"/>
    </row>
    <row r="789112" spans="4:4">
      <c r="D789112" s="571"/>
    </row>
    <row r="789113" spans="4:4">
      <c r="D789113" s="571"/>
    </row>
    <row r="789114" spans="4:4">
      <c r="D789114" s="571"/>
    </row>
    <row r="789115" spans="4:4">
      <c r="D789115" s="571"/>
    </row>
    <row r="789116" spans="4:4">
      <c r="D789116" s="571"/>
    </row>
    <row r="789117" spans="4:4">
      <c r="D789117" s="571"/>
    </row>
    <row r="789118" spans="4:4">
      <c r="D789118" s="571"/>
    </row>
    <row r="789119" spans="4:4">
      <c r="D789119" s="571"/>
    </row>
    <row r="789120" spans="4:4">
      <c r="D789120" s="571"/>
    </row>
    <row r="789121" spans="4:4">
      <c r="D789121" s="571"/>
    </row>
    <row r="789122" spans="4:4">
      <c r="D789122" s="571"/>
    </row>
    <row r="789123" spans="4:4">
      <c r="D789123" s="571"/>
    </row>
    <row r="789124" spans="4:4">
      <c r="D789124" s="571"/>
    </row>
    <row r="789125" spans="4:4">
      <c r="D789125" s="571"/>
    </row>
    <row r="789126" spans="4:4">
      <c r="D789126" s="571"/>
    </row>
    <row r="789127" spans="4:4">
      <c r="D789127" s="571"/>
    </row>
    <row r="789128" spans="4:4">
      <c r="D789128" s="571"/>
    </row>
    <row r="789129" spans="4:4">
      <c r="D789129" s="571"/>
    </row>
    <row r="789130" spans="4:4">
      <c r="D789130" s="571"/>
    </row>
    <row r="789131" spans="4:4">
      <c r="D789131" s="571"/>
    </row>
    <row r="789132" spans="4:4">
      <c r="D789132" s="571"/>
    </row>
    <row r="789133" spans="4:4">
      <c r="D789133" s="571"/>
    </row>
    <row r="789134" spans="4:4">
      <c r="D789134" s="571"/>
    </row>
    <row r="789135" spans="4:4">
      <c r="D789135" s="571"/>
    </row>
    <row r="789136" spans="4:4">
      <c r="D789136" s="571"/>
    </row>
    <row r="789137" spans="4:4">
      <c r="D789137" s="571"/>
    </row>
    <row r="789138" spans="4:4">
      <c r="D789138" s="571"/>
    </row>
    <row r="789139" spans="4:4">
      <c r="D789139" s="571"/>
    </row>
    <row r="789140" spans="4:4">
      <c r="D789140" s="571"/>
    </row>
    <row r="789141" spans="4:4">
      <c r="D789141" s="571"/>
    </row>
    <row r="789142" spans="4:4">
      <c r="D789142" s="571"/>
    </row>
    <row r="789143" spans="4:4">
      <c r="D789143" s="571"/>
    </row>
    <row r="789144" spans="4:4">
      <c r="D789144" s="571"/>
    </row>
    <row r="789145" spans="4:4">
      <c r="D789145" s="571"/>
    </row>
    <row r="789146" spans="4:4">
      <c r="D789146" s="571"/>
    </row>
    <row r="789147" spans="4:4">
      <c r="D789147" s="571"/>
    </row>
    <row r="789148" spans="4:4">
      <c r="D789148" s="571"/>
    </row>
    <row r="789149" spans="4:4">
      <c r="D789149" s="571"/>
    </row>
    <row r="789150" spans="4:4">
      <c r="D789150" s="571"/>
    </row>
    <row r="789151" spans="4:4">
      <c r="D789151" s="571"/>
    </row>
    <row r="789152" spans="4:4">
      <c r="D789152" s="571"/>
    </row>
    <row r="789153" spans="4:4">
      <c r="D789153" s="571"/>
    </row>
    <row r="789154" spans="4:4">
      <c r="D789154" s="571"/>
    </row>
    <row r="789155" spans="4:4">
      <c r="D789155" s="571"/>
    </row>
    <row r="789156" spans="4:4">
      <c r="D789156" s="571"/>
    </row>
    <row r="789157" spans="4:4">
      <c r="D789157" s="571"/>
    </row>
    <row r="789158" spans="4:4">
      <c r="D789158" s="571"/>
    </row>
    <row r="789159" spans="4:4">
      <c r="D789159" s="571"/>
    </row>
    <row r="789160" spans="4:4">
      <c r="D789160" s="571"/>
    </row>
    <row r="789161" spans="4:4">
      <c r="D789161" s="571"/>
    </row>
    <row r="789162" spans="4:4">
      <c r="D789162" s="571"/>
    </row>
    <row r="789163" spans="4:4">
      <c r="D789163" s="571"/>
    </row>
    <row r="789164" spans="4:4">
      <c r="D789164" s="571"/>
    </row>
    <row r="789165" spans="4:4">
      <c r="D789165" s="571"/>
    </row>
    <row r="789166" spans="4:4">
      <c r="D789166" s="571"/>
    </row>
    <row r="789167" spans="4:4">
      <c r="D789167" s="571"/>
    </row>
    <row r="789168" spans="4:4">
      <c r="D789168" s="571"/>
    </row>
    <row r="789169" spans="4:4">
      <c r="D789169" s="571"/>
    </row>
    <row r="789170" spans="4:4">
      <c r="D789170" s="571"/>
    </row>
    <row r="789171" spans="4:4">
      <c r="D789171" s="571"/>
    </row>
    <row r="789172" spans="4:4">
      <c r="D789172" s="571"/>
    </row>
    <row r="789173" spans="4:4">
      <c r="D789173" s="571"/>
    </row>
    <row r="789174" spans="4:4">
      <c r="D789174" s="571"/>
    </row>
    <row r="789175" spans="4:4">
      <c r="D789175" s="571"/>
    </row>
    <row r="789176" spans="4:4">
      <c r="D789176" s="571"/>
    </row>
    <row r="789177" spans="4:4">
      <c r="D789177" s="571"/>
    </row>
    <row r="789178" spans="4:4">
      <c r="D789178" s="571"/>
    </row>
    <row r="789179" spans="4:4">
      <c r="D789179" s="571"/>
    </row>
    <row r="789180" spans="4:4">
      <c r="D789180" s="571"/>
    </row>
    <row r="789181" spans="4:4">
      <c r="D789181" s="571"/>
    </row>
    <row r="789182" spans="4:4">
      <c r="D789182" s="571"/>
    </row>
    <row r="789183" spans="4:4">
      <c r="D789183" s="571"/>
    </row>
    <row r="789184" spans="4:4">
      <c r="D789184" s="571"/>
    </row>
    <row r="789185" spans="4:4">
      <c r="D789185" s="571"/>
    </row>
    <row r="789186" spans="4:4">
      <c r="D789186" s="571"/>
    </row>
    <row r="789187" spans="4:4">
      <c r="D789187" s="571"/>
    </row>
    <row r="789188" spans="4:4">
      <c r="D789188" s="571"/>
    </row>
    <row r="789189" spans="4:4">
      <c r="D789189" s="571"/>
    </row>
    <row r="789190" spans="4:4">
      <c r="D789190" s="571"/>
    </row>
    <row r="789191" spans="4:4">
      <c r="D789191" s="571"/>
    </row>
    <row r="789192" spans="4:4">
      <c r="D789192" s="571"/>
    </row>
    <row r="789193" spans="4:4">
      <c r="D789193" s="571"/>
    </row>
    <row r="789194" spans="4:4">
      <c r="D789194" s="571"/>
    </row>
    <row r="789195" spans="4:4">
      <c r="D789195" s="571"/>
    </row>
    <row r="789196" spans="4:4">
      <c r="D789196" s="571"/>
    </row>
    <row r="789197" spans="4:4">
      <c r="D789197" s="571"/>
    </row>
    <row r="789198" spans="4:4">
      <c r="D789198" s="571"/>
    </row>
    <row r="789199" spans="4:4">
      <c r="D789199" s="571"/>
    </row>
    <row r="789200" spans="4:4">
      <c r="D789200" s="571"/>
    </row>
    <row r="789201" spans="4:4">
      <c r="D789201" s="571"/>
    </row>
    <row r="789202" spans="4:4">
      <c r="D789202" s="571"/>
    </row>
    <row r="789203" spans="4:4">
      <c r="D789203" s="571"/>
    </row>
    <row r="789204" spans="4:4">
      <c r="D789204" s="571"/>
    </row>
    <row r="789205" spans="4:4">
      <c r="D789205" s="571"/>
    </row>
    <row r="789206" spans="4:4">
      <c r="D789206" s="571"/>
    </row>
    <row r="789207" spans="4:4">
      <c r="D789207" s="571"/>
    </row>
    <row r="789208" spans="4:4">
      <c r="D789208" s="571"/>
    </row>
    <row r="789209" spans="4:4">
      <c r="D789209" s="571"/>
    </row>
    <row r="789210" spans="4:4">
      <c r="D789210" s="571"/>
    </row>
    <row r="789211" spans="4:4">
      <c r="D789211" s="571"/>
    </row>
    <row r="789212" spans="4:4">
      <c r="D789212" s="571"/>
    </row>
    <row r="789213" spans="4:4">
      <c r="D789213" s="571"/>
    </row>
    <row r="789214" spans="4:4">
      <c r="D789214" s="571"/>
    </row>
    <row r="789215" spans="4:4">
      <c r="D789215" s="571"/>
    </row>
    <row r="789216" spans="4:4">
      <c r="D789216" s="571"/>
    </row>
    <row r="789217" spans="4:4">
      <c r="D789217" s="571"/>
    </row>
    <row r="789218" spans="4:4">
      <c r="D789218" s="571"/>
    </row>
    <row r="789219" spans="4:4">
      <c r="D789219" s="571"/>
    </row>
    <row r="789220" spans="4:4">
      <c r="D789220" s="571"/>
    </row>
    <row r="789221" spans="4:4">
      <c r="D789221" s="571"/>
    </row>
    <row r="789222" spans="4:4">
      <c r="D789222" s="571"/>
    </row>
    <row r="789223" spans="4:4">
      <c r="D789223" s="571"/>
    </row>
    <row r="789224" spans="4:4">
      <c r="D789224" s="571"/>
    </row>
    <row r="789225" spans="4:4">
      <c r="D789225" s="571"/>
    </row>
    <row r="789226" spans="4:4">
      <c r="D789226" s="571"/>
    </row>
    <row r="789227" spans="4:4">
      <c r="D789227" s="571"/>
    </row>
    <row r="789228" spans="4:4">
      <c r="D789228" s="571"/>
    </row>
    <row r="789229" spans="4:4">
      <c r="D789229" s="571"/>
    </row>
    <row r="789230" spans="4:4">
      <c r="D789230" s="571"/>
    </row>
    <row r="789231" spans="4:4">
      <c r="D789231" s="571"/>
    </row>
    <row r="789232" spans="4:4">
      <c r="D789232" s="571"/>
    </row>
    <row r="789233" spans="4:4">
      <c r="D789233" s="571"/>
    </row>
    <row r="789234" spans="4:4">
      <c r="D789234" s="571"/>
    </row>
    <row r="789235" spans="4:4">
      <c r="D789235" s="571"/>
    </row>
    <row r="789236" spans="4:4">
      <c r="D789236" s="571"/>
    </row>
    <row r="789237" spans="4:4">
      <c r="D789237" s="571"/>
    </row>
    <row r="789238" spans="4:4">
      <c r="D789238" s="571"/>
    </row>
    <row r="789239" spans="4:4">
      <c r="D789239" s="571"/>
    </row>
    <row r="789240" spans="4:4">
      <c r="D789240" s="571"/>
    </row>
    <row r="789241" spans="4:4">
      <c r="D789241" s="571"/>
    </row>
    <row r="789242" spans="4:4">
      <c r="D789242" s="571"/>
    </row>
    <row r="789243" spans="4:4">
      <c r="D789243" s="571"/>
    </row>
    <row r="789244" spans="4:4">
      <c r="D789244" s="571"/>
    </row>
    <row r="789245" spans="4:4">
      <c r="D789245" s="571"/>
    </row>
    <row r="789246" spans="4:4">
      <c r="D789246" s="571"/>
    </row>
    <row r="789247" spans="4:4">
      <c r="D789247" s="571"/>
    </row>
    <row r="789248" spans="4:4">
      <c r="D789248" s="571"/>
    </row>
    <row r="789249" spans="4:4">
      <c r="D789249" s="571"/>
    </row>
    <row r="789250" spans="4:4">
      <c r="D789250" s="571"/>
    </row>
    <row r="789251" spans="4:4">
      <c r="D789251" s="571"/>
    </row>
    <row r="789252" spans="4:4">
      <c r="D789252" s="571"/>
    </row>
    <row r="789253" spans="4:4">
      <c r="D789253" s="571"/>
    </row>
    <row r="789254" spans="4:4">
      <c r="D789254" s="571"/>
    </row>
    <row r="789255" spans="4:4">
      <c r="D789255" s="571"/>
    </row>
    <row r="789256" spans="4:4">
      <c r="D789256" s="571"/>
    </row>
    <row r="789257" spans="4:4">
      <c r="D789257" s="571"/>
    </row>
    <row r="789258" spans="4:4">
      <c r="D789258" s="571"/>
    </row>
    <row r="789259" spans="4:4">
      <c r="D789259" s="571"/>
    </row>
    <row r="789260" spans="4:4">
      <c r="D789260" s="571"/>
    </row>
    <row r="789261" spans="4:4">
      <c r="D789261" s="571"/>
    </row>
    <row r="789262" spans="4:4">
      <c r="D789262" s="571"/>
    </row>
    <row r="789263" spans="4:4">
      <c r="D789263" s="571"/>
    </row>
    <row r="789264" spans="4:4">
      <c r="D789264" s="571"/>
    </row>
    <row r="789265" spans="4:4">
      <c r="D789265" s="571"/>
    </row>
    <row r="789266" spans="4:4">
      <c r="D789266" s="571"/>
    </row>
    <row r="789267" spans="4:4">
      <c r="D789267" s="571"/>
    </row>
    <row r="789268" spans="4:4">
      <c r="D789268" s="571"/>
    </row>
    <row r="789269" spans="4:4">
      <c r="D789269" s="571"/>
    </row>
    <row r="789270" spans="4:4">
      <c r="D789270" s="571"/>
    </row>
    <row r="789271" spans="4:4">
      <c r="D789271" s="571"/>
    </row>
    <row r="789272" spans="4:4">
      <c r="D789272" s="571"/>
    </row>
    <row r="789273" spans="4:4">
      <c r="D789273" s="571"/>
    </row>
    <row r="789274" spans="4:4">
      <c r="D789274" s="571"/>
    </row>
    <row r="789275" spans="4:4">
      <c r="D789275" s="571"/>
    </row>
    <row r="789276" spans="4:4">
      <c r="D789276" s="571"/>
    </row>
    <row r="789277" spans="4:4">
      <c r="D789277" s="571"/>
    </row>
    <row r="789278" spans="4:4">
      <c r="D789278" s="571"/>
    </row>
    <row r="789279" spans="4:4">
      <c r="D789279" s="571"/>
    </row>
    <row r="789280" spans="4:4">
      <c r="D789280" s="571"/>
    </row>
    <row r="789281" spans="4:4">
      <c r="D789281" s="571"/>
    </row>
    <row r="789282" spans="4:4">
      <c r="D789282" s="571"/>
    </row>
    <row r="789283" spans="4:4">
      <c r="D789283" s="571"/>
    </row>
    <row r="789284" spans="4:4">
      <c r="D789284" s="571"/>
    </row>
    <row r="789285" spans="4:4">
      <c r="D789285" s="571"/>
    </row>
    <row r="789286" spans="4:4">
      <c r="D789286" s="571"/>
    </row>
    <row r="789287" spans="4:4">
      <c r="D789287" s="571"/>
    </row>
    <row r="789288" spans="4:4">
      <c r="D789288" s="571"/>
    </row>
    <row r="789289" spans="4:4">
      <c r="D789289" s="571"/>
    </row>
    <row r="789290" spans="4:4">
      <c r="D789290" s="571"/>
    </row>
    <row r="789291" spans="4:4">
      <c r="D789291" s="571"/>
    </row>
    <row r="789292" spans="4:4">
      <c r="D789292" s="571"/>
    </row>
    <row r="789293" spans="4:4">
      <c r="D789293" s="571"/>
    </row>
    <row r="789294" spans="4:4">
      <c r="D789294" s="571"/>
    </row>
    <row r="789295" spans="4:4">
      <c r="D789295" s="571"/>
    </row>
    <row r="789296" spans="4:4">
      <c r="D789296" s="571"/>
    </row>
    <row r="789297" spans="4:4">
      <c r="D789297" s="571"/>
    </row>
    <row r="789298" spans="4:4">
      <c r="D789298" s="571"/>
    </row>
    <row r="789299" spans="4:4">
      <c r="D789299" s="571"/>
    </row>
    <row r="789300" spans="4:4">
      <c r="D789300" s="571"/>
    </row>
    <row r="789301" spans="4:4">
      <c r="D789301" s="571"/>
    </row>
    <row r="789302" spans="4:4">
      <c r="D789302" s="571"/>
    </row>
    <row r="789303" spans="4:4">
      <c r="D789303" s="571"/>
    </row>
    <row r="789304" spans="4:4">
      <c r="D789304" s="571"/>
    </row>
    <row r="789305" spans="4:4">
      <c r="D789305" s="571"/>
    </row>
    <row r="789306" spans="4:4">
      <c r="D789306" s="571"/>
    </row>
    <row r="789307" spans="4:4">
      <c r="D789307" s="571"/>
    </row>
    <row r="789308" spans="4:4">
      <c r="D789308" s="571"/>
    </row>
    <row r="789309" spans="4:4">
      <c r="D789309" s="571"/>
    </row>
    <row r="789310" spans="4:4">
      <c r="D789310" s="571"/>
    </row>
    <row r="789311" spans="4:4">
      <c r="D789311" s="571"/>
    </row>
    <row r="789312" spans="4:4">
      <c r="D789312" s="571"/>
    </row>
    <row r="789313" spans="4:4">
      <c r="D789313" s="571"/>
    </row>
    <row r="789314" spans="4:4">
      <c r="D789314" s="571"/>
    </row>
    <row r="789315" spans="4:4">
      <c r="D789315" s="571"/>
    </row>
    <row r="789316" spans="4:4">
      <c r="D789316" s="571"/>
    </row>
    <row r="789317" spans="4:4">
      <c r="D789317" s="571"/>
    </row>
    <row r="789318" spans="4:4">
      <c r="D789318" s="571"/>
    </row>
    <row r="789319" spans="4:4">
      <c r="D789319" s="571"/>
    </row>
    <row r="789320" spans="4:4">
      <c r="D789320" s="571"/>
    </row>
    <row r="789321" spans="4:4">
      <c r="D789321" s="571"/>
    </row>
    <row r="789322" spans="4:4">
      <c r="D789322" s="571"/>
    </row>
    <row r="789323" spans="4:4">
      <c r="D789323" s="571"/>
    </row>
    <row r="789324" spans="4:4">
      <c r="D789324" s="571"/>
    </row>
    <row r="789325" spans="4:4">
      <c r="D789325" s="571"/>
    </row>
    <row r="789326" spans="4:4">
      <c r="D789326" s="571"/>
    </row>
    <row r="789327" spans="4:4">
      <c r="D789327" s="571"/>
    </row>
    <row r="789328" spans="4:4">
      <c r="D789328" s="571"/>
    </row>
    <row r="789329" spans="4:4">
      <c r="D789329" s="571"/>
    </row>
    <row r="789330" spans="4:4">
      <c r="D789330" s="571"/>
    </row>
    <row r="789331" spans="4:4">
      <c r="D789331" s="571"/>
    </row>
    <row r="789332" spans="4:4">
      <c r="D789332" s="571"/>
    </row>
    <row r="789333" spans="4:4">
      <c r="D789333" s="571"/>
    </row>
    <row r="789334" spans="4:4">
      <c r="D789334" s="571"/>
    </row>
    <row r="789335" spans="4:4">
      <c r="D789335" s="571"/>
    </row>
    <row r="789336" spans="4:4">
      <c r="D789336" s="571"/>
    </row>
    <row r="789337" spans="4:4">
      <c r="D789337" s="571"/>
    </row>
    <row r="789338" spans="4:4">
      <c r="D789338" s="571"/>
    </row>
    <row r="789339" spans="4:4">
      <c r="D789339" s="571"/>
    </row>
    <row r="789340" spans="4:4">
      <c r="D789340" s="571"/>
    </row>
    <row r="789341" spans="4:4">
      <c r="D789341" s="571"/>
    </row>
    <row r="789342" spans="4:4">
      <c r="D789342" s="571"/>
    </row>
    <row r="789343" spans="4:4">
      <c r="D789343" s="571"/>
    </row>
    <row r="789344" spans="4:4">
      <c r="D789344" s="571"/>
    </row>
    <row r="789345" spans="4:4">
      <c r="D789345" s="571"/>
    </row>
    <row r="789346" spans="4:4">
      <c r="D789346" s="571"/>
    </row>
    <row r="789347" spans="4:4">
      <c r="D789347" s="571"/>
    </row>
    <row r="789348" spans="4:4">
      <c r="D789348" s="571"/>
    </row>
    <row r="789349" spans="4:4">
      <c r="D789349" s="571"/>
    </row>
    <row r="789350" spans="4:4">
      <c r="D789350" s="571"/>
    </row>
    <row r="789351" spans="4:4">
      <c r="D789351" s="571"/>
    </row>
    <row r="789352" spans="4:4">
      <c r="D789352" s="571"/>
    </row>
    <row r="789353" spans="4:4">
      <c r="D789353" s="571"/>
    </row>
    <row r="789354" spans="4:4">
      <c r="D789354" s="571"/>
    </row>
    <row r="789355" spans="4:4">
      <c r="D789355" s="571"/>
    </row>
    <row r="789356" spans="4:4">
      <c r="D789356" s="571"/>
    </row>
    <row r="789357" spans="4:4">
      <c r="D789357" s="571"/>
    </row>
    <row r="789358" spans="4:4">
      <c r="D789358" s="571"/>
    </row>
    <row r="789359" spans="4:4">
      <c r="D789359" s="571"/>
    </row>
    <row r="789360" spans="4:4">
      <c r="D789360" s="571"/>
    </row>
    <row r="789361" spans="4:4">
      <c r="D789361" s="571"/>
    </row>
    <row r="789362" spans="4:4">
      <c r="D789362" s="571"/>
    </row>
    <row r="789363" spans="4:4">
      <c r="D789363" s="571"/>
    </row>
    <row r="789364" spans="4:4">
      <c r="D789364" s="571"/>
    </row>
    <row r="789365" spans="4:4">
      <c r="D789365" s="571"/>
    </row>
    <row r="789366" spans="4:4">
      <c r="D789366" s="571"/>
    </row>
    <row r="789367" spans="4:4">
      <c r="D789367" s="571"/>
    </row>
    <row r="789368" spans="4:4">
      <c r="D789368" s="571"/>
    </row>
    <row r="789369" spans="4:4">
      <c r="D789369" s="571"/>
    </row>
    <row r="789370" spans="4:4">
      <c r="D789370" s="571"/>
    </row>
    <row r="789371" spans="4:4">
      <c r="D789371" s="571"/>
    </row>
    <row r="789372" spans="4:4">
      <c r="D789372" s="571"/>
    </row>
    <row r="789373" spans="4:4">
      <c r="D789373" s="571"/>
    </row>
    <row r="789374" spans="4:4">
      <c r="D789374" s="571"/>
    </row>
    <row r="789375" spans="4:4">
      <c r="D789375" s="571"/>
    </row>
    <row r="789376" spans="4:4">
      <c r="D789376" s="571"/>
    </row>
    <row r="789377" spans="4:4">
      <c r="D789377" s="571"/>
    </row>
    <row r="789378" spans="4:4">
      <c r="D789378" s="571"/>
    </row>
    <row r="789379" spans="4:4">
      <c r="D789379" s="571"/>
    </row>
    <row r="789380" spans="4:4">
      <c r="D789380" s="571"/>
    </row>
    <row r="789381" spans="4:4">
      <c r="D789381" s="571"/>
    </row>
    <row r="789382" spans="4:4">
      <c r="D789382" s="571"/>
    </row>
    <row r="789383" spans="4:4">
      <c r="D789383" s="571"/>
    </row>
    <row r="789384" spans="4:4">
      <c r="D789384" s="571"/>
    </row>
    <row r="789385" spans="4:4">
      <c r="D789385" s="571"/>
    </row>
    <row r="789386" spans="4:4">
      <c r="D789386" s="571"/>
    </row>
    <row r="789387" spans="4:4">
      <c r="D789387" s="571"/>
    </row>
    <row r="789388" spans="4:4">
      <c r="D789388" s="571"/>
    </row>
    <row r="789389" spans="4:4">
      <c r="D789389" s="571"/>
    </row>
    <row r="789390" spans="4:4">
      <c r="D789390" s="571"/>
    </row>
    <row r="789391" spans="4:4">
      <c r="D789391" s="571"/>
    </row>
    <row r="789392" spans="4:4">
      <c r="D789392" s="571"/>
    </row>
    <row r="789393" spans="4:4">
      <c r="D789393" s="571"/>
    </row>
    <row r="789394" spans="4:4">
      <c r="D789394" s="571"/>
    </row>
    <row r="789395" spans="4:4">
      <c r="D789395" s="571"/>
    </row>
    <row r="789396" spans="4:4">
      <c r="D789396" s="571"/>
    </row>
    <row r="789397" spans="4:4">
      <c r="D789397" s="571"/>
    </row>
    <row r="789398" spans="4:4">
      <c r="D789398" s="571"/>
    </row>
    <row r="789399" spans="4:4">
      <c r="D789399" s="571"/>
    </row>
    <row r="789400" spans="4:4">
      <c r="D789400" s="571"/>
    </row>
    <row r="789401" spans="4:4">
      <c r="D789401" s="571"/>
    </row>
    <row r="789402" spans="4:4">
      <c r="D789402" s="571"/>
    </row>
    <row r="789403" spans="4:4">
      <c r="D789403" s="571"/>
    </row>
    <row r="789404" spans="4:4">
      <c r="D789404" s="571"/>
    </row>
    <row r="789405" spans="4:4">
      <c r="D789405" s="571"/>
    </row>
    <row r="789406" spans="4:4">
      <c r="D789406" s="571"/>
    </row>
    <row r="789407" spans="4:4">
      <c r="D789407" s="571"/>
    </row>
    <row r="789408" spans="4:4">
      <c r="D789408" s="571"/>
    </row>
    <row r="789409" spans="4:4">
      <c r="D789409" s="571"/>
    </row>
    <row r="789410" spans="4:4">
      <c r="D789410" s="571"/>
    </row>
    <row r="789411" spans="4:4">
      <c r="D789411" s="571"/>
    </row>
    <row r="789412" spans="4:4">
      <c r="D789412" s="571"/>
    </row>
    <row r="789413" spans="4:4">
      <c r="D789413" s="571"/>
    </row>
    <row r="789414" spans="4:4">
      <c r="D789414" s="571"/>
    </row>
    <row r="789415" spans="4:4">
      <c r="D789415" s="571"/>
    </row>
    <row r="789416" spans="4:4">
      <c r="D789416" s="571"/>
    </row>
    <row r="789417" spans="4:4">
      <c r="D789417" s="571"/>
    </row>
    <row r="789418" spans="4:4">
      <c r="D789418" s="571"/>
    </row>
    <row r="789419" spans="4:4">
      <c r="D789419" s="571"/>
    </row>
    <row r="789420" spans="4:4">
      <c r="D789420" s="571"/>
    </row>
    <row r="789421" spans="4:4">
      <c r="D789421" s="571"/>
    </row>
    <row r="789422" spans="4:4">
      <c r="D789422" s="571"/>
    </row>
    <row r="789423" spans="4:4">
      <c r="D789423" s="571"/>
    </row>
    <row r="789424" spans="4:4">
      <c r="D789424" s="571"/>
    </row>
    <row r="789425" spans="4:4">
      <c r="D789425" s="571"/>
    </row>
    <row r="789426" spans="4:4">
      <c r="D789426" s="571"/>
    </row>
    <row r="789427" spans="4:4">
      <c r="D789427" s="571"/>
    </row>
    <row r="789428" spans="4:4">
      <c r="D789428" s="571"/>
    </row>
    <row r="789429" spans="4:4">
      <c r="D789429" s="571"/>
    </row>
    <row r="789430" spans="4:4">
      <c r="D789430" s="571"/>
    </row>
    <row r="789431" spans="4:4">
      <c r="D789431" s="571"/>
    </row>
    <row r="789432" spans="4:4">
      <c r="D789432" s="571"/>
    </row>
    <row r="789433" spans="4:4">
      <c r="D789433" s="571"/>
    </row>
    <row r="789434" spans="4:4">
      <c r="D789434" s="571"/>
    </row>
    <row r="789435" spans="4:4">
      <c r="D789435" s="571"/>
    </row>
    <row r="789436" spans="4:4">
      <c r="D789436" s="571"/>
    </row>
    <row r="789437" spans="4:4">
      <c r="D789437" s="571"/>
    </row>
    <row r="789438" spans="4:4">
      <c r="D789438" s="571"/>
    </row>
    <row r="789439" spans="4:4">
      <c r="D789439" s="571"/>
    </row>
    <row r="789440" spans="4:4">
      <c r="D789440" s="571"/>
    </row>
    <row r="789441" spans="4:4">
      <c r="D789441" s="571"/>
    </row>
    <row r="789442" spans="4:4">
      <c r="D789442" s="571"/>
    </row>
    <row r="789443" spans="4:4">
      <c r="D789443" s="571"/>
    </row>
    <row r="789444" spans="4:4">
      <c r="D789444" s="571"/>
    </row>
    <row r="789445" spans="4:4">
      <c r="D789445" s="571"/>
    </row>
    <row r="789446" spans="4:4">
      <c r="D789446" s="571"/>
    </row>
    <row r="789447" spans="4:4">
      <c r="D789447" s="571"/>
    </row>
    <row r="789448" spans="4:4">
      <c r="D789448" s="571"/>
    </row>
    <row r="789449" spans="4:4">
      <c r="D789449" s="571"/>
    </row>
    <row r="789450" spans="4:4">
      <c r="D789450" s="571"/>
    </row>
    <row r="789451" spans="4:4">
      <c r="D789451" s="571"/>
    </row>
    <row r="789452" spans="4:4">
      <c r="D789452" s="571"/>
    </row>
    <row r="789453" spans="4:4">
      <c r="D789453" s="571"/>
    </row>
    <row r="789454" spans="4:4">
      <c r="D789454" s="571"/>
    </row>
    <row r="789455" spans="4:4">
      <c r="D789455" s="571"/>
    </row>
    <row r="789456" spans="4:4">
      <c r="D789456" s="571"/>
    </row>
    <row r="789457" spans="4:4">
      <c r="D789457" s="571"/>
    </row>
    <row r="789458" spans="4:4">
      <c r="D789458" s="571"/>
    </row>
    <row r="789459" spans="4:4">
      <c r="D789459" s="571"/>
    </row>
    <row r="789460" spans="4:4">
      <c r="D789460" s="571"/>
    </row>
    <row r="789461" spans="4:4">
      <c r="D789461" s="571"/>
    </row>
    <row r="789462" spans="4:4">
      <c r="D789462" s="571"/>
    </row>
    <row r="789463" spans="4:4">
      <c r="D789463" s="571"/>
    </row>
    <row r="789464" spans="4:4">
      <c r="D789464" s="571"/>
    </row>
    <row r="789465" spans="4:4">
      <c r="D789465" s="571"/>
    </row>
    <row r="789466" spans="4:4">
      <c r="D789466" s="571"/>
    </row>
    <row r="789467" spans="4:4">
      <c r="D789467" s="571"/>
    </row>
    <row r="789468" spans="4:4">
      <c r="D789468" s="571"/>
    </row>
    <row r="789469" spans="4:4">
      <c r="D789469" s="571"/>
    </row>
    <row r="789470" spans="4:4">
      <c r="D789470" s="571"/>
    </row>
    <row r="789471" spans="4:4">
      <c r="D789471" s="571"/>
    </row>
    <row r="789472" spans="4:4">
      <c r="D789472" s="571"/>
    </row>
    <row r="789473" spans="4:4">
      <c r="D789473" s="571"/>
    </row>
    <row r="789474" spans="4:4">
      <c r="D789474" s="571"/>
    </row>
    <row r="789475" spans="4:4">
      <c r="D789475" s="571"/>
    </row>
    <row r="789476" spans="4:4">
      <c r="D789476" s="571"/>
    </row>
    <row r="789477" spans="4:4">
      <c r="D789477" s="571"/>
    </row>
    <row r="789478" spans="4:4">
      <c r="D789478" s="571"/>
    </row>
    <row r="789479" spans="4:4">
      <c r="D789479" s="571"/>
    </row>
    <row r="789480" spans="4:4">
      <c r="D789480" s="571"/>
    </row>
    <row r="789481" spans="4:4">
      <c r="D789481" s="571"/>
    </row>
    <row r="789482" spans="4:4">
      <c r="D789482" s="571"/>
    </row>
    <row r="789483" spans="4:4">
      <c r="D789483" s="571"/>
    </row>
    <row r="789484" spans="4:4">
      <c r="D789484" s="571"/>
    </row>
    <row r="789485" spans="4:4">
      <c r="D789485" s="571"/>
    </row>
    <row r="789486" spans="4:4">
      <c r="D789486" s="571"/>
    </row>
    <row r="789487" spans="4:4">
      <c r="D789487" s="571"/>
    </row>
    <row r="789488" spans="4:4">
      <c r="D789488" s="571"/>
    </row>
    <row r="789489" spans="4:4">
      <c r="D789489" s="571"/>
    </row>
    <row r="789490" spans="4:4">
      <c r="D789490" s="571"/>
    </row>
    <row r="789491" spans="4:4">
      <c r="D789491" s="571"/>
    </row>
    <row r="789492" spans="4:4">
      <c r="D789492" s="571"/>
    </row>
    <row r="789493" spans="4:4">
      <c r="D789493" s="571"/>
    </row>
    <row r="789494" spans="4:4">
      <c r="D789494" s="571"/>
    </row>
    <row r="789495" spans="4:4">
      <c r="D789495" s="571"/>
    </row>
    <row r="789496" spans="4:4">
      <c r="D789496" s="571"/>
    </row>
    <row r="789497" spans="4:4">
      <c r="D789497" s="571"/>
    </row>
    <row r="789498" spans="4:4">
      <c r="D789498" s="571"/>
    </row>
    <row r="789499" spans="4:4">
      <c r="D789499" s="571"/>
    </row>
    <row r="789500" spans="4:4">
      <c r="D789500" s="571"/>
    </row>
    <row r="789501" spans="4:4">
      <c r="D789501" s="571"/>
    </row>
    <row r="789502" spans="4:4">
      <c r="D789502" s="571"/>
    </row>
    <row r="789503" spans="4:4">
      <c r="D789503" s="571"/>
    </row>
    <row r="789504" spans="4:4">
      <c r="D789504" s="571"/>
    </row>
    <row r="789505" spans="4:4">
      <c r="D789505" s="571"/>
    </row>
    <row r="789506" spans="4:4">
      <c r="D789506" s="571"/>
    </row>
    <row r="789507" spans="4:4">
      <c r="D789507" s="571"/>
    </row>
    <row r="789508" spans="4:4">
      <c r="D789508" s="571"/>
    </row>
    <row r="789509" spans="4:4">
      <c r="D789509" s="571"/>
    </row>
    <row r="789510" spans="4:4">
      <c r="D789510" s="571"/>
    </row>
    <row r="789511" spans="4:4">
      <c r="D789511" s="571"/>
    </row>
    <row r="789512" spans="4:4">
      <c r="D789512" s="571"/>
    </row>
    <row r="789513" spans="4:4">
      <c r="D789513" s="571"/>
    </row>
    <row r="789514" spans="4:4">
      <c r="D789514" s="571"/>
    </row>
    <row r="789515" spans="4:4">
      <c r="D789515" s="571"/>
    </row>
    <row r="789516" spans="4:4">
      <c r="D789516" s="571"/>
    </row>
    <row r="789517" spans="4:4">
      <c r="D789517" s="571"/>
    </row>
    <row r="789518" spans="4:4">
      <c r="D789518" s="571"/>
    </row>
    <row r="789519" spans="4:4">
      <c r="D789519" s="571"/>
    </row>
    <row r="789520" spans="4:4">
      <c r="D789520" s="571"/>
    </row>
    <row r="789521" spans="4:4">
      <c r="D789521" s="571"/>
    </row>
    <row r="789522" spans="4:4">
      <c r="D789522" s="571"/>
    </row>
    <row r="789523" spans="4:4">
      <c r="D789523" s="571"/>
    </row>
    <row r="789524" spans="4:4">
      <c r="D789524" s="571"/>
    </row>
    <row r="789525" spans="4:4">
      <c r="D789525" s="571"/>
    </row>
    <row r="789526" spans="4:4">
      <c r="D789526" s="571"/>
    </row>
    <row r="789527" spans="4:4">
      <c r="D789527" s="571"/>
    </row>
    <row r="789528" spans="4:4">
      <c r="D789528" s="571"/>
    </row>
    <row r="789529" spans="4:4">
      <c r="D789529" s="571"/>
    </row>
    <row r="789530" spans="4:4">
      <c r="D789530" s="571"/>
    </row>
    <row r="789531" spans="4:4">
      <c r="D789531" s="571"/>
    </row>
    <row r="789532" spans="4:4">
      <c r="D789532" s="571"/>
    </row>
    <row r="789533" spans="4:4">
      <c r="D789533" s="571"/>
    </row>
    <row r="789534" spans="4:4">
      <c r="D789534" s="571"/>
    </row>
    <row r="789535" spans="4:4">
      <c r="D789535" s="571"/>
    </row>
    <row r="789536" spans="4:4">
      <c r="D789536" s="571"/>
    </row>
    <row r="789537" spans="4:4">
      <c r="D789537" s="571"/>
    </row>
    <row r="789538" spans="4:4">
      <c r="D789538" s="571"/>
    </row>
    <row r="789539" spans="4:4">
      <c r="D789539" s="571"/>
    </row>
    <row r="789540" spans="4:4">
      <c r="D789540" s="571"/>
    </row>
    <row r="789541" spans="4:4">
      <c r="D789541" s="571"/>
    </row>
    <row r="789542" spans="4:4">
      <c r="D789542" s="571"/>
    </row>
    <row r="789543" spans="4:4">
      <c r="D789543" s="571"/>
    </row>
    <row r="789544" spans="4:4">
      <c r="D789544" s="571"/>
    </row>
    <row r="789545" spans="4:4">
      <c r="D789545" s="571"/>
    </row>
    <row r="789546" spans="4:4">
      <c r="D789546" s="571"/>
    </row>
    <row r="789547" spans="4:4">
      <c r="D789547" s="571"/>
    </row>
    <row r="789548" spans="4:4">
      <c r="D789548" s="571"/>
    </row>
    <row r="789549" spans="4:4">
      <c r="D789549" s="571"/>
    </row>
    <row r="789550" spans="4:4">
      <c r="D789550" s="571"/>
    </row>
    <row r="789551" spans="4:4">
      <c r="D789551" s="571"/>
    </row>
    <row r="789552" spans="4:4">
      <c r="D789552" s="571"/>
    </row>
    <row r="789553" spans="4:4">
      <c r="D789553" s="571"/>
    </row>
    <row r="789554" spans="4:4">
      <c r="D789554" s="571"/>
    </row>
    <row r="789555" spans="4:4">
      <c r="D789555" s="571"/>
    </row>
    <row r="789556" spans="4:4">
      <c r="D789556" s="571"/>
    </row>
    <row r="789557" spans="4:4">
      <c r="D789557" s="571"/>
    </row>
    <row r="789558" spans="4:4">
      <c r="D789558" s="571"/>
    </row>
    <row r="789559" spans="4:4">
      <c r="D789559" s="571"/>
    </row>
    <row r="789560" spans="4:4">
      <c r="D789560" s="571"/>
    </row>
    <row r="789561" spans="4:4">
      <c r="D789561" s="571"/>
    </row>
    <row r="789562" spans="4:4">
      <c r="D789562" s="571"/>
    </row>
    <row r="789563" spans="4:4">
      <c r="D789563" s="571"/>
    </row>
    <row r="789564" spans="4:4">
      <c r="D789564" s="571"/>
    </row>
    <row r="789565" spans="4:4">
      <c r="D789565" s="571"/>
    </row>
    <row r="789566" spans="4:4">
      <c r="D789566" s="571"/>
    </row>
    <row r="789567" spans="4:4">
      <c r="D789567" s="571"/>
    </row>
    <row r="789568" spans="4:4">
      <c r="D789568" s="571"/>
    </row>
    <row r="789569" spans="4:4">
      <c r="D789569" s="571"/>
    </row>
    <row r="789570" spans="4:4">
      <c r="D789570" s="571"/>
    </row>
    <row r="789571" spans="4:4">
      <c r="D789571" s="571"/>
    </row>
    <row r="789572" spans="4:4">
      <c r="D789572" s="571"/>
    </row>
    <row r="789573" spans="4:4">
      <c r="D789573" s="571"/>
    </row>
    <row r="789574" spans="4:4">
      <c r="D789574" s="571"/>
    </row>
    <row r="789575" spans="4:4">
      <c r="D789575" s="571"/>
    </row>
    <row r="789576" spans="4:4">
      <c r="D789576" s="571"/>
    </row>
    <row r="789577" spans="4:4">
      <c r="D789577" s="571"/>
    </row>
    <row r="789578" spans="4:4">
      <c r="D789578" s="571"/>
    </row>
    <row r="789579" spans="4:4">
      <c r="D789579" s="571"/>
    </row>
    <row r="789580" spans="4:4">
      <c r="D789580" s="571"/>
    </row>
    <row r="789581" spans="4:4">
      <c r="D789581" s="571"/>
    </row>
    <row r="789582" spans="4:4">
      <c r="D789582" s="571"/>
    </row>
    <row r="789583" spans="4:4">
      <c r="D789583" s="571"/>
    </row>
    <row r="789584" spans="4:4">
      <c r="D789584" s="571"/>
    </row>
    <row r="789585" spans="4:4">
      <c r="D789585" s="571"/>
    </row>
    <row r="789586" spans="4:4">
      <c r="D789586" s="571"/>
    </row>
    <row r="789587" spans="4:4">
      <c r="D789587" s="571"/>
    </row>
    <row r="789588" spans="4:4">
      <c r="D789588" s="571"/>
    </row>
    <row r="789589" spans="4:4">
      <c r="D789589" s="571"/>
    </row>
    <row r="789590" spans="4:4">
      <c r="D789590" s="571"/>
    </row>
    <row r="789591" spans="4:4">
      <c r="D789591" s="571"/>
    </row>
    <row r="789592" spans="4:4">
      <c r="D789592" s="571"/>
    </row>
    <row r="789593" spans="4:4">
      <c r="D789593" s="571"/>
    </row>
    <row r="789594" spans="4:4">
      <c r="D789594" s="571"/>
    </row>
    <row r="789595" spans="4:4">
      <c r="D789595" s="571"/>
    </row>
    <row r="789596" spans="4:4">
      <c r="D789596" s="571"/>
    </row>
    <row r="789597" spans="4:4">
      <c r="D789597" s="571"/>
    </row>
    <row r="789598" spans="4:4">
      <c r="D789598" s="571"/>
    </row>
    <row r="789599" spans="4:4">
      <c r="D789599" s="571"/>
    </row>
    <row r="789600" spans="4:4">
      <c r="D789600" s="571"/>
    </row>
    <row r="789601" spans="4:4">
      <c r="D789601" s="571"/>
    </row>
    <row r="789602" spans="4:4">
      <c r="D789602" s="571"/>
    </row>
    <row r="789603" spans="4:4">
      <c r="D789603" s="571"/>
    </row>
    <row r="789604" spans="4:4">
      <c r="D789604" s="571"/>
    </row>
    <row r="789605" spans="4:4">
      <c r="D789605" s="571"/>
    </row>
    <row r="789606" spans="4:4">
      <c r="D789606" s="571"/>
    </row>
    <row r="789607" spans="4:4">
      <c r="D789607" s="571"/>
    </row>
    <row r="789608" spans="4:4">
      <c r="D789608" s="571"/>
    </row>
    <row r="789609" spans="4:4">
      <c r="D789609" s="571"/>
    </row>
    <row r="789610" spans="4:4">
      <c r="D789610" s="571"/>
    </row>
    <row r="789611" spans="4:4">
      <c r="D789611" s="571"/>
    </row>
    <row r="789612" spans="4:4">
      <c r="D789612" s="571"/>
    </row>
    <row r="789613" spans="4:4">
      <c r="D789613" s="571"/>
    </row>
    <row r="789614" spans="4:4">
      <c r="D789614" s="571"/>
    </row>
    <row r="789615" spans="4:4">
      <c r="D789615" s="571"/>
    </row>
    <row r="789616" spans="4:4">
      <c r="D789616" s="571"/>
    </row>
    <row r="789617" spans="4:4">
      <c r="D789617" s="571"/>
    </row>
    <row r="789618" spans="4:4">
      <c r="D789618" s="571"/>
    </row>
    <row r="789619" spans="4:4">
      <c r="D789619" s="571"/>
    </row>
    <row r="789620" spans="4:4">
      <c r="D789620" s="571"/>
    </row>
    <row r="789621" spans="4:4">
      <c r="D789621" s="571"/>
    </row>
    <row r="789622" spans="4:4">
      <c r="D789622" s="571"/>
    </row>
    <row r="789623" spans="4:4">
      <c r="D789623" s="571"/>
    </row>
    <row r="789624" spans="4:4">
      <c r="D789624" s="571"/>
    </row>
    <row r="789625" spans="4:4">
      <c r="D789625" s="571"/>
    </row>
    <row r="789626" spans="4:4">
      <c r="D789626" s="571"/>
    </row>
    <row r="789627" spans="4:4">
      <c r="D789627" s="571"/>
    </row>
    <row r="789628" spans="4:4">
      <c r="D789628" s="571"/>
    </row>
    <row r="789629" spans="4:4">
      <c r="D789629" s="571"/>
    </row>
    <row r="789630" spans="4:4">
      <c r="D789630" s="571"/>
    </row>
    <row r="789631" spans="4:4">
      <c r="D789631" s="571"/>
    </row>
    <row r="789632" spans="4:4">
      <c r="D789632" s="571"/>
    </row>
    <row r="789633" spans="4:4">
      <c r="D789633" s="571"/>
    </row>
    <row r="789634" spans="4:4">
      <c r="D789634" s="571"/>
    </row>
    <row r="789635" spans="4:4">
      <c r="D789635" s="571"/>
    </row>
    <row r="789636" spans="4:4">
      <c r="D789636" s="571"/>
    </row>
    <row r="789637" spans="4:4">
      <c r="D789637" s="571"/>
    </row>
    <row r="789638" spans="4:4">
      <c r="D789638" s="571"/>
    </row>
    <row r="789639" spans="4:4">
      <c r="D789639" s="571"/>
    </row>
    <row r="789640" spans="4:4">
      <c r="D789640" s="571"/>
    </row>
    <row r="789641" spans="4:4">
      <c r="D789641" s="571"/>
    </row>
    <row r="789642" spans="4:4">
      <c r="D789642" s="571"/>
    </row>
    <row r="789643" spans="4:4">
      <c r="D789643" s="571"/>
    </row>
    <row r="789644" spans="4:4">
      <c r="D789644" s="571"/>
    </row>
    <row r="789645" spans="4:4">
      <c r="D789645" s="571"/>
    </row>
    <row r="789646" spans="4:4">
      <c r="D789646" s="571"/>
    </row>
    <row r="789647" spans="4:4">
      <c r="D789647" s="571"/>
    </row>
    <row r="789648" spans="4:4">
      <c r="D789648" s="571"/>
    </row>
    <row r="789649" spans="4:4">
      <c r="D789649" s="571"/>
    </row>
    <row r="789650" spans="4:4">
      <c r="D789650" s="571"/>
    </row>
    <row r="789651" spans="4:4">
      <c r="D789651" s="571"/>
    </row>
    <row r="789652" spans="4:4">
      <c r="D789652" s="571"/>
    </row>
    <row r="789653" spans="4:4">
      <c r="D789653" s="571"/>
    </row>
    <row r="789654" spans="4:4">
      <c r="D789654" s="571"/>
    </row>
    <row r="789655" spans="4:4">
      <c r="D789655" s="571"/>
    </row>
    <row r="789656" spans="4:4">
      <c r="D789656" s="571"/>
    </row>
    <row r="789657" spans="4:4">
      <c r="D789657" s="571"/>
    </row>
    <row r="789658" spans="4:4">
      <c r="D789658" s="571"/>
    </row>
    <row r="789659" spans="4:4">
      <c r="D789659" s="571"/>
    </row>
    <row r="789660" spans="4:4">
      <c r="D789660" s="571"/>
    </row>
    <row r="789661" spans="4:4">
      <c r="D789661" s="571"/>
    </row>
    <row r="789662" spans="4:4">
      <c r="D789662" s="571"/>
    </row>
    <row r="789663" spans="4:4">
      <c r="D789663" s="571"/>
    </row>
    <row r="789664" spans="4:4">
      <c r="D789664" s="571"/>
    </row>
    <row r="789665" spans="4:4">
      <c r="D789665" s="571"/>
    </row>
    <row r="789666" spans="4:4">
      <c r="D789666" s="571"/>
    </row>
    <row r="789667" spans="4:4">
      <c r="D789667" s="571"/>
    </row>
    <row r="789668" spans="4:4">
      <c r="D789668" s="571"/>
    </row>
    <row r="789669" spans="4:4">
      <c r="D789669" s="571"/>
    </row>
    <row r="789670" spans="4:4">
      <c r="D789670" s="571"/>
    </row>
    <row r="789671" spans="4:4">
      <c r="D789671" s="571"/>
    </row>
    <row r="789672" spans="4:4">
      <c r="D789672" s="571"/>
    </row>
    <row r="789673" spans="4:4">
      <c r="D789673" s="571"/>
    </row>
    <row r="789674" spans="4:4">
      <c r="D789674" s="571"/>
    </row>
    <row r="789675" spans="4:4">
      <c r="D789675" s="571"/>
    </row>
    <row r="789676" spans="4:4">
      <c r="D789676" s="571"/>
    </row>
    <row r="789677" spans="4:4">
      <c r="D789677" s="571"/>
    </row>
    <row r="789678" spans="4:4">
      <c r="D789678" s="571"/>
    </row>
    <row r="789679" spans="4:4">
      <c r="D789679" s="571"/>
    </row>
    <row r="789680" spans="4:4">
      <c r="D789680" s="571"/>
    </row>
    <row r="789681" spans="4:4">
      <c r="D789681" s="571"/>
    </row>
    <row r="789682" spans="4:4">
      <c r="D789682" s="571"/>
    </row>
    <row r="789683" spans="4:4">
      <c r="D789683" s="571"/>
    </row>
    <row r="789684" spans="4:4">
      <c r="D789684" s="571"/>
    </row>
    <row r="789685" spans="4:4">
      <c r="D789685" s="571"/>
    </row>
    <row r="789686" spans="4:4">
      <c r="D789686" s="571"/>
    </row>
    <row r="789687" spans="4:4">
      <c r="D789687" s="571"/>
    </row>
    <row r="789688" spans="4:4">
      <c r="D789688" s="571"/>
    </row>
    <row r="789689" spans="4:4">
      <c r="D789689" s="571"/>
    </row>
    <row r="789690" spans="4:4">
      <c r="D789690" s="571"/>
    </row>
    <row r="789691" spans="4:4">
      <c r="D789691" s="571"/>
    </row>
    <row r="789692" spans="4:4">
      <c r="D789692" s="571"/>
    </row>
    <row r="789693" spans="4:4">
      <c r="D789693" s="571"/>
    </row>
    <row r="789694" spans="4:4">
      <c r="D789694" s="571"/>
    </row>
    <row r="789695" spans="4:4">
      <c r="D789695" s="571"/>
    </row>
    <row r="789696" spans="4:4">
      <c r="D789696" s="571"/>
    </row>
    <row r="789697" spans="4:4">
      <c r="D789697" s="571"/>
    </row>
    <row r="789698" spans="4:4">
      <c r="D789698" s="571"/>
    </row>
    <row r="789699" spans="4:4">
      <c r="D789699" s="571"/>
    </row>
    <row r="789700" spans="4:4">
      <c r="D789700" s="571"/>
    </row>
    <row r="789701" spans="4:4">
      <c r="D789701" s="571"/>
    </row>
    <row r="789702" spans="4:4">
      <c r="D789702" s="571"/>
    </row>
    <row r="789703" spans="4:4">
      <c r="D789703" s="571"/>
    </row>
    <row r="789704" spans="4:4">
      <c r="D789704" s="571"/>
    </row>
    <row r="789705" spans="4:4">
      <c r="D789705" s="571"/>
    </row>
    <row r="789706" spans="4:4">
      <c r="D789706" s="571"/>
    </row>
    <row r="789707" spans="4:4">
      <c r="D789707" s="571"/>
    </row>
    <row r="789708" spans="4:4">
      <c r="D789708" s="571"/>
    </row>
    <row r="789709" spans="4:4">
      <c r="D789709" s="571"/>
    </row>
    <row r="789710" spans="4:4">
      <c r="D789710" s="571"/>
    </row>
    <row r="789711" spans="4:4">
      <c r="D789711" s="571"/>
    </row>
    <row r="789712" spans="4:4">
      <c r="D789712" s="571"/>
    </row>
    <row r="789713" spans="4:4">
      <c r="D789713" s="571"/>
    </row>
    <row r="789714" spans="4:4">
      <c r="D789714" s="571"/>
    </row>
    <row r="789715" spans="4:4">
      <c r="D789715" s="571"/>
    </row>
    <row r="789716" spans="4:4">
      <c r="D789716" s="571"/>
    </row>
    <row r="789717" spans="4:4">
      <c r="D789717" s="571"/>
    </row>
    <row r="789718" spans="4:4">
      <c r="D789718" s="571"/>
    </row>
    <row r="789719" spans="4:4">
      <c r="D789719" s="571"/>
    </row>
    <row r="789720" spans="4:4">
      <c r="D789720" s="571"/>
    </row>
    <row r="789721" spans="4:4">
      <c r="D789721" s="571"/>
    </row>
    <row r="789722" spans="4:4">
      <c r="D789722" s="571"/>
    </row>
    <row r="789723" spans="4:4">
      <c r="D789723" s="571"/>
    </row>
    <row r="789724" spans="4:4">
      <c r="D789724" s="571"/>
    </row>
    <row r="789725" spans="4:4">
      <c r="D789725" s="571"/>
    </row>
    <row r="789726" spans="4:4">
      <c r="D789726" s="571"/>
    </row>
    <row r="789727" spans="4:4">
      <c r="D789727" s="571"/>
    </row>
    <row r="789728" spans="4:4">
      <c r="D789728" s="571"/>
    </row>
    <row r="789729" spans="4:4">
      <c r="D789729" s="571"/>
    </row>
    <row r="789730" spans="4:4">
      <c r="D789730" s="571"/>
    </row>
    <row r="789731" spans="4:4">
      <c r="D789731" s="571"/>
    </row>
    <row r="789732" spans="4:4">
      <c r="D789732" s="571"/>
    </row>
    <row r="789733" spans="4:4">
      <c r="D789733" s="571"/>
    </row>
    <row r="789734" spans="4:4">
      <c r="D789734" s="571"/>
    </row>
    <row r="789735" spans="4:4">
      <c r="D789735" s="571"/>
    </row>
    <row r="789736" spans="4:4">
      <c r="D789736" s="571"/>
    </row>
    <row r="789737" spans="4:4">
      <c r="D789737" s="571"/>
    </row>
    <row r="789738" spans="4:4">
      <c r="D789738" s="571"/>
    </row>
    <row r="789739" spans="4:4">
      <c r="D789739" s="571"/>
    </row>
    <row r="789740" spans="4:4">
      <c r="D789740" s="571"/>
    </row>
    <row r="789741" spans="4:4">
      <c r="D789741" s="571"/>
    </row>
    <row r="789742" spans="4:4">
      <c r="D789742" s="571"/>
    </row>
    <row r="789743" spans="4:4">
      <c r="D789743" s="571"/>
    </row>
    <row r="789744" spans="4:4">
      <c r="D789744" s="571"/>
    </row>
    <row r="789745" spans="4:4">
      <c r="D789745" s="571"/>
    </row>
    <row r="789746" spans="4:4">
      <c r="D789746" s="571"/>
    </row>
    <row r="789747" spans="4:4">
      <c r="D789747" s="571"/>
    </row>
    <row r="789748" spans="4:4">
      <c r="D789748" s="571"/>
    </row>
    <row r="789749" spans="4:4">
      <c r="D789749" s="571"/>
    </row>
    <row r="789750" spans="4:4">
      <c r="D789750" s="571"/>
    </row>
    <row r="789751" spans="4:4">
      <c r="D789751" s="571"/>
    </row>
    <row r="789752" spans="4:4">
      <c r="D789752" s="571"/>
    </row>
    <row r="789753" spans="4:4">
      <c r="D789753" s="571"/>
    </row>
    <row r="789754" spans="4:4">
      <c r="D789754" s="571"/>
    </row>
    <row r="789755" spans="4:4">
      <c r="D789755" s="571"/>
    </row>
    <row r="789756" spans="4:4">
      <c r="D789756" s="571"/>
    </row>
    <row r="789757" spans="4:4">
      <c r="D789757" s="571"/>
    </row>
    <row r="789758" spans="4:4">
      <c r="D789758" s="571"/>
    </row>
    <row r="789759" spans="4:4">
      <c r="D789759" s="571"/>
    </row>
    <row r="789760" spans="4:4">
      <c r="D789760" s="571"/>
    </row>
    <row r="789761" spans="4:4">
      <c r="D789761" s="571"/>
    </row>
    <row r="789762" spans="4:4">
      <c r="D789762" s="571"/>
    </row>
    <row r="789763" spans="4:4">
      <c r="D789763" s="571"/>
    </row>
    <row r="789764" spans="4:4">
      <c r="D789764" s="571"/>
    </row>
    <row r="789765" spans="4:4">
      <c r="D789765" s="571"/>
    </row>
    <row r="789766" spans="4:4">
      <c r="D789766" s="571"/>
    </row>
    <row r="789767" spans="4:4">
      <c r="D789767" s="571"/>
    </row>
    <row r="789768" spans="4:4">
      <c r="D789768" s="571"/>
    </row>
    <row r="789769" spans="4:4">
      <c r="D789769" s="571"/>
    </row>
    <row r="789770" spans="4:4">
      <c r="D789770" s="571"/>
    </row>
    <row r="789771" spans="4:4">
      <c r="D789771" s="571"/>
    </row>
    <row r="789772" spans="4:4">
      <c r="D789772" s="571"/>
    </row>
    <row r="789773" spans="4:4">
      <c r="D789773" s="571"/>
    </row>
    <row r="789774" spans="4:4">
      <c r="D789774" s="571"/>
    </row>
    <row r="789775" spans="4:4">
      <c r="D789775" s="571"/>
    </row>
    <row r="789776" spans="4:4">
      <c r="D789776" s="571"/>
    </row>
    <row r="789777" spans="4:4">
      <c r="D789777" s="571"/>
    </row>
    <row r="789778" spans="4:4">
      <c r="D789778" s="571"/>
    </row>
    <row r="789779" spans="4:4">
      <c r="D789779" s="571"/>
    </row>
    <row r="789780" spans="4:4">
      <c r="D789780" s="571"/>
    </row>
    <row r="789781" spans="4:4">
      <c r="D789781" s="571"/>
    </row>
    <row r="789782" spans="4:4">
      <c r="D789782" s="571"/>
    </row>
    <row r="789783" spans="4:4">
      <c r="D789783" s="571"/>
    </row>
    <row r="789784" spans="4:4">
      <c r="D789784" s="571"/>
    </row>
    <row r="789785" spans="4:4">
      <c r="D789785" s="571"/>
    </row>
    <row r="789786" spans="4:4">
      <c r="D789786" s="571"/>
    </row>
    <row r="789787" spans="4:4">
      <c r="D789787" s="571"/>
    </row>
    <row r="789788" spans="4:4">
      <c r="D789788" s="571"/>
    </row>
    <row r="789789" spans="4:4">
      <c r="D789789" s="571"/>
    </row>
    <row r="789790" spans="4:4">
      <c r="D789790" s="571"/>
    </row>
    <row r="789791" spans="4:4">
      <c r="D789791" s="571"/>
    </row>
    <row r="789792" spans="4:4">
      <c r="D789792" s="571"/>
    </row>
    <row r="789793" spans="4:4">
      <c r="D789793" s="571"/>
    </row>
    <row r="789794" spans="4:4">
      <c r="D789794" s="571"/>
    </row>
    <row r="789795" spans="4:4">
      <c r="D789795" s="571"/>
    </row>
    <row r="789796" spans="4:4">
      <c r="D789796" s="571"/>
    </row>
    <row r="789797" spans="4:4">
      <c r="D789797" s="571"/>
    </row>
    <row r="789798" spans="4:4">
      <c r="D789798" s="571"/>
    </row>
    <row r="789799" spans="4:4">
      <c r="D789799" s="571"/>
    </row>
    <row r="789800" spans="4:4">
      <c r="D789800" s="571"/>
    </row>
    <row r="789801" spans="4:4">
      <c r="D789801" s="571"/>
    </row>
    <row r="789802" spans="4:4">
      <c r="D789802" s="571"/>
    </row>
    <row r="789803" spans="4:4">
      <c r="D789803" s="571"/>
    </row>
    <row r="789804" spans="4:4">
      <c r="D789804" s="571"/>
    </row>
    <row r="789805" spans="4:4">
      <c r="D789805" s="571"/>
    </row>
    <row r="789806" spans="4:4">
      <c r="D789806" s="571"/>
    </row>
    <row r="789807" spans="4:4">
      <c r="D789807" s="571"/>
    </row>
    <row r="789808" spans="4:4">
      <c r="D789808" s="571"/>
    </row>
    <row r="789809" spans="4:4">
      <c r="D789809" s="571"/>
    </row>
    <row r="789810" spans="4:4">
      <c r="D789810" s="571"/>
    </row>
    <row r="789811" spans="4:4">
      <c r="D789811" s="571"/>
    </row>
    <row r="789812" spans="4:4">
      <c r="D789812" s="571"/>
    </row>
    <row r="789813" spans="4:4">
      <c r="D789813" s="571"/>
    </row>
    <row r="789814" spans="4:4">
      <c r="D789814" s="571"/>
    </row>
    <row r="789815" spans="4:4">
      <c r="D789815" s="571"/>
    </row>
    <row r="789816" spans="4:4">
      <c r="D789816" s="571"/>
    </row>
    <row r="789817" spans="4:4">
      <c r="D789817" s="571"/>
    </row>
    <row r="789818" spans="4:4">
      <c r="D789818" s="571"/>
    </row>
    <row r="789819" spans="4:4">
      <c r="D789819" s="571"/>
    </row>
    <row r="789820" spans="4:4">
      <c r="D789820" s="571"/>
    </row>
    <row r="789821" spans="4:4">
      <c r="D789821" s="571"/>
    </row>
    <row r="789822" spans="4:4">
      <c r="D789822" s="571"/>
    </row>
    <row r="789823" spans="4:4">
      <c r="D789823" s="571"/>
    </row>
    <row r="789824" spans="4:4">
      <c r="D789824" s="571"/>
    </row>
    <row r="789825" spans="4:4">
      <c r="D789825" s="571"/>
    </row>
    <row r="789826" spans="4:4">
      <c r="D789826" s="571"/>
    </row>
    <row r="789827" spans="4:4">
      <c r="D789827" s="571"/>
    </row>
    <row r="789828" spans="4:4">
      <c r="D789828" s="571"/>
    </row>
    <row r="789829" spans="4:4">
      <c r="D789829" s="571"/>
    </row>
    <row r="789830" spans="4:4">
      <c r="D789830" s="571"/>
    </row>
    <row r="789831" spans="4:4">
      <c r="D789831" s="571"/>
    </row>
    <row r="789832" spans="4:4">
      <c r="D789832" s="571"/>
    </row>
    <row r="789833" spans="4:4">
      <c r="D789833" s="571"/>
    </row>
    <row r="789834" spans="4:4">
      <c r="D789834" s="571"/>
    </row>
    <row r="789835" spans="4:4">
      <c r="D789835" s="571"/>
    </row>
    <row r="789836" spans="4:4">
      <c r="D789836" s="571"/>
    </row>
    <row r="789837" spans="4:4">
      <c r="D789837" s="571"/>
    </row>
    <row r="789838" spans="4:4">
      <c r="D789838" s="571"/>
    </row>
    <row r="789839" spans="4:4">
      <c r="D789839" s="571"/>
    </row>
    <row r="789840" spans="4:4">
      <c r="D789840" s="571"/>
    </row>
    <row r="789841" spans="4:4">
      <c r="D789841" s="571"/>
    </row>
    <row r="789842" spans="4:4">
      <c r="D789842" s="571"/>
    </row>
    <row r="789843" spans="4:4">
      <c r="D789843" s="571"/>
    </row>
    <row r="789844" spans="4:4">
      <c r="D789844" s="571"/>
    </row>
    <row r="789845" spans="4:4">
      <c r="D789845" s="571"/>
    </row>
    <row r="789846" spans="4:4">
      <c r="D789846" s="571"/>
    </row>
    <row r="789847" spans="4:4">
      <c r="D789847" s="571"/>
    </row>
    <row r="789848" spans="4:4">
      <c r="D789848" s="571"/>
    </row>
    <row r="789849" spans="4:4">
      <c r="D789849" s="571"/>
    </row>
    <row r="789850" spans="4:4">
      <c r="D789850" s="571"/>
    </row>
    <row r="789851" spans="4:4">
      <c r="D789851" s="571"/>
    </row>
    <row r="789852" spans="4:4">
      <c r="D789852" s="571"/>
    </row>
    <row r="789853" spans="4:4">
      <c r="D789853" s="571"/>
    </row>
    <row r="789854" spans="4:4">
      <c r="D789854" s="571"/>
    </row>
    <row r="789855" spans="4:4">
      <c r="D789855" s="571"/>
    </row>
    <row r="789856" spans="4:4">
      <c r="D789856" s="571"/>
    </row>
    <row r="789857" spans="4:4">
      <c r="D789857" s="571"/>
    </row>
    <row r="789858" spans="4:4">
      <c r="D789858" s="571"/>
    </row>
    <row r="789859" spans="4:4">
      <c r="D789859" s="571"/>
    </row>
    <row r="789860" spans="4:4">
      <c r="D789860" s="571"/>
    </row>
    <row r="789861" spans="4:4">
      <c r="D789861" s="571"/>
    </row>
    <row r="789862" spans="4:4">
      <c r="D789862" s="571"/>
    </row>
    <row r="789863" spans="4:4">
      <c r="D789863" s="571"/>
    </row>
    <row r="789864" spans="4:4">
      <c r="D789864" s="571"/>
    </row>
    <row r="789865" spans="4:4">
      <c r="D789865" s="571"/>
    </row>
    <row r="789866" spans="4:4">
      <c r="D789866" s="571"/>
    </row>
    <row r="789867" spans="4:4">
      <c r="D789867" s="571"/>
    </row>
    <row r="789868" spans="4:4">
      <c r="D789868" s="571"/>
    </row>
    <row r="789869" spans="4:4">
      <c r="D789869" s="571"/>
    </row>
    <row r="789870" spans="4:4">
      <c r="D789870" s="571"/>
    </row>
    <row r="789871" spans="4:4">
      <c r="D789871" s="571"/>
    </row>
    <row r="789872" spans="4:4">
      <c r="D789872" s="571"/>
    </row>
    <row r="789873" spans="4:4">
      <c r="D789873" s="571"/>
    </row>
    <row r="789874" spans="4:4">
      <c r="D789874" s="571"/>
    </row>
    <row r="789875" spans="4:4">
      <c r="D789875" s="571"/>
    </row>
    <row r="789876" spans="4:4">
      <c r="D789876" s="571"/>
    </row>
    <row r="789877" spans="4:4">
      <c r="D789877" s="571"/>
    </row>
    <row r="789878" spans="4:4">
      <c r="D789878" s="571"/>
    </row>
    <row r="789879" spans="4:4">
      <c r="D789879" s="571"/>
    </row>
    <row r="789880" spans="4:4">
      <c r="D789880" s="571"/>
    </row>
    <row r="789881" spans="4:4">
      <c r="D789881" s="571"/>
    </row>
    <row r="789882" spans="4:4">
      <c r="D789882" s="571"/>
    </row>
    <row r="789883" spans="4:4">
      <c r="D789883" s="571"/>
    </row>
    <row r="789884" spans="4:4">
      <c r="D789884" s="571"/>
    </row>
    <row r="789885" spans="4:4">
      <c r="D789885" s="571"/>
    </row>
    <row r="789886" spans="4:4">
      <c r="D789886" s="571"/>
    </row>
    <row r="789887" spans="4:4">
      <c r="D789887" s="571"/>
    </row>
    <row r="789888" spans="4:4">
      <c r="D789888" s="571"/>
    </row>
    <row r="789889" spans="4:4">
      <c r="D789889" s="571"/>
    </row>
    <row r="789890" spans="4:4">
      <c r="D789890" s="571"/>
    </row>
    <row r="789891" spans="4:4">
      <c r="D789891" s="571"/>
    </row>
    <row r="789892" spans="4:4">
      <c r="D789892" s="571"/>
    </row>
    <row r="789893" spans="4:4">
      <c r="D789893" s="571"/>
    </row>
    <row r="789894" spans="4:4">
      <c r="D789894" s="571"/>
    </row>
    <row r="789895" spans="4:4">
      <c r="D789895" s="571"/>
    </row>
    <row r="789896" spans="4:4">
      <c r="D789896" s="571"/>
    </row>
    <row r="789897" spans="4:4">
      <c r="D789897" s="571"/>
    </row>
    <row r="789898" spans="4:4">
      <c r="D789898" s="571"/>
    </row>
    <row r="789899" spans="4:4">
      <c r="D789899" s="571"/>
    </row>
    <row r="789900" spans="4:4">
      <c r="D789900" s="571"/>
    </row>
    <row r="789901" spans="4:4">
      <c r="D789901" s="571"/>
    </row>
    <row r="789902" spans="4:4">
      <c r="D789902" s="571"/>
    </row>
    <row r="789903" spans="4:4">
      <c r="D789903" s="571"/>
    </row>
    <row r="789904" spans="4:4">
      <c r="D789904" s="571"/>
    </row>
    <row r="789905" spans="4:4">
      <c r="D789905" s="571"/>
    </row>
    <row r="789906" spans="4:4">
      <c r="D789906" s="571"/>
    </row>
    <row r="789907" spans="4:4">
      <c r="D789907" s="571"/>
    </row>
    <row r="789908" spans="4:4">
      <c r="D789908" s="571"/>
    </row>
    <row r="789909" spans="4:4">
      <c r="D789909" s="571"/>
    </row>
    <row r="789910" spans="4:4">
      <c r="D789910" s="571"/>
    </row>
    <row r="789911" spans="4:4">
      <c r="D789911" s="571"/>
    </row>
    <row r="789912" spans="4:4">
      <c r="D789912" s="571"/>
    </row>
    <row r="789913" spans="4:4">
      <c r="D789913" s="571"/>
    </row>
    <row r="789914" spans="4:4">
      <c r="D789914" s="571"/>
    </row>
    <row r="789915" spans="4:4">
      <c r="D789915" s="571"/>
    </row>
    <row r="789916" spans="4:4">
      <c r="D789916" s="571"/>
    </row>
    <row r="789917" spans="4:4">
      <c r="D789917" s="571"/>
    </row>
    <row r="789918" spans="4:4">
      <c r="D789918" s="571"/>
    </row>
    <row r="789919" spans="4:4">
      <c r="D789919" s="571"/>
    </row>
    <row r="789920" spans="4:4">
      <c r="D789920" s="571"/>
    </row>
    <row r="789921" spans="4:4">
      <c r="D789921" s="571"/>
    </row>
    <row r="789922" spans="4:4">
      <c r="D789922" s="571"/>
    </row>
    <row r="789923" spans="4:4">
      <c r="D789923" s="571"/>
    </row>
    <row r="789924" spans="4:4">
      <c r="D789924" s="571"/>
    </row>
    <row r="789925" spans="4:4">
      <c r="D789925" s="571"/>
    </row>
    <row r="789926" spans="4:4">
      <c r="D789926" s="571"/>
    </row>
    <row r="789927" spans="4:4">
      <c r="D789927" s="571"/>
    </row>
    <row r="789928" spans="4:4">
      <c r="D789928" s="571"/>
    </row>
    <row r="789929" spans="4:4">
      <c r="D789929" s="571"/>
    </row>
    <row r="789930" spans="4:4">
      <c r="D789930" s="571"/>
    </row>
    <row r="789931" spans="4:4">
      <c r="D789931" s="571"/>
    </row>
    <row r="789932" spans="4:4">
      <c r="D789932" s="571"/>
    </row>
    <row r="789933" spans="4:4">
      <c r="D789933" s="571"/>
    </row>
    <row r="789934" spans="4:4">
      <c r="D789934" s="571"/>
    </row>
    <row r="789935" spans="4:4">
      <c r="D789935" s="571"/>
    </row>
    <row r="789936" spans="4:4">
      <c r="D789936" s="571"/>
    </row>
    <row r="789937" spans="4:4">
      <c r="D789937" s="571"/>
    </row>
    <row r="789938" spans="4:4">
      <c r="D789938" s="571"/>
    </row>
    <row r="789939" spans="4:4">
      <c r="D789939" s="571"/>
    </row>
    <row r="789940" spans="4:4">
      <c r="D789940" s="571"/>
    </row>
    <row r="789941" spans="4:4">
      <c r="D789941" s="571"/>
    </row>
    <row r="789942" spans="4:4">
      <c r="D789942" s="571"/>
    </row>
    <row r="789943" spans="4:4">
      <c r="D789943" s="571"/>
    </row>
    <row r="789944" spans="4:4">
      <c r="D789944" s="571"/>
    </row>
    <row r="789945" spans="4:4">
      <c r="D789945" s="571"/>
    </row>
    <row r="789946" spans="4:4">
      <c r="D789946" s="571"/>
    </row>
    <row r="789947" spans="4:4">
      <c r="D789947" s="571"/>
    </row>
    <row r="789948" spans="4:4">
      <c r="D789948" s="571"/>
    </row>
    <row r="789949" spans="4:4">
      <c r="D789949" s="571"/>
    </row>
    <row r="789950" spans="4:4">
      <c r="D789950" s="571"/>
    </row>
    <row r="789951" spans="4:4">
      <c r="D789951" s="571"/>
    </row>
    <row r="789952" spans="4:4">
      <c r="D789952" s="571"/>
    </row>
    <row r="789953" spans="4:4">
      <c r="D789953" s="571"/>
    </row>
    <row r="789954" spans="4:4">
      <c r="D789954" s="571"/>
    </row>
    <row r="789955" spans="4:4">
      <c r="D789955" s="571"/>
    </row>
    <row r="789956" spans="4:4">
      <c r="D789956" s="571"/>
    </row>
    <row r="789957" spans="4:4">
      <c r="D789957" s="571"/>
    </row>
    <row r="789958" spans="4:4">
      <c r="D789958" s="571"/>
    </row>
    <row r="789959" spans="4:4">
      <c r="D789959" s="571"/>
    </row>
    <row r="789960" spans="4:4">
      <c r="D789960" s="571"/>
    </row>
    <row r="789961" spans="4:4">
      <c r="D789961" s="571"/>
    </row>
    <row r="789962" spans="4:4">
      <c r="D789962" s="571"/>
    </row>
    <row r="789963" spans="4:4">
      <c r="D789963" s="571"/>
    </row>
    <row r="789964" spans="4:4">
      <c r="D789964" s="571"/>
    </row>
    <row r="789965" spans="4:4">
      <c r="D789965" s="571"/>
    </row>
    <row r="789966" spans="4:4">
      <c r="D789966" s="571"/>
    </row>
    <row r="789967" spans="4:4">
      <c r="D789967" s="571"/>
    </row>
    <row r="789968" spans="4:4">
      <c r="D789968" s="571"/>
    </row>
    <row r="789969" spans="4:4">
      <c r="D789969" s="571"/>
    </row>
    <row r="789970" spans="4:4">
      <c r="D789970" s="571"/>
    </row>
    <row r="789971" spans="4:4">
      <c r="D789971" s="571"/>
    </row>
    <row r="789972" spans="4:4">
      <c r="D789972" s="571"/>
    </row>
    <row r="789973" spans="4:4">
      <c r="D789973" s="571"/>
    </row>
    <row r="789974" spans="4:4">
      <c r="D789974" s="571"/>
    </row>
    <row r="789975" spans="4:4">
      <c r="D789975" s="571"/>
    </row>
    <row r="789976" spans="4:4">
      <c r="D789976" s="571"/>
    </row>
    <row r="789977" spans="4:4">
      <c r="D789977" s="571"/>
    </row>
    <row r="789978" spans="4:4">
      <c r="D789978" s="571"/>
    </row>
    <row r="789979" spans="4:4">
      <c r="D789979" s="571"/>
    </row>
    <row r="789980" spans="4:4">
      <c r="D789980" s="571"/>
    </row>
    <row r="789981" spans="4:4">
      <c r="D789981" s="571"/>
    </row>
    <row r="789982" spans="4:4">
      <c r="D789982" s="571"/>
    </row>
    <row r="789983" spans="4:4">
      <c r="D789983" s="571"/>
    </row>
    <row r="789984" spans="4:4">
      <c r="D789984" s="571"/>
    </row>
    <row r="789985" spans="4:4">
      <c r="D789985" s="571"/>
    </row>
    <row r="789986" spans="4:4">
      <c r="D789986" s="571"/>
    </row>
    <row r="789987" spans="4:4">
      <c r="D789987" s="571"/>
    </row>
    <row r="789988" spans="4:4">
      <c r="D789988" s="571"/>
    </row>
    <row r="789989" spans="4:4">
      <c r="D789989" s="571"/>
    </row>
    <row r="789990" spans="4:4">
      <c r="D789990" s="571"/>
    </row>
    <row r="789991" spans="4:4">
      <c r="D789991" s="571"/>
    </row>
    <row r="789992" spans="4:4">
      <c r="D789992" s="571"/>
    </row>
    <row r="789993" spans="4:4">
      <c r="D789993" s="571"/>
    </row>
    <row r="789994" spans="4:4">
      <c r="D789994" s="571"/>
    </row>
    <row r="789995" spans="4:4">
      <c r="D789995" s="571"/>
    </row>
    <row r="789996" spans="4:4">
      <c r="D789996" s="571"/>
    </row>
    <row r="789997" spans="4:4">
      <c r="D789997" s="571"/>
    </row>
    <row r="789998" spans="4:4">
      <c r="D789998" s="571"/>
    </row>
    <row r="789999" spans="4:4">
      <c r="D789999" s="571"/>
    </row>
    <row r="790000" spans="4:4">
      <c r="D790000" s="571"/>
    </row>
    <row r="790001" spans="4:4">
      <c r="D790001" s="571"/>
    </row>
    <row r="790002" spans="4:4">
      <c r="D790002" s="571"/>
    </row>
    <row r="790003" spans="4:4">
      <c r="D790003" s="571"/>
    </row>
    <row r="790004" spans="4:4">
      <c r="D790004" s="571"/>
    </row>
    <row r="790005" spans="4:4">
      <c r="D790005" s="571"/>
    </row>
    <row r="790006" spans="4:4">
      <c r="D790006" s="571"/>
    </row>
    <row r="790007" spans="4:4">
      <c r="D790007" s="571"/>
    </row>
    <row r="790008" spans="4:4">
      <c r="D790008" s="571"/>
    </row>
    <row r="790009" spans="4:4">
      <c r="D790009" s="571"/>
    </row>
    <row r="790010" spans="4:4">
      <c r="D790010" s="571"/>
    </row>
    <row r="790011" spans="4:4">
      <c r="D790011" s="571"/>
    </row>
    <row r="790012" spans="4:4">
      <c r="D790012" s="571"/>
    </row>
    <row r="790013" spans="4:4">
      <c r="D790013" s="571"/>
    </row>
    <row r="790014" spans="4:4">
      <c r="D790014" s="571"/>
    </row>
    <row r="790015" spans="4:4">
      <c r="D790015" s="571"/>
    </row>
    <row r="790016" spans="4:4">
      <c r="D790016" s="571"/>
    </row>
    <row r="790017" spans="4:4">
      <c r="D790017" s="571"/>
    </row>
    <row r="790018" spans="4:4">
      <c r="D790018" s="571"/>
    </row>
    <row r="790019" spans="4:4">
      <c r="D790019" s="571"/>
    </row>
    <row r="790020" spans="4:4">
      <c r="D790020" s="571"/>
    </row>
    <row r="790021" spans="4:4">
      <c r="D790021" s="571"/>
    </row>
    <row r="790022" spans="4:4">
      <c r="D790022" s="571"/>
    </row>
    <row r="790023" spans="4:4">
      <c r="D790023" s="571"/>
    </row>
    <row r="790024" spans="4:4">
      <c r="D790024" s="571"/>
    </row>
    <row r="790025" spans="4:4">
      <c r="D790025" s="571"/>
    </row>
    <row r="790026" spans="4:4">
      <c r="D790026" s="571"/>
    </row>
    <row r="790027" spans="4:4">
      <c r="D790027" s="571"/>
    </row>
    <row r="790028" spans="4:4">
      <c r="D790028" s="571"/>
    </row>
    <row r="790029" spans="4:4">
      <c r="D790029" s="571"/>
    </row>
    <row r="790030" spans="4:4">
      <c r="D790030" s="571"/>
    </row>
    <row r="790031" spans="4:4">
      <c r="D790031" s="571"/>
    </row>
    <row r="790032" spans="4:4">
      <c r="D790032" s="571"/>
    </row>
    <row r="790033" spans="4:4">
      <c r="D790033" s="571"/>
    </row>
    <row r="790034" spans="4:4">
      <c r="D790034" s="571"/>
    </row>
    <row r="790035" spans="4:4">
      <c r="D790035" s="571"/>
    </row>
    <row r="790036" spans="4:4">
      <c r="D790036" s="571"/>
    </row>
    <row r="790037" spans="4:4">
      <c r="D790037" s="571"/>
    </row>
    <row r="790038" spans="4:4">
      <c r="D790038" s="571"/>
    </row>
    <row r="790039" spans="4:4">
      <c r="D790039" s="571"/>
    </row>
    <row r="790040" spans="4:4">
      <c r="D790040" s="571"/>
    </row>
    <row r="790041" spans="4:4">
      <c r="D790041" s="571"/>
    </row>
    <row r="790042" spans="4:4">
      <c r="D790042" s="571"/>
    </row>
    <row r="790043" spans="4:4">
      <c r="D790043" s="571"/>
    </row>
    <row r="790044" spans="4:4">
      <c r="D790044" s="571"/>
    </row>
    <row r="790045" spans="4:4">
      <c r="D790045" s="571"/>
    </row>
    <row r="790046" spans="4:4">
      <c r="D790046" s="571"/>
    </row>
    <row r="790047" spans="4:4">
      <c r="D790047" s="571"/>
    </row>
    <row r="790048" spans="4:4">
      <c r="D790048" s="571"/>
    </row>
    <row r="790049" spans="4:4">
      <c r="D790049" s="571"/>
    </row>
    <row r="790050" spans="4:4">
      <c r="D790050" s="571"/>
    </row>
    <row r="790051" spans="4:4">
      <c r="D790051" s="571"/>
    </row>
    <row r="790052" spans="4:4">
      <c r="D790052" s="571"/>
    </row>
    <row r="790053" spans="4:4">
      <c r="D790053" s="571"/>
    </row>
    <row r="790054" spans="4:4">
      <c r="D790054" s="571"/>
    </row>
    <row r="790055" spans="4:4">
      <c r="D790055" s="571"/>
    </row>
    <row r="790056" spans="4:4">
      <c r="D790056" s="571"/>
    </row>
    <row r="790057" spans="4:4">
      <c r="D790057" s="571"/>
    </row>
    <row r="790058" spans="4:4">
      <c r="D790058" s="571"/>
    </row>
    <row r="790059" spans="4:4">
      <c r="D790059" s="571"/>
    </row>
    <row r="790060" spans="4:4">
      <c r="D790060" s="571"/>
    </row>
    <row r="790061" spans="4:4">
      <c r="D790061" s="571"/>
    </row>
    <row r="790062" spans="4:4">
      <c r="D790062" s="571"/>
    </row>
    <row r="790063" spans="4:4">
      <c r="D790063" s="571"/>
    </row>
    <row r="790064" spans="4:4">
      <c r="D790064" s="571"/>
    </row>
    <row r="790065" spans="4:4">
      <c r="D790065" s="571"/>
    </row>
    <row r="790066" spans="4:4">
      <c r="D790066" s="571"/>
    </row>
    <row r="790067" spans="4:4">
      <c r="D790067" s="571"/>
    </row>
    <row r="790068" spans="4:4">
      <c r="D790068" s="571"/>
    </row>
    <row r="790069" spans="4:4">
      <c r="D790069" s="571"/>
    </row>
    <row r="790070" spans="4:4">
      <c r="D790070" s="571"/>
    </row>
    <row r="790071" spans="4:4">
      <c r="D790071" s="571"/>
    </row>
    <row r="790072" spans="4:4">
      <c r="D790072" s="571"/>
    </row>
    <row r="790073" spans="4:4">
      <c r="D790073" s="571"/>
    </row>
    <row r="790074" spans="4:4">
      <c r="D790074" s="571"/>
    </row>
    <row r="790075" spans="4:4">
      <c r="D790075" s="571"/>
    </row>
    <row r="790076" spans="4:4">
      <c r="D790076" s="571"/>
    </row>
    <row r="790077" spans="4:4">
      <c r="D790077" s="571"/>
    </row>
    <row r="790078" spans="4:4">
      <c r="D790078" s="571"/>
    </row>
    <row r="790079" spans="4:4">
      <c r="D790079" s="571"/>
    </row>
    <row r="790080" spans="4:4">
      <c r="D790080" s="571"/>
    </row>
    <row r="790081" spans="4:4">
      <c r="D790081" s="571"/>
    </row>
    <row r="790082" spans="4:4">
      <c r="D790082" s="571"/>
    </row>
    <row r="790083" spans="4:4">
      <c r="D790083" s="571"/>
    </row>
    <row r="790084" spans="4:4">
      <c r="D790084" s="571"/>
    </row>
    <row r="790085" spans="4:4">
      <c r="D790085" s="571"/>
    </row>
    <row r="790086" spans="4:4">
      <c r="D790086" s="571"/>
    </row>
    <row r="790087" spans="4:4">
      <c r="D790087" s="571"/>
    </row>
    <row r="790088" spans="4:4">
      <c r="D790088" s="571"/>
    </row>
    <row r="790089" spans="4:4">
      <c r="D790089" s="571"/>
    </row>
    <row r="790090" spans="4:4">
      <c r="D790090" s="571"/>
    </row>
    <row r="790091" spans="4:4">
      <c r="D790091" s="571"/>
    </row>
    <row r="790092" spans="4:4">
      <c r="D790092" s="571"/>
    </row>
    <row r="790093" spans="4:4">
      <c r="D790093" s="571"/>
    </row>
    <row r="790094" spans="4:4">
      <c r="D790094" s="571"/>
    </row>
    <row r="790095" spans="4:4">
      <c r="D790095" s="571"/>
    </row>
    <row r="790096" spans="4:4">
      <c r="D790096" s="571"/>
    </row>
    <row r="790097" spans="4:4">
      <c r="D790097" s="571"/>
    </row>
    <row r="790098" spans="4:4">
      <c r="D790098" s="571"/>
    </row>
    <row r="790099" spans="4:4">
      <c r="D790099" s="571"/>
    </row>
    <row r="790100" spans="4:4">
      <c r="D790100" s="571"/>
    </row>
    <row r="790101" spans="4:4">
      <c r="D790101" s="571"/>
    </row>
    <row r="790102" spans="4:4">
      <c r="D790102" s="571"/>
    </row>
    <row r="790103" spans="4:4">
      <c r="D790103" s="571"/>
    </row>
    <row r="790104" spans="4:4">
      <c r="D790104" s="571"/>
    </row>
    <row r="790105" spans="4:4">
      <c r="D790105" s="571"/>
    </row>
    <row r="790106" spans="4:4">
      <c r="D790106" s="571"/>
    </row>
    <row r="790107" spans="4:4">
      <c r="D790107" s="571"/>
    </row>
    <row r="790108" spans="4:4">
      <c r="D790108" s="571"/>
    </row>
    <row r="790109" spans="4:4">
      <c r="D790109" s="571"/>
    </row>
    <row r="790110" spans="4:4">
      <c r="D790110" s="571"/>
    </row>
    <row r="790111" spans="4:4">
      <c r="D790111" s="571"/>
    </row>
    <row r="790112" spans="4:4">
      <c r="D790112" s="571"/>
    </row>
    <row r="790113" spans="4:4">
      <c r="D790113" s="571"/>
    </row>
    <row r="790114" spans="4:4">
      <c r="D790114" s="571"/>
    </row>
    <row r="790115" spans="4:4">
      <c r="D790115" s="571"/>
    </row>
    <row r="790116" spans="4:4">
      <c r="D790116" s="571"/>
    </row>
    <row r="790117" spans="4:4">
      <c r="D790117" s="571"/>
    </row>
    <row r="790118" spans="4:4">
      <c r="D790118" s="571"/>
    </row>
    <row r="790119" spans="4:4">
      <c r="D790119" s="571"/>
    </row>
    <row r="790120" spans="4:4">
      <c r="D790120" s="571"/>
    </row>
    <row r="790121" spans="4:4">
      <c r="D790121" s="571"/>
    </row>
    <row r="790122" spans="4:4">
      <c r="D790122" s="571"/>
    </row>
    <row r="790123" spans="4:4">
      <c r="D790123" s="571"/>
    </row>
    <row r="790124" spans="4:4">
      <c r="D790124" s="571"/>
    </row>
    <row r="790125" spans="4:4">
      <c r="D790125" s="571"/>
    </row>
    <row r="790126" spans="4:4">
      <c r="D790126" s="571"/>
    </row>
    <row r="790127" spans="4:4">
      <c r="D790127" s="571"/>
    </row>
    <row r="790128" spans="4:4">
      <c r="D790128" s="571"/>
    </row>
    <row r="790129" spans="4:4">
      <c r="D790129" s="571"/>
    </row>
    <row r="790130" spans="4:4">
      <c r="D790130" s="571"/>
    </row>
    <row r="790131" spans="4:4">
      <c r="D790131" s="571"/>
    </row>
    <row r="790132" spans="4:4">
      <c r="D790132" s="571"/>
    </row>
    <row r="790133" spans="4:4">
      <c r="D790133" s="571"/>
    </row>
    <row r="790134" spans="4:4">
      <c r="D790134" s="571"/>
    </row>
    <row r="790135" spans="4:4">
      <c r="D790135" s="571"/>
    </row>
    <row r="790136" spans="4:4">
      <c r="D790136" s="571"/>
    </row>
    <row r="790137" spans="4:4">
      <c r="D790137" s="571"/>
    </row>
    <row r="790138" spans="4:4">
      <c r="D790138" s="571"/>
    </row>
    <row r="790139" spans="4:4">
      <c r="D790139" s="571"/>
    </row>
    <row r="790140" spans="4:4">
      <c r="D790140" s="571"/>
    </row>
    <row r="790141" spans="4:4">
      <c r="D790141" s="571"/>
    </row>
    <row r="790142" spans="4:4">
      <c r="D790142" s="571"/>
    </row>
    <row r="790143" spans="4:4">
      <c r="D790143" s="571"/>
    </row>
    <row r="790144" spans="4:4">
      <c r="D790144" s="571"/>
    </row>
    <row r="790145" spans="4:4">
      <c r="D790145" s="571"/>
    </row>
    <row r="790146" spans="4:4">
      <c r="D790146" s="571"/>
    </row>
    <row r="790147" spans="4:4">
      <c r="D790147" s="571"/>
    </row>
    <row r="790148" spans="4:4">
      <c r="D790148" s="571"/>
    </row>
    <row r="790149" spans="4:4">
      <c r="D790149" s="571"/>
    </row>
    <row r="790150" spans="4:4">
      <c r="D790150" s="571"/>
    </row>
    <row r="790151" spans="4:4">
      <c r="D790151" s="571"/>
    </row>
    <row r="790152" spans="4:4">
      <c r="D790152" s="571"/>
    </row>
    <row r="790153" spans="4:4">
      <c r="D790153" s="571"/>
    </row>
    <row r="790154" spans="4:4">
      <c r="D790154" s="571"/>
    </row>
    <row r="790155" spans="4:4">
      <c r="D790155" s="571"/>
    </row>
    <row r="790156" spans="4:4">
      <c r="D790156" s="571"/>
    </row>
    <row r="790157" spans="4:4">
      <c r="D790157" s="571"/>
    </row>
    <row r="790158" spans="4:4">
      <c r="D790158" s="571"/>
    </row>
    <row r="790159" spans="4:4">
      <c r="D790159" s="571"/>
    </row>
    <row r="790160" spans="4:4">
      <c r="D790160" s="571"/>
    </row>
    <row r="790161" spans="4:4">
      <c r="D790161" s="571"/>
    </row>
    <row r="790162" spans="4:4">
      <c r="D790162" s="571"/>
    </row>
    <row r="790163" spans="4:4">
      <c r="D790163" s="571"/>
    </row>
    <row r="790164" spans="4:4">
      <c r="D790164" s="571"/>
    </row>
    <row r="790165" spans="4:4">
      <c r="D790165" s="571"/>
    </row>
    <row r="790166" spans="4:4">
      <c r="D790166" s="571"/>
    </row>
    <row r="790167" spans="4:4">
      <c r="D790167" s="571"/>
    </row>
    <row r="790168" spans="4:4">
      <c r="D790168" s="571"/>
    </row>
    <row r="790169" spans="4:4">
      <c r="D790169" s="571"/>
    </row>
    <row r="790170" spans="4:4">
      <c r="D790170" s="571"/>
    </row>
    <row r="790171" spans="4:4">
      <c r="D790171" s="571"/>
    </row>
    <row r="790172" spans="4:4">
      <c r="D790172" s="571"/>
    </row>
    <row r="790173" spans="4:4">
      <c r="D790173" s="571"/>
    </row>
    <row r="790174" spans="4:4">
      <c r="D790174" s="571"/>
    </row>
    <row r="790175" spans="4:4">
      <c r="D790175" s="571"/>
    </row>
    <row r="790176" spans="4:4">
      <c r="D790176" s="571"/>
    </row>
    <row r="790177" spans="4:4">
      <c r="D790177" s="571"/>
    </row>
    <row r="790178" spans="4:4">
      <c r="D790178" s="571"/>
    </row>
    <row r="790179" spans="4:4">
      <c r="D790179" s="571"/>
    </row>
    <row r="790180" spans="4:4">
      <c r="D790180" s="571"/>
    </row>
    <row r="790181" spans="4:4">
      <c r="D790181" s="571"/>
    </row>
    <row r="790182" spans="4:4">
      <c r="D790182" s="571"/>
    </row>
    <row r="790183" spans="4:4">
      <c r="D790183" s="571"/>
    </row>
    <row r="790184" spans="4:4">
      <c r="D790184" s="571"/>
    </row>
    <row r="790185" spans="4:4">
      <c r="D790185" s="571"/>
    </row>
    <row r="790186" spans="4:4">
      <c r="D790186" s="571"/>
    </row>
    <row r="790187" spans="4:4">
      <c r="D790187" s="571"/>
    </row>
    <row r="790188" spans="4:4">
      <c r="D790188" s="571"/>
    </row>
    <row r="790189" spans="4:4">
      <c r="D790189" s="571"/>
    </row>
    <row r="790190" spans="4:4">
      <c r="D790190" s="571"/>
    </row>
    <row r="790191" spans="4:4">
      <c r="D790191" s="571"/>
    </row>
    <row r="790192" spans="4:4">
      <c r="D790192" s="571"/>
    </row>
    <row r="790193" spans="4:4">
      <c r="D790193" s="571"/>
    </row>
    <row r="790194" spans="4:4">
      <c r="D790194" s="571"/>
    </row>
    <row r="790195" spans="4:4">
      <c r="D790195" s="571"/>
    </row>
    <row r="790196" spans="4:4">
      <c r="D790196" s="571"/>
    </row>
    <row r="790197" spans="4:4">
      <c r="D790197" s="571"/>
    </row>
    <row r="790198" spans="4:4">
      <c r="D790198" s="571"/>
    </row>
    <row r="790199" spans="4:4">
      <c r="D790199" s="571"/>
    </row>
    <row r="790200" spans="4:4">
      <c r="D790200" s="571"/>
    </row>
    <row r="790201" spans="4:4">
      <c r="D790201" s="571"/>
    </row>
    <row r="790202" spans="4:4">
      <c r="D790202" s="571"/>
    </row>
    <row r="790203" spans="4:4">
      <c r="D790203" s="571"/>
    </row>
    <row r="790204" spans="4:4">
      <c r="D790204" s="571"/>
    </row>
    <row r="790205" spans="4:4">
      <c r="D790205" s="571"/>
    </row>
    <row r="790206" spans="4:4">
      <c r="D790206" s="571"/>
    </row>
    <row r="790207" spans="4:4">
      <c r="D790207" s="571"/>
    </row>
    <row r="790208" spans="4:4">
      <c r="D790208" s="571"/>
    </row>
    <row r="790209" spans="4:4">
      <c r="D790209" s="571"/>
    </row>
    <row r="790210" spans="4:4">
      <c r="D790210" s="571"/>
    </row>
    <row r="790211" spans="4:4">
      <c r="D790211" s="571"/>
    </row>
    <row r="790212" spans="4:4">
      <c r="D790212" s="571"/>
    </row>
    <row r="790213" spans="4:4">
      <c r="D790213" s="571"/>
    </row>
    <row r="790214" spans="4:4">
      <c r="D790214" s="571"/>
    </row>
    <row r="790215" spans="4:4">
      <c r="D790215" s="571"/>
    </row>
    <row r="790216" spans="4:4">
      <c r="D790216" s="571"/>
    </row>
    <row r="790217" spans="4:4">
      <c r="D790217" s="571"/>
    </row>
    <row r="790218" spans="4:4">
      <c r="D790218" s="571"/>
    </row>
    <row r="790219" spans="4:4">
      <c r="D790219" s="571"/>
    </row>
    <row r="790220" spans="4:4">
      <c r="D790220" s="571"/>
    </row>
    <row r="790221" spans="4:4">
      <c r="D790221" s="571"/>
    </row>
    <row r="790222" spans="4:4">
      <c r="D790222" s="571"/>
    </row>
    <row r="790223" spans="4:4">
      <c r="D790223" s="571"/>
    </row>
    <row r="790224" spans="4:4">
      <c r="D790224" s="571"/>
    </row>
    <row r="790225" spans="4:4">
      <c r="D790225" s="571"/>
    </row>
    <row r="790226" spans="4:4">
      <c r="D790226" s="571"/>
    </row>
    <row r="790227" spans="4:4">
      <c r="D790227" s="571"/>
    </row>
    <row r="790228" spans="4:4">
      <c r="D790228" s="571"/>
    </row>
    <row r="790229" spans="4:4">
      <c r="D790229" s="571"/>
    </row>
    <row r="790230" spans="4:4">
      <c r="D790230" s="571"/>
    </row>
    <row r="790231" spans="4:4">
      <c r="D790231" s="571"/>
    </row>
    <row r="790232" spans="4:4">
      <c r="D790232" s="571"/>
    </row>
    <row r="790233" spans="4:4">
      <c r="D790233" s="571"/>
    </row>
    <row r="790234" spans="4:4">
      <c r="D790234" s="571"/>
    </row>
    <row r="790235" spans="4:4">
      <c r="D790235" s="571"/>
    </row>
    <row r="790236" spans="4:4">
      <c r="D790236" s="571"/>
    </row>
    <row r="790237" spans="4:4">
      <c r="D790237" s="571"/>
    </row>
    <row r="790238" spans="4:4">
      <c r="D790238" s="571"/>
    </row>
    <row r="790239" spans="4:4">
      <c r="D790239" s="571"/>
    </row>
    <row r="790240" spans="4:4">
      <c r="D790240" s="571"/>
    </row>
    <row r="790241" spans="4:4">
      <c r="D790241" s="571"/>
    </row>
    <row r="790242" spans="4:4">
      <c r="D790242" s="571"/>
    </row>
    <row r="790243" spans="4:4">
      <c r="D790243" s="571"/>
    </row>
    <row r="790244" spans="4:4">
      <c r="D790244" s="571"/>
    </row>
    <row r="790245" spans="4:4">
      <c r="D790245" s="571"/>
    </row>
    <row r="790246" spans="4:4">
      <c r="D790246" s="571"/>
    </row>
    <row r="790247" spans="4:4">
      <c r="D790247" s="571"/>
    </row>
    <row r="790248" spans="4:4">
      <c r="D790248" s="571"/>
    </row>
    <row r="790249" spans="4:4">
      <c r="D790249" s="571"/>
    </row>
    <row r="790250" spans="4:4">
      <c r="D790250" s="571"/>
    </row>
    <row r="790251" spans="4:4">
      <c r="D790251" s="571"/>
    </row>
    <row r="790252" spans="4:4">
      <c r="D790252" s="571"/>
    </row>
    <row r="790253" spans="4:4">
      <c r="D790253" s="571"/>
    </row>
    <row r="790254" spans="4:4">
      <c r="D790254" s="571"/>
    </row>
    <row r="790255" spans="4:4">
      <c r="D790255" s="571"/>
    </row>
    <row r="790256" spans="4:4">
      <c r="D790256" s="571"/>
    </row>
    <row r="790257" spans="4:4">
      <c r="D790257" s="571"/>
    </row>
    <row r="790258" spans="4:4">
      <c r="D790258" s="571"/>
    </row>
    <row r="790259" spans="4:4">
      <c r="D790259" s="571"/>
    </row>
    <row r="790260" spans="4:4">
      <c r="D790260" s="571"/>
    </row>
    <row r="790261" spans="4:4">
      <c r="D790261" s="571"/>
    </row>
    <row r="790262" spans="4:4">
      <c r="D790262" s="571"/>
    </row>
    <row r="790263" spans="4:4">
      <c r="D790263" s="571"/>
    </row>
    <row r="790264" spans="4:4">
      <c r="D790264" s="571"/>
    </row>
    <row r="790265" spans="4:4">
      <c r="D790265" s="571"/>
    </row>
    <row r="790266" spans="4:4">
      <c r="D790266" s="571"/>
    </row>
    <row r="790267" spans="4:4">
      <c r="D790267" s="571"/>
    </row>
    <row r="790268" spans="4:4">
      <c r="D790268" s="571"/>
    </row>
    <row r="790269" spans="4:4">
      <c r="D790269" s="571"/>
    </row>
    <row r="790270" spans="4:4">
      <c r="D790270" s="571"/>
    </row>
    <row r="790271" spans="4:4">
      <c r="D790271" s="571"/>
    </row>
    <row r="790272" spans="4:4">
      <c r="D790272" s="571"/>
    </row>
    <row r="790273" spans="4:4">
      <c r="D790273" s="571"/>
    </row>
    <row r="790274" spans="4:4">
      <c r="D790274" s="571"/>
    </row>
    <row r="790275" spans="4:4">
      <c r="D790275" s="571"/>
    </row>
    <row r="790276" spans="4:4">
      <c r="D790276" s="571"/>
    </row>
    <row r="790277" spans="4:4">
      <c r="D790277" s="571"/>
    </row>
    <row r="790278" spans="4:4">
      <c r="D790278" s="571"/>
    </row>
    <row r="790279" spans="4:4">
      <c r="D790279" s="571"/>
    </row>
    <row r="790280" spans="4:4">
      <c r="D790280" s="571"/>
    </row>
    <row r="790281" spans="4:4">
      <c r="D790281" s="571"/>
    </row>
    <row r="790282" spans="4:4">
      <c r="D790282" s="571"/>
    </row>
    <row r="790283" spans="4:4">
      <c r="D790283" s="571"/>
    </row>
    <row r="790284" spans="4:4">
      <c r="D790284" s="571"/>
    </row>
    <row r="790285" spans="4:4">
      <c r="D790285" s="571"/>
    </row>
    <row r="790286" spans="4:4">
      <c r="D790286" s="571"/>
    </row>
    <row r="790287" spans="4:4">
      <c r="D790287" s="571"/>
    </row>
    <row r="790288" spans="4:4">
      <c r="D790288" s="571"/>
    </row>
    <row r="790289" spans="4:4">
      <c r="D790289" s="571"/>
    </row>
    <row r="790290" spans="4:4">
      <c r="D790290" s="571"/>
    </row>
    <row r="790291" spans="4:4">
      <c r="D790291" s="571"/>
    </row>
    <row r="790292" spans="4:4">
      <c r="D790292" s="571"/>
    </row>
    <row r="790293" spans="4:4">
      <c r="D790293" s="571"/>
    </row>
    <row r="790294" spans="4:4">
      <c r="D790294" s="571"/>
    </row>
    <row r="790295" spans="4:4">
      <c r="D790295" s="571"/>
    </row>
    <row r="790296" spans="4:4">
      <c r="D790296" s="571"/>
    </row>
    <row r="790297" spans="4:4">
      <c r="D790297" s="571"/>
    </row>
    <row r="790298" spans="4:4">
      <c r="D790298" s="571"/>
    </row>
    <row r="790299" spans="4:4">
      <c r="D790299" s="571"/>
    </row>
    <row r="790300" spans="4:4">
      <c r="D790300" s="571"/>
    </row>
    <row r="790301" spans="4:4">
      <c r="D790301" s="571"/>
    </row>
    <row r="790302" spans="4:4">
      <c r="D790302" s="571"/>
    </row>
    <row r="790303" spans="4:4">
      <c r="D790303" s="571"/>
    </row>
    <row r="790304" spans="4:4">
      <c r="D790304" s="571"/>
    </row>
    <row r="790305" spans="4:4">
      <c r="D790305" s="571"/>
    </row>
    <row r="790306" spans="4:4">
      <c r="D790306" s="571"/>
    </row>
    <row r="790307" spans="4:4">
      <c r="D790307" s="571"/>
    </row>
    <row r="790308" spans="4:4">
      <c r="D790308" s="571"/>
    </row>
    <row r="790309" spans="4:4">
      <c r="D790309" s="571"/>
    </row>
    <row r="790310" spans="4:4">
      <c r="D790310" s="571"/>
    </row>
    <row r="790311" spans="4:4">
      <c r="D790311" s="571"/>
    </row>
    <row r="790312" spans="4:4">
      <c r="D790312" s="571"/>
    </row>
    <row r="790313" spans="4:4">
      <c r="D790313" s="571"/>
    </row>
    <row r="790314" spans="4:4">
      <c r="D790314" s="571"/>
    </row>
    <row r="790315" spans="4:4">
      <c r="D790315" s="571"/>
    </row>
    <row r="790316" spans="4:4">
      <c r="D790316" s="571"/>
    </row>
    <row r="790317" spans="4:4">
      <c r="D790317" s="571"/>
    </row>
    <row r="790318" spans="4:4">
      <c r="D790318" s="571"/>
    </row>
    <row r="790319" spans="4:4">
      <c r="D790319" s="571"/>
    </row>
    <row r="790320" spans="4:4">
      <c r="D790320" s="571"/>
    </row>
    <row r="790321" spans="4:4">
      <c r="D790321" s="571"/>
    </row>
    <row r="790322" spans="4:4">
      <c r="D790322" s="571"/>
    </row>
    <row r="790323" spans="4:4">
      <c r="D790323" s="571"/>
    </row>
    <row r="790324" spans="4:4">
      <c r="D790324" s="571"/>
    </row>
    <row r="790325" spans="4:4">
      <c r="D790325" s="571"/>
    </row>
    <row r="790326" spans="4:4">
      <c r="D790326" s="571"/>
    </row>
    <row r="790327" spans="4:4">
      <c r="D790327" s="571"/>
    </row>
    <row r="790328" spans="4:4">
      <c r="D790328" s="571"/>
    </row>
    <row r="790329" spans="4:4">
      <c r="D790329" s="571"/>
    </row>
    <row r="790330" spans="4:4">
      <c r="D790330" s="571"/>
    </row>
    <row r="790331" spans="4:4">
      <c r="D790331" s="571"/>
    </row>
    <row r="790332" spans="4:4">
      <c r="D790332" s="571"/>
    </row>
    <row r="790333" spans="4:4">
      <c r="D790333" s="571"/>
    </row>
    <row r="790334" spans="4:4">
      <c r="D790334" s="571"/>
    </row>
    <row r="790335" spans="4:4">
      <c r="D790335" s="571"/>
    </row>
    <row r="790336" spans="4:4">
      <c r="D790336" s="571"/>
    </row>
    <row r="790337" spans="4:4">
      <c r="D790337" s="571"/>
    </row>
    <row r="790338" spans="4:4">
      <c r="D790338" s="571"/>
    </row>
    <row r="790339" spans="4:4">
      <c r="D790339" s="571"/>
    </row>
    <row r="790340" spans="4:4">
      <c r="D790340" s="571"/>
    </row>
    <row r="790341" spans="4:4">
      <c r="D790341" s="571"/>
    </row>
    <row r="790342" spans="4:4">
      <c r="D790342" s="571"/>
    </row>
    <row r="790343" spans="4:4">
      <c r="D790343" s="571"/>
    </row>
    <row r="790344" spans="4:4">
      <c r="D790344" s="571"/>
    </row>
    <row r="790345" spans="4:4">
      <c r="D790345" s="571"/>
    </row>
    <row r="790346" spans="4:4">
      <c r="D790346" s="571"/>
    </row>
    <row r="790347" spans="4:4">
      <c r="D790347" s="571"/>
    </row>
    <row r="790348" spans="4:4">
      <c r="D790348" s="571"/>
    </row>
    <row r="790349" spans="4:4">
      <c r="D790349" s="571"/>
    </row>
    <row r="790350" spans="4:4">
      <c r="D790350" s="571"/>
    </row>
    <row r="790351" spans="4:4">
      <c r="D790351" s="571"/>
    </row>
    <row r="790352" spans="4:4">
      <c r="D790352" s="571"/>
    </row>
    <row r="790353" spans="4:4">
      <c r="D790353" s="571"/>
    </row>
    <row r="790354" spans="4:4">
      <c r="D790354" s="571"/>
    </row>
    <row r="790355" spans="4:4">
      <c r="D790355" s="571"/>
    </row>
    <row r="790356" spans="4:4">
      <c r="D790356" s="571"/>
    </row>
    <row r="790357" spans="4:4">
      <c r="D790357" s="571"/>
    </row>
    <row r="790358" spans="4:4">
      <c r="D790358" s="571"/>
    </row>
    <row r="790359" spans="4:4">
      <c r="D790359" s="571"/>
    </row>
    <row r="790360" spans="4:4">
      <c r="D790360" s="571"/>
    </row>
    <row r="790361" spans="4:4">
      <c r="D790361" s="571"/>
    </row>
    <row r="790362" spans="4:4">
      <c r="D790362" s="571"/>
    </row>
    <row r="790363" spans="4:4">
      <c r="D790363" s="571"/>
    </row>
    <row r="790364" spans="4:4">
      <c r="D790364" s="571"/>
    </row>
    <row r="790365" spans="4:4">
      <c r="D790365" s="571"/>
    </row>
    <row r="790366" spans="4:4">
      <c r="D790366" s="571"/>
    </row>
    <row r="790367" spans="4:4">
      <c r="D790367" s="571"/>
    </row>
    <row r="790368" spans="4:4">
      <c r="D790368" s="571"/>
    </row>
    <row r="790369" spans="4:4">
      <c r="D790369" s="571"/>
    </row>
    <row r="790370" spans="4:4">
      <c r="D790370" s="571"/>
    </row>
    <row r="790371" spans="4:4">
      <c r="D790371" s="571"/>
    </row>
    <row r="790372" spans="4:4">
      <c r="D790372" s="571"/>
    </row>
    <row r="790373" spans="4:4">
      <c r="D790373" s="571"/>
    </row>
    <row r="790374" spans="4:4">
      <c r="D790374" s="571"/>
    </row>
    <row r="790375" spans="4:4">
      <c r="D790375" s="571"/>
    </row>
    <row r="790376" spans="4:4">
      <c r="D790376" s="571"/>
    </row>
    <row r="790377" spans="4:4">
      <c r="D790377" s="571"/>
    </row>
    <row r="790378" spans="4:4">
      <c r="D790378" s="571"/>
    </row>
    <row r="790379" spans="4:4">
      <c r="D790379" s="571"/>
    </row>
    <row r="790380" spans="4:4">
      <c r="D790380" s="571"/>
    </row>
    <row r="790381" spans="4:4">
      <c r="D790381" s="571"/>
    </row>
    <row r="790382" spans="4:4">
      <c r="D790382" s="571"/>
    </row>
    <row r="790383" spans="4:4">
      <c r="D790383" s="571"/>
    </row>
    <row r="790384" spans="4:4">
      <c r="D790384" s="571"/>
    </row>
    <row r="790385" spans="4:4">
      <c r="D790385" s="571"/>
    </row>
    <row r="790386" spans="4:4">
      <c r="D790386" s="571"/>
    </row>
    <row r="790387" spans="4:4">
      <c r="D790387" s="571"/>
    </row>
    <row r="790388" spans="4:4">
      <c r="D790388" s="571"/>
    </row>
    <row r="790389" spans="4:4">
      <c r="D790389" s="571"/>
    </row>
    <row r="790390" spans="4:4">
      <c r="D790390" s="571"/>
    </row>
    <row r="790391" spans="4:4">
      <c r="D790391" s="571"/>
    </row>
    <row r="790392" spans="4:4">
      <c r="D790392" s="571"/>
    </row>
    <row r="790393" spans="4:4">
      <c r="D790393" s="571"/>
    </row>
    <row r="790394" spans="4:4">
      <c r="D790394" s="571"/>
    </row>
    <row r="790395" spans="4:4">
      <c r="D790395" s="571"/>
    </row>
    <row r="790396" spans="4:4">
      <c r="D790396" s="571"/>
    </row>
    <row r="790397" spans="4:4">
      <c r="D790397" s="571"/>
    </row>
    <row r="790398" spans="4:4">
      <c r="D790398" s="571"/>
    </row>
    <row r="790399" spans="4:4">
      <c r="D790399" s="571"/>
    </row>
    <row r="790400" spans="4:4">
      <c r="D790400" s="571"/>
    </row>
    <row r="790401" spans="4:4">
      <c r="D790401" s="571"/>
    </row>
    <row r="790402" spans="4:4">
      <c r="D790402" s="571"/>
    </row>
    <row r="790403" spans="4:4">
      <c r="D790403" s="571"/>
    </row>
    <row r="790404" spans="4:4">
      <c r="D790404" s="571"/>
    </row>
    <row r="790405" spans="4:4">
      <c r="D790405" s="571"/>
    </row>
    <row r="790406" spans="4:4">
      <c r="D790406" s="571"/>
    </row>
    <row r="790407" spans="4:4">
      <c r="D790407" s="571"/>
    </row>
    <row r="790408" spans="4:4">
      <c r="D790408" s="571"/>
    </row>
    <row r="790409" spans="4:4">
      <c r="D790409" s="571"/>
    </row>
    <row r="790410" spans="4:4">
      <c r="D790410" s="571"/>
    </row>
    <row r="790411" spans="4:4">
      <c r="D790411" s="571"/>
    </row>
    <row r="790412" spans="4:4">
      <c r="D790412" s="571"/>
    </row>
    <row r="790413" spans="4:4">
      <c r="D790413" s="571"/>
    </row>
    <row r="790414" spans="4:4">
      <c r="D790414" s="571"/>
    </row>
    <row r="790415" spans="4:4">
      <c r="D790415" s="571"/>
    </row>
    <row r="790416" spans="4:4">
      <c r="D790416" s="571"/>
    </row>
    <row r="790417" spans="4:4">
      <c r="D790417" s="571"/>
    </row>
    <row r="790418" spans="4:4">
      <c r="D790418" s="571"/>
    </row>
    <row r="790419" spans="4:4">
      <c r="D790419" s="571"/>
    </row>
    <row r="790420" spans="4:4">
      <c r="D790420" s="571"/>
    </row>
    <row r="790421" spans="4:4">
      <c r="D790421" s="571"/>
    </row>
    <row r="790422" spans="4:4">
      <c r="D790422" s="571"/>
    </row>
    <row r="790423" spans="4:4">
      <c r="D790423" s="571"/>
    </row>
    <row r="790424" spans="4:4">
      <c r="D790424" s="571"/>
    </row>
    <row r="790425" spans="4:4">
      <c r="D790425" s="571"/>
    </row>
    <row r="790426" spans="4:4">
      <c r="D790426" s="571"/>
    </row>
    <row r="790427" spans="4:4">
      <c r="D790427" s="571"/>
    </row>
    <row r="790428" spans="4:4">
      <c r="D790428" s="571"/>
    </row>
    <row r="790429" spans="4:4">
      <c r="D790429" s="571"/>
    </row>
    <row r="790430" spans="4:4">
      <c r="D790430" s="571"/>
    </row>
    <row r="790431" spans="4:4">
      <c r="D790431" s="571"/>
    </row>
    <row r="790432" spans="4:4">
      <c r="D790432" s="571"/>
    </row>
    <row r="790433" spans="4:4">
      <c r="D790433" s="571"/>
    </row>
    <row r="790434" spans="4:4">
      <c r="D790434" s="571"/>
    </row>
    <row r="790435" spans="4:4">
      <c r="D790435" s="571"/>
    </row>
    <row r="790436" spans="4:4">
      <c r="D790436" s="571"/>
    </row>
    <row r="790437" spans="4:4">
      <c r="D790437" s="571"/>
    </row>
    <row r="790438" spans="4:4">
      <c r="D790438" s="571"/>
    </row>
    <row r="790439" spans="4:4">
      <c r="D790439" s="571"/>
    </row>
    <row r="790440" spans="4:4">
      <c r="D790440" s="571"/>
    </row>
    <row r="790441" spans="4:4">
      <c r="D790441" s="571"/>
    </row>
    <row r="790442" spans="4:4">
      <c r="D790442" s="571"/>
    </row>
    <row r="790443" spans="4:4">
      <c r="D790443" s="571"/>
    </row>
    <row r="790444" spans="4:4">
      <c r="D790444" s="571"/>
    </row>
    <row r="790445" spans="4:4">
      <c r="D790445" s="571"/>
    </row>
    <row r="790446" spans="4:4">
      <c r="D790446" s="571"/>
    </row>
    <row r="790447" spans="4:4">
      <c r="D790447" s="571"/>
    </row>
    <row r="790448" spans="4:4">
      <c r="D790448" s="571"/>
    </row>
    <row r="790449" spans="4:4">
      <c r="D790449" s="571"/>
    </row>
    <row r="790450" spans="4:4">
      <c r="D790450" s="571"/>
    </row>
    <row r="790451" spans="4:4">
      <c r="D790451" s="571"/>
    </row>
    <row r="790452" spans="4:4">
      <c r="D790452" s="571"/>
    </row>
    <row r="790453" spans="4:4">
      <c r="D790453" s="571"/>
    </row>
    <row r="790454" spans="4:4">
      <c r="D790454" s="571"/>
    </row>
    <row r="790455" spans="4:4">
      <c r="D790455" s="571"/>
    </row>
    <row r="790456" spans="4:4">
      <c r="D790456" s="571"/>
    </row>
    <row r="790457" spans="4:4">
      <c r="D790457" s="571"/>
    </row>
    <row r="790458" spans="4:4">
      <c r="D790458" s="571"/>
    </row>
    <row r="790459" spans="4:4">
      <c r="D790459" s="571"/>
    </row>
    <row r="790460" spans="4:4">
      <c r="D790460" s="571"/>
    </row>
    <row r="790461" spans="4:4">
      <c r="D790461" s="571"/>
    </row>
    <row r="790462" spans="4:4">
      <c r="D790462" s="571"/>
    </row>
    <row r="790463" spans="4:4">
      <c r="D790463" s="571"/>
    </row>
    <row r="790464" spans="4:4">
      <c r="D790464" s="571"/>
    </row>
    <row r="790465" spans="4:4">
      <c r="D790465" s="571"/>
    </row>
    <row r="790466" spans="4:4">
      <c r="D790466" s="571"/>
    </row>
    <row r="790467" spans="4:4">
      <c r="D790467" s="571"/>
    </row>
    <row r="790468" spans="4:4">
      <c r="D790468" s="571"/>
    </row>
    <row r="790469" spans="4:4">
      <c r="D790469" s="571"/>
    </row>
    <row r="790470" spans="4:4">
      <c r="D790470" s="571"/>
    </row>
    <row r="790471" spans="4:4">
      <c r="D790471" s="571"/>
    </row>
    <row r="790472" spans="4:4">
      <c r="D790472" s="571"/>
    </row>
    <row r="790473" spans="4:4">
      <c r="D790473" s="571"/>
    </row>
    <row r="790474" spans="4:4">
      <c r="D790474" s="571"/>
    </row>
    <row r="790475" spans="4:4">
      <c r="D790475" s="571"/>
    </row>
    <row r="790476" spans="4:4">
      <c r="D790476" s="571"/>
    </row>
    <row r="790477" spans="4:4">
      <c r="D790477" s="571"/>
    </row>
    <row r="790478" spans="4:4">
      <c r="D790478" s="571"/>
    </row>
    <row r="790479" spans="4:4">
      <c r="D790479" s="571"/>
    </row>
    <row r="790480" spans="4:4">
      <c r="D790480" s="571"/>
    </row>
    <row r="790481" spans="4:4">
      <c r="D790481" s="571"/>
    </row>
    <row r="790482" spans="4:4">
      <c r="D790482" s="571"/>
    </row>
    <row r="790483" spans="4:4">
      <c r="D790483" s="571"/>
    </row>
    <row r="790484" spans="4:4">
      <c r="D790484" s="571"/>
    </row>
    <row r="790485" spans="4:4">
      <c r="D790485" s="571"/>
    </row>
    <row r="790486" spans="4:4">
      <c r="D790486" s="571"/>
    </row>
    <row r="790487" spans="4:4">
      <c r="D790487" s="571"/>
    </row>
    <row r="790488" spans="4:4">
      <c r="D790488" s="571"/>
    </row>
    <row r="790489" spans="4:4">
      <c r="D790489" s="571"/>
    </row>
    <row r="790490" spans="4:4">
      <c r="D790490" s="571"/>
    </row>
    <row r="790491" spans="4:4">
      <c r="D790491" s="571"/>
    </row>
    <row r="790492" spans="4:4">
      <c r="D790492" s="571"/>
    </row>
    <row r="790493" spans="4:4">
      <c r="D790493" s="571"/>
    </row>
    <row r="790494" spans="4:4">
      <c r="D790494" s="571"/>
    </row>
    <row r="790495" spans="4:4">
      <c r="D790495" s="571"/>
    </row>
    <row r="790496" spans="4:4">
      <c r="D790496" s="571"/>
    </row>
    <row r="790497" spans="4:4">
      <c r="D790497" s="571"/>
    </row>
    <row r="790498" spans="4:4">
      <c r="D790498" s="571"/>
    </row>
    <row r="790499" spans="4:4">
      <c r="D790499" s="571"/>
    </row>
    <row r="790500" spans="4:4">
      <c r="D790500" s="571"/>
    </row>
    <row r="790501" spans="4:4">
      <c r="D790501" s="571"/>
    </row>
    <row r="790502" spans="4:4">
      <c r="D790502" s="571"/>
    </row>
    <row r="790503" spans="4:4">
      <c r="D790503" s="571"/>
    </row>
    <row r="790504" spans="4:4">
      <c r="D790504" s="571"/>
    </row>
    <row r="790505" spans="4:4">
      <c r="D790505" s="571"/>
    </row>
    <row r="790506" spans="4:4">
      <c r="D790506" s="571"/>
    </row>
    <row r="790507" spans="4:4">
      <c r="D790507" s="571"/>
    </row>
    <row r="790508" spans="4:4">
      <c r="D790508" s="571"/>
    </row>
    <row r="790509" spans="4:4">
      <c r="D790509" s="571"/>
    </row>
    <row r="790510" spans="4:4">
      <c r="D790510" s="571"/>
    </row>
    <row r="790511" spans="4:4">
      <c r="D790511" s="571"/>
    </row>
    <row r="790512" spans="4:4">
      <c r="D790512" s="571"/>
    </row>
    <row r="790513" spans="4:4">
      <c r="D790513" s="571"/>
    </row>
    <row r="790514" spans="4:4">
      <c r="D790514" s="571"/>
    </row>
    <row r="790515" spans="4:4">
      <c r="D790515" s="571"/>
    </row>
    <row r="790516" spans="4:4">
      <c r="D790516" s="571"/>
    </row>
    <row r="790517" spans="4:4">
      <c r="D790517" s="571"/>
    </row>
    <row r="790518" spans="4:4">
      <c r="D790518" s="571"/>
    </row>
    <row r="790519" spans="4:4">
      <c r="D790519" s="571"/>
    </row>
    <row r="790520" spans="4:4">
      <c r="D790520" s="571"/>
    </row>
    <row r="790521" spans="4:4">
      <c r="D790521" s="571"/>
    </row>
    <row r="790522" spans="4:4">
      <c r="D790522" s="571"/>
    </row>
    <row r="790523" spans="4:4">
      <c r="D790523" s="571"/>
    </row>
    <row r="790524" spans="4:4">
      <c r="D790524" s="571"/>
    </row>
    <row r="790525" spans="4:4">
      <c r="D790525" s="571"/>
    </row>
    <row r="790526" spans="4:4">
      <c r="D790526" s="571"/>
    </row>
    <row r="790527" spans="4:4">
      <c r="D790527" s="571"/>
    </row>
    <row r="790528" spans="4:4">
      <c r="D790528" s="571"/>
    </row>
    <row r="790529" spans="4:4">
      <c r="D790529" s="571"/>
    </row>
    <row r="790530" spans="4:4">
      <c r="D790530" s="571"/>
    </row>
    <row r="790531" spans="4:4">
      <c r="D790531" s="571"/>
    </row>
    <row r="790532" spans="4:4">
      <c r="D790532" s="571"/>
    </row>
    <row r="790533" spans="4:4">
      <c r="D790533" s="571"/>
    </row>
    <row r="790534" spans="4:4">
      <c r="D790534" s="571"/>
    </row>
    <row r="790535" spans="4:4">
      <c r="D790535" s="571"/>
    </row>
    <row r="790536" spans="4:4">
      <c r="D790536" s="571"/>
    </row>
    <row r="790537" spans="4:4">
      <c r="D790537" s="571"/>
    </row>
    <row r="790538" spans="4:4">
      <c r="D790538" s="571"/>
    </row>
    <row r="790539" spans="4:4">
      <c r="D790539" s="571"/>
    </row>
    <row r="790540" spans="4:4">
      <c r="D790540" s="571"/>
    </row>
    <row r="790541" spans="4:4">
      <c r="D790541" s="571"/>
    </row>
    <row r="790542" spans="4:4">
      <c r="D790542" s="571"/>
    </row>
    <row r="790543" spans="4:4">
      <c r="D790543" s="571"/>
    </row>
    <row r="790544" spans="4:4">
      <c r="D790544" s="571"/>
    </row>
    <row r="790545" spans="4:4">
      <c r="D790545" s="571"/>
    </row>
    <row r="790546" spans="4:4">
      <c r="D790546" s="571"/>
    </row>
    <row r="790547" spans="4:4">
      <c r="D790547" s="571"/>
    </row>
    <row r="790548" spans="4:4">
      <c r="D790548" s="571"/>
    </row>
    <row r="790549" spans="4:4">
      <c r="D790549" s="571"/>
    </row>
    <row r="790550" spans="4:4">
      <c r="D790550" s="571"/>
    </row>
    <row r="790551" spans="4:4">
      <c r="D790551" s="571"/>
    </row>
    <row r="790552" spans="4:4">
      <c r="D790552" s="571"/>
    </row>
    <row r="790553" spans="4:4">
      <c r="D790553" s="571"/>
    </row>
    <row r="790554" spans="4:4">
      <c r="D790554" s="571"/>
    </row>
    <row r="790555" spans="4:4">
      <c r="D790555" s="571"/>
    </row>
    <row r="790556" spans="4:4">
      <c r="D790556" s="571"/>
    </row>
    <row r="790557" spans="4:4">
      <c r="D790557" s="571"/>
    </row>
    <row r="790558" spans="4:4">
      <c r="D790558" s="571"/>
    </row>
    <row r="790559" spans="4:4">
      <c r="D790559" s="571"/>
    </row>
    <row r="790560" spans="4:4">
      <c r="D790560" s="571"/>
    </row>
    <row r="790561" spans="4:4">
      <c r="D790561" s="571"/>
    </row>
    <row r="790562" spans="4:4">
      <c r="D790562" s="571"/>
    </row>
    <row r="790563" spans="4:4">
      <c r="D790563" s="571"/>
    </row>
    <row r="790564" spans="4:4">
      <c r="D790564" s="571"/>
    </row>
    <row r="790565" spans="4:4">
      <c r="D790565" s="571"/>
    </row>
    <row r="790566" spans="4:4">
      <c r="D790566" s="571"/>
    </row>
    <row r="790567" spans="4:4">
      <c r="D790567" s="571"/>
    </row>
    <row r="790568" spans="4:4">
      <c r="D790568" s="571"/>
    </row>
    <row r="790569" spans="4:4">
      <c r="D790569" s="571"/>
    </row>
    <row r="790570" spans="4:4">
      <c r="D790570" s="571"/>
    </row>
    <row r="790571" spans="4:4">
      <c r="D790571" s="571"/>
    </row>
    <row r="790572" spans="4:4">
      <c r="D790572" s="571"/>
    </row>
    <row r="790573" spans="4:4">
      <c r="D790573" s="571"/>
    </row>
    <row r="790574" spans="4:4">
      <c r="D790574" s="571"/>
    </row>
    <row r="790575" spans="4:4">
      <c r="D790575" s="571"/>
    </row>
    <row r="790576" spans="4:4">
      <c r="D790576" s="571"/>
    </row>
    <row r="790577" spans="4:4">
      <c r="D790577" s="571"/>
    </row>
    <row r="790578" spans="4:4">
      <c r="D790578" s="571"/>
    </row>
    <row r="790579" spans="4:4">
      <c r="D790579" s="571"/>
    </row>
    <row r="790580" spans="4:4">
      <c r="D790580" s="571"/>
    </row>
    <row r="790581" spans="4:4">
      <c r="D790581" s="571"/>
    </row>
    <row r="790582" spans="4:4">
      <c r="D790582" s="571"/>
    </row>
    <row r="790583" spans="4:4">
      <c r="D790583" s="571"/>
    </row>
    <row r="790584" spans="4:4">
      <c r="D790584" s="571"/>
    </row>
    <row r="790585" spans="4:4">
      <c r="D790585" s="571"/>
    </row>
    <row r="790586" spans="4:4">
      <c r="D790586" s="571"/>
    </row>
    <row r="790587" spans="4:4">
      <c r="D790587" s="571"/>
    </row>
    <row r="790588" spans="4:4">
      <c r="D790588" s="571"/>
    </row>
    <row r="790589" spans="4:4">
      <c r="D790589" s="571"/>
    </row>
    <row r="790590" spans="4:4">
      <c r="D790590" s="571"/>
    </row>
    <row r="790591" spans="4:4">
      <c r="D790591" s="571"/>
    </row>
    <row r="790592" spans="4:4">
      <c r="D790592" s="571"/>
    </row>
    <row r="790593" spans="4:4">
      <c r="D790593" s="571"/>
    </row>
    <row r="790594" spans="4:4">
      <c r="D790594" s="571"/>
    </row>
    <row r="790595" spans="4:4">
      <c r="D790595" s="571"/>
    </row>
    <row r="790596" spans="4:4">
      <c r="D790596" s="571"/>
    </row>
    <row r="790597" spans="4:4">
      <c r="D790597" s="571"/>
    </row>
    <row r="790598" spans="4:4">
      <c r="D790598" s="571"/>
    </row>
    <row r="790599" spans="4:4">
      <c r="D790599" s="571"/>
    </row>
    <row r="790600" spans="4:4">
      <c r="D790600" s="571"/>
    </row>
    <row r="790601" spans="4:4">
      <c r="D790601" s="571"/>
    </row>
    <row r="790602" spans="4:4">
      <c r="D790602" s="571"/>
    </row>
    <row r="790603" spans="4:4">
      <c r="D790603" s="571"/>
    </row>
    <row r="790604" spans="4:4">
      <c r="D790604" s="571"/>
    </row>
    <row r="790605" spans="4:4">
      <c r="D790605" s="571"/>
    </row>
    <row r="790606" spans="4:4">
      <c r="D790606" s="571"/>
    </row>
    <row r="790607" spans="4:4">
      <c r="D790607" s="571"/>
    </row>
    <row r="790608" spans="4:4">
      <c r="D790608" s="571"/>
    </row>
    <row r="790609" spans="4:4">
      <c r="D790609" s="571"/>
    </row>
    <row r="790610" spans="4:4">
      <c r="D790610" s="571"/>
    </row>
    <row r="790611" spans="4:4">
      <c r="D790611" s="571"/>
    </row>
    <row r="790612" spans="4:4">
      <c r="D790612" s="571"/>
    </row>
    <row r="790613" spans="4:4">
      <c r="D790613" s="571"/>
    </row>
    <row r="790614" spans="4:4">
      <c r="D790614" s="571"/>
    </row>
    <row r="790615" spans="4:4">
      <c r="D790615" s="571"/>
    </row>
    <row r="790616" spans="4:4">
      <c r="D790616" s="571"/>
    </row>
    <row r="790617" spans="4:4">
      <c r="D790617" s="571"/>
    </row>
    <row r="790618" spans="4:4">
      <c r="D790618" s="571"/>
    </row>
    <row r="790619" spans="4:4">
      <c r="D790619" s="571"/>
    </row>
    <row r="790620" spans="4:4">
      <c r="D790620" s="571"/>
    </row>
    <row r="790621" spans="4:4">
      <c r="D790621" s="571"/>
    </row>
    <row r="790622" spans="4:4">
      <c r="D790622" s="571"/>
    </row>
    <row r="790623" spans="4:4">
      <c r="D790623" s="571"/>
    </row>
    <row r="790624" spans="4:4">
      <c r="D790624" s="571"/>
    </row>
    <row r="790625" spans="4:4">
      <c r="D790625" s="571"/>
    </row>
    <row r="790626" spans="4:4">
      <c r="D790626" s="571"/>
    </row>
    <row r="790627" spans="4:4">
      <c r="D790627" s="571"/>
    </row>
    <row r="790628" spans="4:4">
      <c r="D790628" s="571"/>
    </row>
    <row r="790629" spans="4:4">
      <c r="D790629" s="571"/>
    </row>
    <row r="790630" spans="4:4">
      <c r="D790630" s="571"/>
    </row>
    <row r="790631" spans="4:4">
      <c r="D790631" s="571"/>
    </row>
    <row r="790632" spans="4:4">
      <c r="D790632" s="571"/>
    </row>
    <row r="790633" spans="4:4">
      <c r="D790633" s="571"/>
    </row>
    <row r="790634" spans="4:4">
      <c r="D790634" s="571"/>
    </row>
    <row r="790635" spans="4:4">
      <c r="D790635" s="571"/>
    </row>
    <row r="790636" spans="4:4">
      <c r="D790636" s="571"/>
    </row>
    <row r="790637" spans="4:4">
      <c r="D790637" s="571"/>
    </row>
    <row r="790638" spans="4:4">
      <c r="D790638" s="571"/>
    </row>
    <row r="790639" spans="4:4">
      <c r="D790639" s="571"/>
    </row>
    <row r="790640" spans="4:4">
      <c r="D790640" s="571"/>
    </row>
    <row r="790641" spans="4:4">
      <c r="D790641" s="571"/>
    </row>
    <row r="790642" spans="4:4">
      <c r="D790642" s="571"/>
    </row>
    <row r="790643" spans="4:4">
      <c r="D790643" s="571"/>
    </row>
    <row r="790644" spans="4:4">
      <c r="D790644" s="571"/>
    </row>
    <row r="790645" spans="4:4">
      <c r="D790645" s="571"/>
    </row>
    <row r="790646" spans="4:4">
      <c r="D790646" s="571"/>
    </row>
    <row r="790647" spans="4:4">
      <c r="D790647" s="571"/>
    </row>
    <row r="790648" spans="4:4">
      <c r="D790648" s="571"/>
    </row>
    <row r="790649" spans="4:4">
      <c r="D790649" s="571"/>
    </row>
    <row r="790650" spans="4:4">
      <c r="D790650" s="571"/>
    </row>
    <row r="790651" spans="4:4">
      <c r="D790651" s="571"/>
    </row>
    <row r="790652" spans="4:4">
      <c r="D790652" s="571"/>
    </row>
    <row r="790653" spans="4:4">
      <c r="D790653" s="571"/>
    </row>
    <row r="790654" spans="4:4">
      <c r="D790654" s="571"/>
    </row>
    <row r="790655" spans="4:4">
      <c r="D790655" s="571"/>
    </row>
    <row r="790656" spans="4:4">
      <c r="D790656" s="571"/>
    </row>
    <row r="790657" spans="4:4">
      <c r="D790657" s="571"/>
    </row>
    <row r="790658" spans="4:4">
      <c r="D790658" s="571"/>
    </row>
    <row r="790659" spans="4:4">
      <c r="D790659" s="571"/>
    </row>
    <row r="790660" spans="4:4">
      <c r="D790660" s="571"/>
    </row>
    <row r="790661" spans="4:4">
      <c r="D790661" s="571"/>
    </row>
    <row r="790662" spans="4:4">
      <c r="D790662" s="571"/>
    </row>
    <row r="790663" spans="4:4">
      <c r="D790663" s="571"/>
    </row>
    <row r="790664" spans="4:4">
      <c r="D790664" s="571"/>
    </row>
    <row r="790665" spans="4:4">
      <c r="D790665" s="571"/>
    </row>
    <row r="790666" spans="4:4">
      <c r="D790666" s="571"/>
    </row>
    <row r="790667" spans="4:4">
      <c r="D790667" s="571"/>
    </row>
    <row r="790668" spans="4:4">
      <c r="D790668" s="571"/>
    </row>
    <row r="790669" spans="4:4">
      <c r="D790669" s="571"/>
    </row>
    <row r="790670" spans="4:4">
      <c r="D790670" s="571"/>
    </row>
    <row r="790671" spans="4:4">
      <c r="D790671" s="571"/>
    </row>
    <row r="790672" spans="4:4">
      <c r="D790672" s="571"/>
    </row>
    <row r="790673" spans="4:4">
      <c r="D790673" s="571"/>
    </row>
    <row r="790674" spans="4:4">
      <c r="D790674" s="571"/>
    </row>
    <row r="790675" spans="4:4">
      <c r="D790675" s="571"/>
    </row>
    <row r="790676" spans="4:4">
      <c r="D790676" s="571"/>
    </row>
    <row r="790677" spans="4:4">
      <c r="D790677" s="571"/>
    </row>
    <row r="790678" spans="4:4">
      <c r="D790678" s="571"/>
    </row>
    <row r="790679" spans="4:4">
      <c r="D790679" s="571"/>
    </row>
    <row r="790680" spans="4:4">
      <c r="D790680" s="571"/>
    </row>
    <row r="790681" spans="4:4">
      <c r="D790681" s="571"/>
    </row>
    <row r="790682" spans="4:4">
      <c r="D790682" s="571"/>
    </row>
    <row r="790683" spans="4:4">
      <c r="D790683" s="571"/>
    </row>
    <row r="790684" spans="4:4">
      <c r="D790684" s="571"/>
    </row>
    <row r="790685" spans="4:4">
      <c r="D790685" s="571"/>
    </row>
    <row r="790686" spans="4:4">
      <c r="D790686" s="571"/>
    </row>
    <row r="790687" spans="4:4">
      <c r="D790687" s="571"/>
    </row>
    <row r="790688" spans="4:4">
      <c r="D790688" s="571"/>
    </row>
    <row r="790689" spans="4:4">
      <c r="D790689" s="571"/>
    </row>
    <row r="790690" spans="4:4">
      <c r="D790690" s="571"/>
    </row>
    <row r="790691" spans="4:4">
      <c r="D790691" s="571"/>
    </row>
    <row r="790692" spans="4:4">
      <c r="D790692" s="571"/>
    </row>
    <row r="790693" spans="4:4">
      <c r="D790693" s="571"/>
    </row>
    <row r="790694" spans="4:4">
      <c r="D790694" s="571"/>
    </row>
    <row r="790695" spans="4:4">
      <c r="D790695" s="571"/>
    </row>
    <row r="790696" spans="4:4">
      <c r="D790696" s="571"/>
    </row>
    <row r="790697" spans="4:4">
      <c r="D790697" s="571"/>
    </row>
    <row r="790698" spans="4:4">
      <c r="D790698" s="571"/>
    </row>
    <row r="790699" spans="4:4">
      <c r="D790699" s="571"/>
    </row>
    <row r="790700" spans="4:4">
      <c r="D790700" s="571"/>
    </row>
    <row r="790701" spans="4:4">
      <c r="D790701" s="571"/>
    </row>
    <row r="790702" spans="4:4">
      <c r="D790702" s="571"/>
    </row>
    <row r="790703" spans="4:4">
      <c r="D790703" s="571"/>
    </row>
    <row r="790704" spans="4:4">
      <c r="D790704" s="571"/>
    </row>
    <row r="790705" spans="4:4">
      <c r="D790705" s="571"/>
    </row>
    <row r="790706" spans="4:4">
      <c r="D790706" s="571"/>
    </row>
    <row r="790707" spans="4:4">
      <c r="D790707" s="571"/>
    </row>
    <row r="790708" spans="4:4">
      <c r="D790708" s="571"/>
    </row>
    <row r="790709" spans="4:4">
      <c r="D790709" s="571"/>
    </row>
    <row r="790710" spans="4:4">
      <c r="D790710" s="571"/>
    </row>
    <row r="790711" spans="4:4">
      <c r="D790711" s="571"/>
    </row>
    <row r="790712" spans="4:4">
      <c r="D790712" s="571"/>
    </row>
    <row r="790713" spans="4:4">
      <c r="D790713" s="571"/>
    </row>
    <row r="790714" spans="4:4">
      <c r="D790714" s="571"/>
    </row>
    <row r="790715" spans="4:4">
      <c r="D790715" s="571"/>
    </row>
    <row r="790716" spans="4:4">
      <c r="D790716" s="571"/>
    </row>
    <row r="790717" spans="4:4">
      <c r="D790717" s="571"/>
    </row>
    <row r="790718" spans="4:4">
      <c r="D790718" s="571"/>
    </row>
    <row r="790719" spans="4:4">
      <c r="D790719" s="571"/>
    </row>
    <row r="790720" spans="4:4">
      <c r="D790720" s="571"/>
    </row>
    <row r="790721" spans="4:4">
      <c r="D790721" s="571"/>
    </row>
    <row r="790722" spans="4:4">
      <c r="D790722" s="571"/>
    </row>
    <row r="790723" spans="4:4">
      <c r="D790723" s="571"/>
    </row>
    <row r="790724" spans="4:4">
      <c r="D790724" s="571"/>
    </row>
    <row r="790725" spans="4:4">
      <c r="D790725" s="571"/>
    </row>
    <row r="790726" spans="4:4">
      <c r="D790726" s="571"/>
    </row>
    <row r="790727" spans="4:4">
      <c r="D790727" s="571"/>
    </row>
    <row r="790728" spans="4:4">
      <c r="D790728" s="571"/>
    </row>
    <row r="790729" spans="4:4">
      <c r="D790729" s="571"/>
    </row>
    <row r="790730" spans="4:4">
      <c r="D790730" s="571"/>
    </row>
    <row r="790731" spans="4:4">
      <c r="D790731" s="571"/>
    </row>
    <row r="790732" spans="4:4">
      <c r="D790732" s="571"/>
    </row>
    <row r="790733" spans="4:4">
      <c r="D790733" s="571"/>
    </row>
    <row r="790734" spans="4:4">
      <c r="D790734" s="571"/>
    </row>
    <row r="790735" spans="4:4">
      <c r="D790735" s="571"/>
    </row>
    <row r="790736" spans="4:4">
      <c r="D790736" s="571"/>
    </row>
    <row r="790737" spans="4:4">
      <c r="D790737" s="571"/>
    </row>
    <row r="790738" spans="4:4">
      <c r="D790738" s="571"/>
    </row>
    <row r="790739" spans="4:4">
      <c r="D790739" s="571"/>
    </row>
    <row r="790740" spans="4:4">
      <c r="D790740" s="571"/>
    </row>
    <row r="790741" spans="4:4">
      <c r="D790741" s="571"/>
    </row>
    <row r="790742" spans="4:4">
      <c r="D790742" s="571"/>
    </row>
    <row r="790743" spans="4:4">
      <c r="D790743" s="571"/>
    </row>
    <row r="790744" spans="4:4">
      <c r="D790744" s="571"/>
    </row>
    <row r="790745" spans="4:4">
      <c r="D790745" s="571"/>
    </row>
    <row r="790746" spans="4:4">
      <c r="D790746" s="571"/>
    </row>
    <row r="790747" spans="4:4">
      <c r="D790747" s="571"/>
    </row>
    <row r="790748" spans="4:4">
      <c r="D790748" s="571"/>
    </row>
    <row r="790749" spans="4:4">
      <c r="D790749" s="571"/>
    </row>
    <row r="790750" spans="4:4">
      <c r="D790750" s="571"/>
    </row>
    <row r="790751" spans="4:4">
      <c r="D790751" s="571"/>
    </row>
    <row r="790752" spans="4:4">
      <c r="D790752" s="571"/>
    </row>
    <row r="790753" spans="4:4">
      <c r="D790753" s="571"/>
    </row>
    <row r="790754" spans="4:4">
      <c r="D790754" s="571"/>
    </row>
    <row r="790755" spans="4:4">
      <c r="D790755" s="571"/>
    </row>
    <row r="790756" spans="4:4">
      <c r="D790756" s="571"/>
    </row>
    <row r="790757" spans="4:4">
      <c r="D790757" s="571"/>
    </row>
    <row r="790758" spans="4:4">
      <c r="D790758" s="571"/>
    </row>
    <row r="790759" spans="4:4">
      <c r="D790759" s="571"/>
    </row>
    <row r="790760" spans="4:4">
      <c r="D790760" s="571"/>
    </row>
    <row r="790761" spans="4:4">
      <c r="D790761" s="571"/>
    </row>
    <row r="790762" spans="4:4">
      <c r="D790762" s="571"/>
    </row>
    <row r="790763" spans="4:4">
      <c r="D790763" s="571"/>
    </row>
    <row r="790764" spans="4:4">
      <c r="D790764" s="571"/>
    </row>
    <row r="790765" spans="4:4">
      <c r="D790765" s="571"/>
    </row>
    <row r="790766" spans="4:4">
      <c r="D790766" s="571"/>
    </row>
    <row r="790767" spans="4:4">
      <c r="D790767" s="571"/>
    </row>
    <row r="790768" spans="4:4">
      <c r="D790768" s="571"/>
    </row>
    <row r="790769" spans="4:4">
      <c r="D790769" s="571"/>
    </row>
    <row r="790770" spans="4:4">
      <c r="D790770" s="571"/>
    </row>
    <row r="790771" spans="4:4">
      <c r="D790771" s="571"/>
    </row>
    <row r="790772" spans="4:4">
      <c r="D790772" s="571"/>
    </row>
    <row r="790773" spans="4:4">
      <c r="D790773" s="571"/>
    </row>
    <row r="790774" spans="4:4">
      <c r="D790774" s="571"/>
    </row>
    <row r="790775" spans="4:4">
      <c r="D790775" s="571"/>
    </row>
    <row r="790776" spans="4:4">
      <c r="D790776" s="571"/>
    </row>
    <row r="790777" spans="4:4">
      <c r="D790777" s="571"/>
    </row>
    <row r="790778" spans="4:4">
      <c r="D790778" s="571"/>
    </row>
    <row r="790779" spans="4:4">
      <c r="D790779" s="571"/>
    </row>
    <row r="790780" spans="4:4">
      <c r="D790780" s="571"/>
    </row>
    <row r="790781" spans="4:4">
      <c r="D790781" s="571"/>
    </row>
    <row r="790782" spans="4:4">
      <c r="D790782" s="571"/>
    </row>
    <row r="790783" spans="4:4">
      <c r="D790783" s="571"/>
    </row>
    <row r="790784" spans="4:4">
      <c r="D790784" s="571"/>
    </row>
    <row r="790785" spans="4:4">
      <c r="D790785" s="571"/>
    </row>
    <row r="790786" spans="4:4">
      <c r="D790786" s="571"/>
    </row>
    <row r="790787" spans="4:4">
      <c r="D790787" s="571"/>
    </row>
    <row r="790788" spans="4:4">
      <c r="D790788" s="571"/>
    </row>
    <row r="790789" spans="4:4">
      <c r="D790789" s="571"/>
    </row>
    <row r="790790" spans="4:4">
      <c r="D790790" s="571"/>
    </row>
    <row r="790791" spans="4:4">
      <c r="D790791" s="571"/>
    </row>
    <row r="790792" spans="4:4">
      <c r="D790792" s="571"/>
    </row>
    <row r="790793" spans="4:4">
      <c r="D790793" s="571"/>
    </row>
    <row r="790794" spans="4:4">
      <c r="D790794" s="571"/>
    </row>
    <row r="790795" spans="4:4">
      <c r="D790795" s="571"/>
    </row>
    <row r="790796" spans="4:4">
      <c r="D790796" s="571"/>
    </row>
    <row r="790797" spans="4:4">
      <c r="D790797" s="571"/>
    </row>
    <row r="790798" spans="4:4">
      <c r="D790798" s="571"/>
    </row>
    <row r="790799" spans="4:4">
      <c r="D790799" s="571"/>
    </row>
    <row r="790800" spans="4:4">
      <c r="D790800" s="571"/>
    </row>
    <row r="790801" spans="4:4">
      <c r="D790801" s="571"/>
    </row>
    <row r="790802" spans="4:4">
      <c r="D790802" s="571"/>
    </row>
    <row r="790803" spans="4:4">
      <c r="D790803" s="571"/>
    </row>
    <row r="790804" spans="4:4">
      <c r="D790804" s="571"/>
    </row>
    <row r="790805" spans="4:4">
      <c r="D790805" s="571"/>
    </row>
    <row r="790806" spans="4:4">
      <c r="D790806" s="571"/>
    </row>
    <row r="790807" spans="4:4">
      <c r="D790807" s="571"/>
    </row>
    <row r="790808" spans="4:4">
      <c r="D790808" s="571"/>
    </row>
    <row r="790809" spans="4:4">
      <c r="D790809" s="571"/>
    </row>
    <row r="790810" spans="4:4">
      <c r="D790810" s="571"/>
    </row>
    <row r="790811" spans="4:4">
      <c r="D790811" s="571"/>
    </row>
    <row r="790812" spans="4:4">
      <c r="D790812" s="571"/>
    </row>
    <row r="790813" spans="4:4">
      <c r="D790813" s="571"/>
    </row>
    <row r="790814" spans="4:4">
      <c r="D790814" s="571"/>
    </row>
    <row r="790815" spans="4:4">
      <c r="D790815" s="571"/>
    </row>
    <row r="790816" spans="4:4">
      <c r="D790816" s="571"/>
    </row>
    <row r="790817" spans="4:4">
      <c r="D790817" s="571"/>
    </row>
    <row r="790818" spans="4:4">
      <c r="D790818" s="571"/>
    </row>
    <row r="790819" spans="4:4">
      <c r="D790819" s="571"/>
    </row>
    <row r="790820" spans="4:4">
      <c r="D790820" s="571"/>
    </row>
    <row r="790821" spans="4:4">
      <c r="D790821" s="571"/>
    </row>
    <row r="790822" spans="4:4">
      <c r="D790822" s="571"/>
    </row>
    <row r="790823" spans="4:4">
      <c r="D790823" s="571"/>
    </row>
    <row r="790824" spans="4:4">
      <c r="D790824" s="571"/>
    </row>
    <row r="790825" spans="4:4">
      <c r="D790825" s="571"/>
    </row>
    <row r="790826" spans="4:4">
      <c r="D790826" s="571"/>
    </row>
    <row r="790827" spans="4:4">
      <c r="D790827" s="571"/>
    </row>
    <row r="790828" spans="4:4">
      <c r="D790828" s="571"/>
    </row>
    <row r="790829" spans="4:4">
      <c r="D790829" s="571"/>
    </row>
    <row r="790830" spans="4:4">
      <c r="D790830" s="571"/>
    </row>
    <row r="790831" spans="4:4">
      <c r="D790831" s="571"/>
    </row>
    <row r="790832" spans="4:4">
      <c r="D790832" s="571"/>
    </row>
    <row r="790833" spans="4:4">
      <c r="D790833" s="571"/>
    </row>
    <row r="790834" spans="4:4">
      <c r="D790834" s="571"/>
    </row>
    <row r="790835" spans="4:4">
      <c r="D790835" s="571"/>
    </row>
    <row r="790836" spans="4:4">
      <c r="D790836" s="571"/>
    </row>
    <row r="790837" spans="4:4">
      <c r="D790837" s="571"/>
    </row>
    <row r="790838" spans="4:4">
      <c r="D790838" s="571"/>
    </row>
    <row r="790839" spans="4:4">
      <c r="D790839" s="571"/>
    </row>
    <row r="790840" spans="4:4">
      <c r="D790840" s="571"/>
    </row>
    <row r="790841" spans="4:4">
      <c r="D790841" s="571"/>
    </row>
    <row r="790842" spans="4:4">
      <c r="D790842" s="571"/>
    </row>
    <row r="790843" spans="4:4">
      <c r="D790843" s="571"/>
    </row>
    <row r="790844" spans="4:4">
      <c r="D790844" s="571"/>
    </row>
    <row r="790845" spans="4:4">
      <c r="D790845" s="571"/>
    </row>
    <row r="790846" spans="4:4">
      <c r="D790846" s="571"/>
    </row>
    <row r="790847" spans="4:4">
      <c r="D790847" s="571"/>
    </row>
    <row r="790848" spans="4:4">
      <c r="D790848" s="571"/>
    </row>
    <row r="790849" spans="4:4">
      <c r="D790849" s="571"/>
    </row>
    <row r="790850" spans="4:4">
      <c r="D790850" s="571"/>
    </row>
    <row r="790851" spans="4:4">
      <c r="D790851" s="571"/>
    </row>
    <row r="790852" spans="4:4">
      <c r="D790852" s="571"/>
    </row>
    <row r="790853" spans="4:4">
      <c r="D790853" s="571"/>
    </row>
    <row r="790854" spans="4:4">
      <c r="D790854" s="571"/>
    </row>
    <row r="790855" spans="4:4">
      <c r="D790855" s="571"/>
    </row>
    <row r="790856" spans="4:4">
      <c r="D790856" s="571"/>
    </row>
    <row r="790857" spans="4:4">
      <c r="D790857" s="571"/>
    </row>
    <row r="790858" spans="4:4">
      <c r="D790858" s="571"/>
    </row>
    <row r="790859" spans="4:4">
      <c r="D790859" s="571"/>
    </row>
    <row r="790860" spans="4:4">
      <c r="D790860" s="571"/>
    </row>
    <row r="790861" spans="4:4">
      <c r="D790861" s="571"/>
    </row>
    <row r="790862" spans="4:4">
      <c r="D790862" s="571"/>
    </row>
    <row r="790863" spans="4:4">
      <c r="D790863" s="571"/>
    </row>
    <row r="790864" spans="4:4">
      <c r="D790864" s="571"/>
    </row>
    <row r="790865" spans="4:4">
      <c r="D790865" s="571"/>
    </row>
    <row r="790866" spans="4:4">
      <c r="D790866" s="571"/>
    </row>
    <row r="790867" spans="4:4">
      <c r="D790867" s="571"/>
    </row>
    <row r="790868" spans="4:4">
      <c r="D790868" s="571"/>
    </row>
    <row r="790869" spans="4:4">
      <c r="D790869" s="571"/>
    </row>
    <row r="790870" spans="4:4">
      <c r="D790870" s="571"/>
    </row>
    <row r="790871" spans="4:4">
      <c r="D790871" s="571"/>
    </row>
    <row r="790872" spans="4:4">
      <c r="D790872" s="571"/>
    </row>
    <row r="790873" spans="4:4">
      <c r="D790873" s="571"/>
    </row>
    <row r="790874" spans="4:4">
      <c r="D790874" s="571"/>
    </row>
    <row r="790875" spans="4:4">
      <c r="D790875" s="571"/>
    </row>
    <row r="790876" spans="4:4">
      <c r="D790876" s="571"/>
    </row>
    <row r="790877" spans="4:4">
      <c r="D790877" s="571"/>
    </row>
    <row r="790878" spans="4:4">
      <c r="D790878" s="571"/>
    </row>
    <row r="790879" spans="4:4">
      <c r="D790879" s="571"/>
    </row>
    <row r="790880" spans="4:4">
      <c r="D790880" s="571"/>
    </row>
    <row r="790881" spans="4:4">
      <c r="D790881" s="571"/>
    </row>
    <row r="790882" spans="4:4">
      <c r="D790882" s="571"/>
    </row>
    <row r="790883" spans="4:4">
      <c r="D790883" s="571"/>
    </row>
    <row r="790884" spans="4:4">
      <c r="D790884" s="571"/>
    </row>
    <row r="790885" spans="4:4">
      <c r="D790885" s="571"/>
    </row>
    <row r="790886" spans="4:4">
      <c r="D790886" s="571"/>
    </row>
    <row r="790887" spans="4:4">
      <c r="D790887" s="571"/>
    </row>
    <row r="790888" spans="4:4">
      <c r="D790888" s="571"/>
    </row>
    <row r="790889" spans="4:4">
      <c r="D790889" s="571"/>
    </row>
    <row r="790890" spans="4:4">
      <c r="D790890" s="571"/>
    </row>
    <row r="790891" spans="4:4">
      <c r="D790891" s="571"/>
    </row>
    <row r="790892" spans="4:4">
      <c r="D790892" s="571"/>
    </row>
    <row r="790893" spans="4:4">
      <c r="D790893" s="571"/>
    </row>
    <row r="790894" spans="4:4">
      <c r="D790894" s="571"/>
    </row>
    <row r="790895" spans="4:4">
      <c r="D790895" s="571"/>
    </row>
    <row r="790896" spans="4:4">
      <c r="D790896" s="571"/>
    </row>
    <row r="790897" spans="4:4">
      <c r="D790897" s="571"/>
    </row>
    <row r="790898" spans="4:4">
      <c r="D790898" s="571"/>
    </row>
    <row r="790899" spans="4:4">
      <c r="D790899" s="571"/>
    </row>
    <row r="790900" spans="4:4">
      <c r="D790900" s="571"/>
    </row>
    <row r="790901" spans="4:4">
      <c r="D790901" s="571"/>
    </row>
    <row r="790902" spans="4:4">
      <c r="D790902" s="571"/>
    </row>
    <row r="790903" spans="4:4">
      <c r="D790903" s="571"/>
    </row>
    <row r="790904" spans="4:4">
      <c r="D790904" s="571"/>
    </row>
    <row r="790905" spans="4:4">
      <c r="D790905" s="571"/>
    </row>
    <row r="790906" spans="4:4">
      <c r="D790906" s="571"/>
    </row>
    <row r="790907" spans="4:4">
      <c r="D790907" s="571"/>
    </row>
    <row r="790908" spans="4:4">
      <c r="D790908" s="571"/>
    </row>
    <row r="790909" spans="4:4">
      <c r="D790909" s="571"/>
    </row>
    <row r="790910" spans="4:4">
      <c r="D790910" s="571"/>
    </row>
    <row r="790911" spans="4:4">
      <c r="D790911" s="571"/>
    </row>
    <row r="790912" spans="4:4">
      <c r="D790912" s="571"/>
    </row>
    <row r="790913" spans="4:4">
      <c r="D790913" s="571"/>
    </row>
    <row r="790914" spans="4:4">
      <c r="D790914" s="571"/>
    </row>
    <row r="790915" spans="4:4">
      <c r="D790915" s="571"/>
    </row>
    <row r="790916" spans="4:4">
      <c r="D790916" s="571"/>
    </row>
    <row r="790917" spans="4:4">
      <c r="D790917" s="571"/>
    </row>
    <row r="790918" spans="4:4">
      <c r="D790918" s="571"/>
    </row>
    <row r="790919" spans="4:4">
      <c r="D790919" s="571"/>
    </row>
    <row r="790920" spans="4:4">
      <c r="D790920" s="571"/>
    </row>
    <row r="790921" spans="4:4">
      <c r="D790921" s="571"/>
    </row>
    <row r="790922" spans="4:4">
      <c r="D790922" s="571"/>
    </row>
    <row r="790923" spans="4:4">
      <c r="D790923" s="571"/>
    </row>
    <row r="790924" spans="4:4">
      <c r="D790924" s="571"/>
    </row>
    <row r="790925" spans="4:4">
      <c r="D790925" s="571"/>
    </row>
    <row r="790926" spans="4:4">
      <c r="D790926" s="571"/>
    </row>
    <row r="790927" spans="4:4">
      <c r="D790927" s="571"/>
    </row>
    <row r="790928" spans="4:4">
      <c r="D790928" s="571"/>
    </row>
    <row r="790929" spans="4:4">
      <c r="D790929" s="571"/>
    </row>
    <row r="790930" spans="4:4">
      <c r="D790930" s="571"/>
    </row>
    <row r="790931" spans="4:4">
      <c r="D790931" s="571"/>
    </row>
    <row r="790932" spans="4:4">
      <c r="D790932" s="571"/>
    </row>
    <row r="790933" spans="4:4">
      <c r="D790933" s="571"/>
    </row>
    <row r="790934" spans="4:4">
      <c r="D790934" s="571"/>
    </row>
    <row r="790935" spans="4:4">
      <c r="D790935" s="571"/>
    </row>
    <row r="790936" spans="4:4">
      <c r="D790936" s="571"/>
    </row>
    <row r="790937" spans="4:4">
      <c r="D790937" s="571"/>
    </row>
    <row r="790938" spans="4:4">
      <c r="D790938" s="571"/>
    </row>
    <row r="790939" spans="4:4">
      <c r="D790939" s="571"/>
    </row>
    <row r="790940" spans="4:4">
      <c r="D790940" s="571"/>
    </row>
    <row r="790941" spans="4:4">
      <c r="D790941" s="571"/>
    </row>
    <row r="790942" spans="4:4">
      <c r="D790942" s="571"/>
    </row>
    <row r="790943" spans="4:4">
      <c r="D790943" s="571"/>
    </row>
    <row r="790944" spans="4:4">
      <c r="D790944" s="571"/>
    </row>
    <row r="790945" spans="4:4">
      <c r="D790945" s="571"/>
    </row>
    <row r="790946" spans="4:4">
      <c r="D790946" s="571"/>
    </row>
    <row r="790947" spans="4:4">
      <c r="D790947" s="571"/>
    </row>
    <row r="790948" spans="4:4">
      <c r="D790948" s="571"/>
    </row>
    <row r="790949" spans="4:4">
      <c r="D790949" s="571"/>
    </row>
    <row r="790950" spans="4:4">
      <c r="D790950" s="571"/>
    </row>
    <row r="790951" spans="4:4">
      <c r="D790951" s="571"/>
    </row>
    <row r="790952" spans="4:4">
      <c r="D790952" s="571"/>
    </row>
    <row r="790953" spans="4:4">
      <c r="D790953" s="571"/>
    </row>
    <row r="790954" spans="4:4">
      <c r="D790954" s="571"/>
    </row>
    <row r="790955" spans="4:4">
      <c r="D790955" s="571"/>
    </row>
    <row r="790956" spans="4:4">
      <c r="D790956" s="571"/>
    </row>
    <row r="790957" spans="4:4">
      <c r="D790957" s="571"/>
    </row>
    <row r="790958" spans="4:4">
      <c r="D790958" s="571"/>
    </row>
    <row r="790959" spans="4:4">
      <c r="D790959" s="571"/>
    </row>
    <row r="790960" spans="4:4">
      <c r="D790960" s="571"/>
    </row>
    <row r="790961" spans="4:4">
      <c r="D790961" s="571"/>
    </row>
    <row r="790962" spans="4:4">
      <c r="D790962" s="571"/>
    </row>
    <row r="790963" spans="4:4">
      <c r="D790963" s="571"/>
    </row>
    <row r="790964" spans="4:4">
      <c r="D790964" s="571"/>
    </row>
    <row r="790965" spans="4:4">
      <c r="D790965" s="571"/>
    </row>
    <row r="790966" spans="4:4">
      <c r="D790966" s="571"/>
    </row>
    <row r="790967" spans="4:4">
      <c r="D790967" s="571"/>
    </row>
    <row r="790968" spans="4:4">
      <c r="D790968" s="571"/>
    </row>
    <row r="790969" spans="4:4">
      <c r="D790969" s="571"/>
    </row>
    <row r="790970" spans="4:4">
      <c r="D790970" s="571"/>
    </row>
    <row r="790971" spans="4:4">
      <c r="D790971" s="571"/>
    </row>
    <row r="790972" spans="4:4">
      <c r="D790972" s="571"/>
    </row>
    <row r="790973" spans="4:4">
      <c r="D790973" s="571"/>
    </row>
    <row r="790974" spans="4:4">
      <c r="D790974" s="571"/>
    </row>
    <row r="790975" spans="4:4">
      <c r="D790975" s="571"/>
    </row>
    <row r="790976" spans="4:4">
      <c r="D790976" s="571"/>
    </row>
    <row r="790977" spans="4:4">
      <c r="D790977" s="571"/>
    </row>
    <row r="790978" spans="4:4">
      <c r="D790978" s="571"/>
    </row>
    <row r="790979" spans="4:4">
      <c r="D790979" s="571"/>
    </row>
    <row r="790980" spans="4:4">
      <c r="D790980" s="571"/>
    </row>
    <row r="790981" spans="4:4">
      <c r="D790981" s="571"/>
    </row>
    <row r="790982" spans="4:4">
      <c r="D790982" s="571"/>
    </row>
    <row r="790983" spans="4:4">
      <c r="D790983" s="571"/>
    </row>
    <row r="790984" spans="4:4">
      <c r="D790984" s="571"/>
    </row>
    <row r="790985" spans="4:4">
      <c r="D790985" s="571"/>
    </row>
    <row r="790986" spans="4:4">
      <c r="D790986" s="571"/>
    </row>
    <row r="790987" spans="4:4">
      <c r="D790987" s="571"/>
    </row>
    <row r="790988" spans="4:4">
      <c r="D790988" s="571"/>
    </row>
    <row r="790989" spans="4:4">
      <c r="D790989" s="571"/>
    </row>
    <row r="790990" spans="4:4">
      <c r="D790990" s="571"/>
    </row>
    <row r="790991" spans="4:4">
      <c r="D790991" s="571"/>
    </row>
    <row r="790992" spans="4:4">
      <c r="D790992" s="571"/>
    </row>
    <row r="790993" spans="4:4">
      <c r="D790993" s="571"/>
    </row>
    <row r="790994" spans="4:4">
      <c r="D790994" s="571"/>
    </row>
    <row r="790995" spans="4:4">
      <c r="D790995" s="571"/>
    </row>
    <row r="790996" spans="4:4">
      <c r="D790996" s="571"/>
    </row>
    <row r="790997" spans="4:4">
      <c r="D790997" s="571"/>
    </row>
    <row r="790998" spans="4:4">
      <c r="D790998" s="571"/>
    </row>
    <row r="790999" spans="4:4">
      <c r="D790999" s="571"/>
    </row>
    <row r="791000" spans="4:4">
      <c r="D791000" s="571"/>
    </row>
    <row r="791001" spans="4:4">
      <c r="D791001" s="571"/>
    </row>
    <row r="791002" spans="4:4">
      <c r="D791002" s="571"/>
    </row>
    <row r="791003" spans="4:4">
      <c r="D791003" s="571"/>
    </row>
    <row r="791004" spans="4:4">
      <c r="D791004" s="571"/>
    </row>
    <row r="791005" spans="4:4">
      <c r="D791005" s="571"/>
    </row>
    <row r="791006" spans="4:4">
      <c r="D791006" s="571"/>
    </row>
    <row r="791007" spans="4:4">
      <c r="D791007" s="571"/>
    </row>
    <row r="791008" spans="4:4">
      <c r="D791008" s="571"/>
    </row>
    <row r="791009" spans="4:4">
      <c r="D791009" s="571"/>
    </row>
    <row r="791010" spans="4:4">
      <c r="D791010" s="571"/>
    </row>
    <row r="791011" spans="4:4">
      <c r="D791011" s="571"/>
    </row>
    <row r="791012" spans="4:4">
      <c r="D791012" s="571"/>
    </row>
    <row r="791013" spans="4:4">
      <c r="D791013" s="571"/>
    </row>
    <row r="791014" spans="4:4">
      <c r="D791014" s="571"/>
    </row>
    <row r="791015" spans="4:4">
      <c r="D791015" s="571"/>
    </row>
    <row r="791016" spans="4:4">
      <c r="D791016" s="571"/>
    </row>
    <row r="791017" spans="4:4">
      <c r="D791017" s="571"/>
    </row>
    <row r="791018" spans="4:4">
      <c r="D791018" s="571"/>
    </row>
    <row r="791019" spans="4:4">
      <c r="D791019" s="571"/>
    </row>
    <row r="791020" spans="4:4">
      <c r="D791020" s="571"/>
    </row>
    <row r="791021" spans="4:4">
      <c r="D791021" s="571"/>
    </row>
    <row r="791022" spans="4:4">
      <c r="D791022" s="571"/>
    </row>
    <row r="791023" spans="4:4">
      <c r="D791023" s="571"/>
    </row>
    <row r="791024" spans="4:4">
      <c r="D791024" s="571"/>
    </row>
    <row r="791025" spans="4:4">
      <c r="D791025" s="571"/>
    </row>
    <row r="791026" spans="4:4">
      <c r="D791026" s="571"/>
    </row>
    <row r="791027" spans="4:4">
      <c r="D791027" s="571"/>
    </row>
    <row r="791028" spans="4:4">
      <c r="D791028" s="571"/>
    </row>
    <row r="791029" spans="4:4">
      <c r="D791029" s="571"/>
    </row>
    <row r="791030" spans="4:4">
      <c r="D791030" s="571"/>
    </row>
    <row r="791031" spans="4:4">
      <c r="D791031" s="571"/>
    </row>
    <row r="791032" spans="4:4">
      <c r="D791032" s="571"/>
    </row>
    <row r="791033" spans="4:4">
      <c r="D791033" s="571"/>
    </row>
    <row r="791034" spans="4:4">
      <c r="D791034" s="571"/>
    </row>
    <row r="791035" spans="4:4">
      <c r="D791035" s="571"/>
    </row>
    <row r="791036" spans="4:4">
      <c r="D791036" s="571"/>
    </row>
    <row r="791037" spans="4:4">
      <c r="D791037" s="571"/>
    </row>
    <row r="791038" spans="4:4">
      <c r="D791038" s="571"/>
    </row>
    <row r="791039" spans="4:4">
      <c r="D791039" s="571"/>
    </row>
    <row r="791040" spans="4:4">
      <c r="D791040" s="571"/>
    </row>
    <row r="791041" spans="4:4">
      <c r="D791041" s="571"/>
    </row>
    <row r="791042" spans="4:4">
      <c r="D791042" s="571"/>
    </row>
    <row r="791043" spans="4:4">
      <c r="D791043" s="571"/>
    </row>
    <row r="791044" spans="4:4">
      <c r="D791044" s="571"/>
    </row>
    <row r="791045" spans="4:4">
      <c r="D791045" s="571"/>
    </row>
    <row r="791046" spans="4:4">
      <c r="D791046" s="571"/>
    </row>
    <row r="791047" spans="4:4">
      <c r="D791047" s="571"/>
    </row>
    <row r="791048" spans="4:4">
      <c r="D791048" s="571"/>
    </row>
    <row r="791049" spans="4:4">
      <c r="D791049" s="571"/>
    </row>
    <row r="791050" spans="4:4">
      <c r="D791050" s="571"/>
    </row>
    <row r="791051" spans="4:4">
      <c r="D791051" s="571"/>
    </row>
    <row r="791052" spans="4:4">
      <c r="D791052" s="571"/>
    </row>
    <row r="791053" spans="4:4">
      <c r="D791053" s="571"/>
    </row>
    <row r="791054" spans="4:4">
      <c r="D791054" s="571"/>
    </row>
    <row r="791055" spans="4:4">
      <c r="D791055" s="571"/>
    </row>
    <row r="791056" spans="4:4">
      <c r="D791056" s="571"/>
    </row>
    <row r="791057" spans="4:4">
      <c r="D791057" s="571"/>
    </row>
    <row r="791058" spans="4:4">
      <c r="D791058" s="571"/>
    </row>
    <row r="791059" spans="4:4">
      <c r="D791059" s="571"/>
    </row>
    <row r="791060" spans="4:4">
      <c r="D791060" s="571"/>
    </row>
    <row r="791061" spans="4:4">
      <c r="D791061" s="571"/>
    </row>
    <row r="791062" spans="4:4">
      <c r="D791062" s="571"/>
    </row>
    <row r="791063" spans="4:4">
      <c r="D791063" s="571"/>
    </row>
    <row r="791064" spans="4:4">
      <c r="D791064" s="571"/>
    </row>
    <row r="791065" spans="4:4">
      <c r="D791065" s="571"/>
    </row>
    <row r="791066" spans="4:4">
      <c r="D791066" s="571"/>
    </row>
    <row r="791067" spans="4:4">
      <c r="D791067" s="571"/>
    </row>
    <row r="791068" spans="4:4">
      <c r="D791068" s="571"/>
    </row>
    <row r="791069" spans="4:4">
      <c r="D791069" s="571"/>
    </row>
    <row r="791070" spans="4:4">
      <c r="D791070" s="571"/>
    </row>
    <row r="791071" spans="4:4">
      <c r="D791071" s="571"/>
    </row>
    <row r="791072" spans="4:4">
      <c r="D791072" s="571"/>
    </row>
    <row r="791073" spans="4:4">
      <c r="D791073" s="571"/>
    </row>
    <row r="791074" spans="4:4">
      <c r="D791074" s="571"/>
    </row>
    <row r="791075" spans="4:4">
      <c r="D791075" s="571"/>
    </row>
    <row r="791076" spans="4:4">
      <c r="D791076" s="571"/>
    </row>
    <row r="791077" spans="4:4">
      <c r="D791077" s="571"/>
    </row>
    <row r="791078" spans="4:4">
      <c r="D791078" s="571"/>
    </row>
    <row r="791079" spans="4:4">
      <c r="D791079" s="571"/>
    </row>
    <row r="791080" spans="4:4">
      <c r="D791080" s="571"/>
    </row>
    <row r="791081" spans="4:4">
      <c r="D791081" s="571"/>
    </row>
    <row r="791082" spans="4:4">
      <c r="D791082" s="571"/>
    </row>
    <row r="791083" spans="4:4">
      <c r="D791083" s="571"/>
    </row>
    <row r="791084" spans="4:4">
      <c r="D791084" s="571"/>
    </row>
    <row r="791085" spans="4:4">
      <c r="D791085" s="571"/>
    </row>
    <row r="791086" spans="4:4">
      <c r="D791086" s="571"/>
    </row>
    <row r="791087" spans="4:4">
      <c r="D791087" s="571"/>
    </row>
    <row r="791088" spans="4:4">
      <c r="D791088" s="571"/>
    </row>
    <row r="791089" spans="4:4">
      <c r="D791089" s="571"/>
    </row>
    <row r="791090" spans="4:4">
      <c r="D791090" s="571"/>
    </row>
    <row r="791091" spans="4:4">
      <c r="D791091" s="571"/>
    </row>
    <row r="791092" spans="4:4">
      <c r="D791092" s="571"/>
    </row>
    <row r="791093" spans="4:4">
      <c r="D791093" s="571"/>
    </row>
    <row r="791094" spans="4:4">
      <c r="D791094" s="571"/>
    </row>
    <row r="791095" spans="4:4">
      <c r="D791095" s="571"/>
    </row>
    <row r="791096" spans="4:4">
      <c r="D791096" s="571"/>
    </row>
    <row r="791097" spans="4:4">
      <c r="D791097" s="571"/>
    </row>
    <row r="791098" spans="4:4">
      <c r="D791098" s="571"/>
    </row>
    <row r="791099" spans="4:4">
      <c r="D791099" s="571"/>
    </row>
    <row r="791100" spans="4:4">
      <c r="D791100" s="571"/>
    </row>
    <row r="791101" spans="4:4">
      <c r="D791101" s="571"/>
    </row>
    <row r="791102" spans="4:4">
      <c r="D791102" s="571"/>
    </row>
    <row r="791103" spans="4:4">
      <c r="D791103" s="571"/>
    </row>
    <row r="791104" spans="4:4">
      <c r="D791104" s="571"/>
    </row>
    <row r="791105" spans="4:4">
      <c r="D791105" s="571"/>
    </row>
    <row r="791106" spans="4:4">
      <c r="D791106" s="571"/>
    </row>
    <row r="791107" spans="4:4">
      <c r="D791107" s="571"/>
    </row>
    <row r="791108" spans="4:4">
      <c r="D791108" s="571"/>
    </row>
    <row r="791109" spans="4:4">
      <c r="D791109" s="571"/>
    </row>
    <row r="791110" spans="4:4">
      <c r="D791110" s="571"/>
    </row>
    <row r="791111" spans="4:4">
      <c r="D791111" s="571"/>
    </row>
    <row r="791112" spans="4:4">
      <c r="D791112" s="571"/>
    </row>
    <row r="791113" spans="4:4">
      <c r="D791113" s="571"/>
    </row>
    <row r="791114" spans="4:4">
      <c r="D791114" s="571"/>
    </row>
    <row r="791115" spans="4:4">
      <c r="D791115" s="571"/>
    </row>
    <row r="791116" spans="4:4">
      <c r="D791116" s="571"/>
    </row>
    <row r="791117" spans="4:4">
      <c r="D791117" s="571"/>
    </row>
    <row r="791118" spans="4:4">
      <c r="D791118" s="571"/>
    </row>
    <row r="791119" spans="4:4">
      <c r="D791119" s="571"/>
    </row>
    <row r="791120" spans="4:4">
      <c r="D791120" s="571"/>
    </row>
    <row r="791121" spans="4:4">
      <c r="D791121" s="571"/>
    </row>
    <row r="791122" spans="4:4">
      <c r="D791122" s="571"/>
    </row>
    <row r="791123" spans="4:4">
      <c r="D791123" s="571"/>
    </row>
    <row r="791124" spans="4:4">
      <c r="D791124" s="571"/>
    </row>
    <row r="791125" spans="4:4">
      <c r="D791125" s="571"/>
    </row>
    <row r="791126" spans="4:4">
      <c r="D791126" s="571"/>
    </row>
    <row r="791127" spans="4:4">
      <c r="D791127" s="571"/>
    </row>
    <row r="791128" spans="4:4">
      <c r="D791128" s="571"/>
    </row>
    <row r="791129" spans="4:4">
      <c r="D791129" s="571"/>
    </row>
    <row r="791130" spans="4:4">
      <c r="D791130" s="571"/>
    </row>
    <row r="791131" spans="4:4">
      <c r="D791131" s="571"/>
    </row>
    <row r="791132" spans="4:4">
      <c r="D791132" s="571"/>
    </row>
    <row r="791133" spans="4:4">
      <c r="D791133" s="571"/>
    </row>
    <row r="791134" spans="4:4">
      <c r="D791134" s="571"/>
    </row>
    <row r="791135" spans="4:4">
      <c r="D791135" s="571"/>
    </row>
    <row r="791136" spans="4:4">
      <c r="D791136" s="571"/>
    </row>
    <row r="791137" spans="4:4">
      <c r="D791137" s="571"/>
    </row>
    <row r="791138" spans="4:4">
      <c r="D791138" s="571"/>
    </row>
    <row r="791139" spans="4:4">
      <c r="D791139" s="571"/>
    </row>
    <row r="791140" spans="4:4">
      <c r="D791140" s="571"/>
    </row>
    <row r="791141" spans="4:4">
      <c r="D791141" s="571"/>
    </row>
    <row r="791142" spans="4:4">
      <c r="D791142" s="571"/>
    </row>
    <row r="791143" spans="4:4">
      <c r="D791143" s="571"/>
    </row>
    <row r="791144" spans="4:4">
      <c r="D791144" s="571"/>
    </row>
    <row r="791145" spans="4:4">
      <c r="D791145" s="571"/>
    </row>
    <row r="791146" spans="4:4">
      <c r="D791146" s="571"/>
    </row>
    <row r="791147" spans="4:4">
      <c r="D791147" s="571"/>
    </row>
    <row r="791148" spans="4:4">
      <c r="D791148" s="571"/>
    </row>
    <row r="791149" spans="4:4">
      <c r="D791149" s="571"/>
    </row>
    <row r="791150" spans="4:4">
      <c r="D791150" s="571"/>
    </row>
    <row r="791151" spans="4:4">
      <c r="D791151" s="571"/>
    </row>
    <row r="791152" spans="4:4">
      <c r="D791152" s="571"/>
    </row>
    <row r="791153" spans="4:4">
      <c r="D791153" s="571"/>
    </row>
    <row r="791154" spans="4:4">
      <c r="D791154" s="571"/>
    </row>
    <row r="791155" spans="4:4">
      <c r="D791155" s="571"/>
    </row>
    <row r="791156" spans="4:4">
      <c r="D791156" s="571"/>
    </row>
    <row r="791157" spans="4:4">
      <c r="D791157" s="571"/>
    </row>
    <row r="791158" spans="4:4">
      <c r="D791158" s="571"/>
    </row>
    <row r="791159" spans="4:4">
      <c r="D791159" s="571"/>
    </row>
    <row r="791160" spans="4:4">
      <c r="D791160" s="571"/>
    </row>
    <row r="791161" spans="4:4">
      <c r="D791161" s="571"/>
    </row>
    <row r="791162" spans="4:4">
      <c r="D791162" s="571"/>
    </row>
    <row r="791163" spans="4:4">
      <c r="D791163" s="571"/>
    </row>
    <row r="791164" spans="4:4">
      <c r="D791164" s="571"/>
    </row>
    <row r="791165" spans="4:4">
      <c r="D791165" s="571"/>
    </row>
    <row r="791166" spans="4:4">
      <c r="D791166" s="571"/>
    </row>
    <row r="791167" spans="4:4">
      <c r="D791167" s="571"/>
    </row>
    <row r="791168" spans="4:4">
      <c r="D791168" s="571"/>
    </row>
    <row r="791169" spans="4:4">
      <c r="D791169" s="571"/>
    </row>
    <row r="791170" spans="4:4">
      <c r="D791170" s="571"/>
    </row>
    <row r="791171" spans="4:4">
      <c r="D791171" s="571"/>
    </row>
    <row r="791172" spans="4:4">
      <c r="D791172" s="571"/>
    </row>
    <row r="791173" spans="4:4">
      <c r="D791173" s="571"/>
    </row>
    <row r="791174" spans="4:4">
      <c r="D791174" s="571"/>
    </row>
    <row r="791175" spans="4:4">
      <c r="D791175" s="571"/>
    </row>
    <row r="791176" spans="4:4">
      <c r="D791176" s="571"/>
    </row>
    <row r="791177" spans="4:4">
      <c r="D791177" s="571"/>
    </row>
    <row r="791178" spans="4:4">
      <c r="D791178" s="571"/>
    </row>
    <row r="791179" spans="4:4">
      <c r="D791179" s="571"/>
    </row>
    <row r="791180" spans="4:4">
      <c r="D791180" s="571"/>
    </row>
    <row r="791181" spans="4:4">
      <c r="D791181" s="571"/>
    </row>
    <row r="791182" spans="4:4">
      <c r="D791182" s="571"/>
    </row>
    <row r="791183" spans="4:4">
      <c r="D791183" s="571"/>
    </row>
    <row r="791184" spans="4:4">
      <c r="D791184" s="571"/>
    </row>
    <row r="791185" spans="4:4">
      <c r="D791185" s="571"/>
    </row>
    <row r="791186" spans="4:4">
      <c r="D791186" s="571"/>
    </row>
    <row r="791187" spans="4:4">
      <c r="D791187" s="571"/>
    </row>
    <row r="791188" spans="4:4">
      <c r="D791188" s="571"/>
    </row>
    <row r="791189" spans="4:4">
      <c r="D791189" s="571"/>
    </row>
    <row r="791190" spans="4:4">
      <c r="D791190" s="571"/>
    </row>
    <row r="791191" spans="4:4">
      <c r="D791191" s="571"/>
    </row>
    <row r="791192" spans="4:4">
      <c r="D791192" s="571"/>
    </row>
    <row r="791193" spans="4:4">
      <c r="D791193" s="571"/>
    </row>
    <row r="791194" spans="4:4">
      <c r="D791194" s="571"/>
    </row>
    <row r="791195" spans="4:4">
      <c r="D791195" s="571"/>
    </row>
    <row r="791196" spans="4:4">
      <c r="D791196" s="571"/>
    </row>
    <row r="791197" spans="4:4">
      <c r="D791197" s="571"/>
    </row>
    <row r="791198" spans="4:4">
      <c r="D791198" s="571"/>
    </row>
    <row r="791199" spans="4:4">
      <c r="D791199" s="571"/>
    </row>
    <row r="791200" spans="4:4">
      <c r="D791200" s="571"/>
    </row>
    <row r="791201" spans="4:4">
      <c r="D791201" s="571"/>
    </row>
    <row r="791202" spans="4:4">
      <c r="D791202" s="571"/>
    </row>
    <row r="791203" spans="4:4">
      <c r="D791203" s="571"/>
    </row>
    <row r="791204" spans="4:4">
      <c r="D791204" s="571"/>
    </row>
    <row r="791205" spans="4:4">
      <c r="D791205" s="571"/>
    </row>
    <row r="791206" spans="4:4">
      <c r="D791206" s="571"/>
    </row>
    <row r="791207" spans="4:4">
      <c r="D791207" s="571"/>
    </row>
    <row r="791208" spans="4:4">
      <c r="D791208" s="571"/>
    </row>
    <row r="791209" spans="4:4">
      <c r="D791209" s="571"/>
    </row>
    <row r="791210" spans="4:4">
      <c r="D791210" s="571"/>
    </row>
    <row r="791211" spans="4:4">
      <c r="D791211" s="571"/>
    </row>
    <row r="791212" spans="4:4">
      <c r="D791212" s="571"/>
    </row>
    <row r="791213" spans="4:4">
      <c r="D791213" s="571"/>
    </row>
    <row r="791214" spans="4:4">
      <c r="D791214" s="571"/>
    </row>
    <row r="791215" spans="4:4">
      <c r="D791215" s="571"/>
    </row>
    <row r="791216" spans="4:4">
      <c r="D791216" s="571"/>
    </row>
    <row r="791217" spans="4:4">
      <c r="D791217" s="571"/>
    </row>
    <row r="791218" spans="4:4">
      <c r="D791218" s="571"/>
    </row>
    <row r="791219" spans="4:4">
      <c r="D791219" s="571"/>
    </row>
    <row r="791220" spans="4:4">
      <c r="D791220" s="571"/>
    </row>
    <row r="791221" spans="4:4">
      <c r="D791221" s="571"/>
    </row>
    <row r="791222" spans="4:4">
      <c r="D791222" s="571"/>
    </row>
    <row r="791223" spans="4:4">
      <c r="D791223" s="571"/>
    </row>
    <row r="791224" spans="4:4">
      <c r="D791224" s="571"/>
    </row>
    <row r="791225" spans="4:4">
      <c r="D791225" s="571"/>
    </row>
    <row r="791226" spans="4:4">
      <c r="D791226" s="571"/>
    </row>
    <row r="791227" spans="4:4">
      <c r="D791227" s="571"/>
    </row>
    <row r="791228" spans="4:4">
      <c r="D791228" s="571"/>
    </row>
    <row r="791229" spans="4:4">
      <c r="D791229" s="571"/>
    </row>
    <row r="791230" spans="4:4">
      <c r="D791230" s="571"/>
    </row>
    <row r="791231" spans="4:4">
      <c r="D791231" s="571"/>
    </row>
    <row r="791232" spans="4:4">
      <c r="D791232" s="571"/>
    </row>
    <row r="791233" spans="4:4">
      <c r="D791233" s="571"/>
    </row>
    <row r="791234" spans="4:4">
      <c r="D791234" s="571"/>
    </row>
    <row r="791235" spans="4:4">
      <c r="D791235" s="571"/>
    </row>
    <row r="791236" spans="4:4">
      <c r="D791236" s="571"/>
    </row>
    <row r="791237" spans="4:4">
      <c r="D791237" s="571"/>
    </row>
    <row r="791238" spans="4:4">
      <c r="D791238" s="571"/>
    </row>
    <row r="791239" spans="4:4">
      <c r="D791239" s="571"/>
    </row>
    <row r="791240" spans="4:4">
      <c r="D791240" s="571"/>
    </row>
    <row r="791241" spans="4:4">
      <c r="D791241" s="571"/>
    </row>
    <row r="791242" spans="4:4">
      <c r="D791242" s="571"/>
    </row>
    <row r="791243" spans="4:4">
      <c r="D791243" s="571"/>
    </row>
    <row r="791244" spans="4:4">
      <c r="D791244" s="571"/>
    </row>
    <row r="791245" spans="4:4">
      <c r="D791245" s="571"/>
    </row>
    <row r="791246" spans="4:4">
      <c r="D791246" s="571"/>
    </row>
    <row r="791247" spans="4:4">
      <c r="D791247" s="571"/>
    </row>
    <row r="791248" spans="4:4">
      <c r="D791248" s="571"/>
    </row>
    <row r="791249" spans="4:4">
      <c r="D791249" s="571"/>
    </row>
    <row r="791250" spans="4:4">
      <c r="D791250" s="571"/>
    </row>
    <row r="791251" spans="4:4">
      <c r="D791251" s="571"/>
    </row>
    <row r="791252" spans="4:4">
      <c r="D791252" s="571"/>
    </row>
    <row r="791253" spans="4:4">
      <c r="D791253" s="571"/>
    </row>
    <row r="791254" spans="4:4">
      <c r="D791254" s="571"/>
    </row>
    <row r="791255" spans="4:4">
      <c r="D791255" s="571"/>
    </row>
    <row r="791256" spans="4:4">
      <c r="D791256" s="571"/>
    </row>
    <row r="791257" spans="4:4">
      <c r="D791257" s="571"/>
    </row>
    <row r="791258" spans="4:4">
      <c r="D791258" s="571"/>
    </row>
    <row r="791259" spans="4:4">
      <c r="D791259" s="571"/>
    </row>
    <row r="791260" spans="4:4">
      <c r="D791260" s="571"/>
    </row>
    <row r="791261" spans="4:4">
      <c r="D791261" s="571"/>
    </row>
    <row r="791262" spans="4:4">
      <c r="D791262" s="571"/>
    </row>
    <row r="791263" spans="4:4">
      <c r="D791263" s="571"/>
    </row>
    <row r="791264" spans="4:4">
      <c r="D791264" s="571"/>
    </row>
    <row r="791265" spans="4:4">
      <c r="D791265" s="571"/>
    </row>
    <row r="791266" spans="4:4">
      <c r="D791266" s="571"/>
    </row>
    <row r="791267" spans="4:4">
      <c r="D791267" s="571"/>
    </row>
    <row r="791268" spans="4:4">
      <c r="D791268" s="571"/>
    </row>
    <row r="791269" spans="4:4">
      <c r="D791269" s="571"/>
    </row>
    <row r="791270" spans="4:4">
      <c r="D791270" s="571"/>
    </row>
    <row r="791271" spans="4:4">
      <c r="D791271" s="571"/>
    </row>
    <row r="791272" spans="4:4">
      <c r="D791272" s="571"/>
    </row>
    <row r="791273" spans="4:4">
      <c r="D791273" s="571"/>
    </row>
    <row r="791274" spans="4:4">
      <c r="D791274" s="571"/>
    </row>
    <row r="791275" spans="4:4">
      <c r="D791275" s="571"/>
    </row>
    <row r="791276" spans="4:4">
      <c r="D791276" s="571"/>
    </row>
    <row r="791277" spans="4:4">
      <c r="D791277" s="571"/>
    </row>
    <row r="791278" spans="4:4">
      <c r="D791278" s="571"/>
    </row>
    <row r="791279" spans="4:4">
      <c r="D791279" s="571"/>
    </row>
    <row r="791280" spans="4:4">
      <c r="D791280" s="571"/>
    </row>
    <row r="791281" spans="4:4">
      <c r="D791281" s="571"/>
    </row>
    <row r="791282" spans="4:4">
      <c r="D791282" s="571"/>
    </row>
    <row r="791283" spans="4:4">
      <c r="D791283" s="571"/>
    </row>
    <row r="791284" spans="4:4">
      <c r="D791284" s="571"/>
    </row>
    <row r="791285" spans="4:4">
      <c r="D791285" s="571"/>
    </row>
    <row r="791286" spans="4:4">
      <c r="D791286" s="571"/>
    </row>
    <row r="791287" spans="4:4">
      <c r="D791287" s="571"/>
    </row>
    <row r="791288" spans="4:4">
      <c r="D791288" s="571"/>
    </row>
    <row r="791289" spans="4:4">
      <c r="D791289" s="571"/>
    </row>
    <row r="791290" spans="4:4">
      <c r="D791290" s="571"/>
    </row>
    <row r="791291" spans="4:4">
      <c r="D791291" s="571"/>
    </row>
    <row r="791292" spans="4:4">
      <c r="D791292" s="571"/>
    </row>
    <row r="791293" spans="4:4">
      <c r="D791293" s="571"/>
    </row>
    <row r="791294" spans="4:4">
      <c r="D791294" s="571"/>
    </row>
    <row r="791295" spans="4:4">
      <c r="D791295" s="571"/>
    </row>
    <row r="791296" spans="4:4">
      <c r="D791296" s="571"/>
    </row>
    <row r="791297" spans="4:4">
      <c r="D791297" s="571"/>
    </row>
    <row r="791298" spans="4:4">
      <c r="D791298" s="571"/>
    </row>
    <row r="791299" spans="4:4">
      <c r="D791299" s="571"/>
    </row>
    <row r="791300" spans="4:4">
      <c r="D791300" s="571"/>
    </row>
    <row r="791301" spans="4:4">
      <c r="D791301" s="571"/>
    </row>
    <row r="791302" spans="4:4">
      <c r="D791302" s="571"/>
    </row>
    <row r="791303" spans="4:4">
      <c r="D791303" s="571"/>
    </row>
    <row r="791304" spans="4:4">
      <c r="D791304" s="571"/>
    </row>
    <row r="791305" spans="4:4">
      <c r="D791305" s="571"/>
    </row>
    <row r="791306" spans="4:4">
      <c r="D791306" s="571"/>
    </row>
    <row r="791307" spans="4:4">
      <c r="D791307" s="571"/>
    </row>
    <row r="791308" spans="4:4">
      <c r="D791308" s="571"/>
    </row>
    <row r="791309" spans="4:4">
      <c r="D791309" s="571"/>
    </row>
    <row r="791310" spans="4:4">
      <c r="D791310" s="571"/>
    </row>
    <row r="791311" spans="4:4">
      <c r="D791311" s="571"/>
    </row>
    <row r="791312" spans="4:4">
      <c r="D791312" s="571"/>
    </row>
    <row r="791313" spans="4:4">
      <c r="D791313" s="571"/>
    </row>
    <row r="791314" spans="4:4">
      <c r="D791314" s="571"/>
    </row>
    <row r="791315" spans="4:4">
      <c r="D791315" s="571"/>
    </row>
    <row r="791316" spans="4:4">
      <c r="D791316" s="571"/>
    </row>
    <row r="791317" spans="4:4">
      <c r="D791317" s="571"/>
    </row>
    <row r="791318" spans="4:4">
      <c r="D791318" s="571"/>
    </row>
    <row r="791319" spans="4:4">
      <c r="D791319" s="571"/>
    </row>
    <row r="791320" spans="4:4">
      <c r="D791320" s="571"/>
    </row>
    <row r="791321" spans="4:4">
      <c r="D791321" s="571"/>
    </row>
    <row r="791322" spans="4:4">
      <c r="D791322" s="571"/>
    </row>
    <row r="791323" spans="4:4">
      <c r="D791323" s="571"/>
    </row>
    <row r="791324" spans="4:4">
      <c r="D791324" s="571"/>
    </row>
    <row r="791325" spans="4:4">
      <c r="D791325" s="571"/>
    </row>
    <row r="791326" spans="4:4">
      <c r="D791326" s="571"/>
    </row>
    <row r="791327" spans="4:4">
      <c r="D791327" s="571"/>
    </row>
    <row r="791328" spans="4:4">
      <c r="D791328" s="571"/>
    </row>
    <row r="791329" spans="4:4">
      <c r="D791329" s="571"/>
    </row>
    <row r="791330" spans="4:4">
      <c r="D791330" s="571"/>
    </row>
    <row r="791331" spans="4:4">
      <c r="D791331" s="571"/>
    </row>
    <row r="791332" spans="4:4">
      <c r="D791332" s="571"/>
    </row>
    <row r="791333" spans="4:4">
      <c r="D791333" s="571"/>
    </row>
    <row r="791334" spans="4:4">
      <c r="D791334" s="571"/>
    </row>
    <row r="791335" spans="4:4">
      <c r="D791335" s="571"/>
    </row>
    <row r="791336" spans="4:4">
      <c r="D791336" s="571"/>
    </row>
    <row r="791337" spans="4:4">
      <c r="D791337" s="571"/>
    </row>
    <row r="791338" spans="4:4">
      <c r="D791338" s="571"/>
    </row>
    <row r="791339" spans="4:4">
      <c r="D791339" s="571"/>
    </row>
    <row r="791340" spans="4:4">
      <c r="D791340" s="571"/>
    </row>
    <row r="791341" spans="4:4">
      <c r="D791341" s="571"/>
    </row>
    <row r="791342" spans="4:4">
      <c r="D791342" s="571"/>
    </row>
    <row r="791343" spans="4:4">
      <c r="D791343" s="571"/>
    </row>
    <row r="791344" spans="4:4">
      <c r="D791344" s="571"/>
    </row>
    <row r="791345" spans="4:4">
      <c r="D791345" s="571"/>
    </row>
    <row r="791346" spans="4:4">
      <c r="D791346" s="571"/>
    </row>
    <row r="791347" spans="4:4">
      <c r="D791347" s="571"/>
    </row>
    <row r="791348" spans="4:4">
      <c r="D791348" s="571"/>
    </row>
    <row r="791349" spans="4:4">
      <c r="D791349" s="571"/>
    </row>
    <row r="791350" spans="4:4">
      <c r="D791350" s="571"/>
    </row>
    <row r="791351" spans="4:4">
      <c r="D791351" s="571"/>
    </row>
    <row r="791352" spans="4:4">
      <c r="D791352" s="571"/>
    </row>
    <row r="791353" spans="4:4">
      <c r="D791353" s="571"/>
    </row>
    <row r="791354" spans="4:4">
      <c r="D791354" s="571"/>
    </row>
    <row r="791355" spans="4:4">
      <c r="D791355" s="571"/>
    </row>
    <row r="791356" spans="4:4">
      <c r="D791356" s="571"/>
    </row>
    <row r="791357" spans="4:4">
      <c r="D791357" s="571"/>
    </row>
    <row r="791358" spans="4:4">
      <c r="D791358" s="571"/>
    </row>
    <row r="791359" spans="4:4">
      <c r="D791359" s="571"/>
    </row>
    <row r="791360" spans="4:4">
      <c r="D791360" s="571"/>
    </row>
    <row r="791361" spans="4:4">
      <c r="D791361" s="571"/>
    </row>
    <row r="791362" spans="4:4">
      <c r="D791362" s="571"/>
    </row>
    <row r="791363" spans="4:4">
      <c r="D791363" s="571"/>
    </row>
    <row r="791364" spans="4:4">
      <c r="D791364" s="571"/>
    </row>
    <row r="791365" spans="4:4">
      <c r="D791365" s="571"/>
    </row>
    <row r="791366" spans="4:4">
      <c r="D791366" s="571"/>
    </row>
    <row r="791367" spans="4:4">
      <c r="D791367" s="571"/>
    </row>
    <row r="791368" spans="4:4">
      <c r="D791368" s="571"/>
    </row>
    <row r="791369" spans="4:4">
      <c r="D791369" s="571"/>
    </row>
    <row r="791370" spans="4:4">
      <c r="D791370" s="571"/>
    </row>
    <row r="791371" spans="4:4">
      <c r="D791371" s="571"/>
    </row>
    <row r="791372" spans="4:4">
      <c r="D791372" s="571"/>
    </row>
    <row r="791373" spans="4:4">
      <c r="D791373" s="571"/>
    </row>
    <row r="791374" spans="4:4">
      <c r="D791374" s="571"/>
    </row>
    <row r="791375" spans="4:4">
      <c r="D791375" s="571"/>
    </row>
    <row r="791376" spans="4:4">
      <c r="D791376" s="571"/>
    </row>
    <row r="791377" spans="4:4">
      <c r="D791377" s="571"/>
    </row>
    <row r="791378" spans="4:4">
      <c r="D791378" s="571"/>
    </row>
    <row r="791379" spans="4:4">
      <c r="D791379" s="571"/>
    </row>
    <row r="791380" spans="4:4">
      <c r="D791380" s="571"/>
    </row>
    <row r="791381" spans="4:4">
      <c r="D791381" s="571"/>
    </row>
    <row r="791382" spans="4:4">
      <c r="D791382" s="571"/>
    </row>
    <row r="791383" spans="4:4">
      <c r="D791383" s="571"/>
    </row>
    <row r="791384" spans="4:4">
      <c r="D791384" s="571"/>
    </row>
    <row r="791385" spans="4:4">
      <c r="D791385" s="571"/>
    </row>
    <row r="791386" spans="4:4">
      <c r="D791386" s="571"/>
    </row>
    <row r="791387" spans="4:4">
      <c r="D791387" s="571"/>
    </row>
    <row r="791388" spans="4:4">
      <c r="D791388" s="571"/>
    </row>
    <row r="791389" spans="4:4">
      <c r="D791389" s="571"/>
    </row>
    <row r="791390" spans="4:4">
      <c r="D791390" s="571"/>
    </row>
    <row r="791391" spans="4:4">
      <c r="D791391" s="571"/>
    </row>
    <row r="791392" spans="4:4">
      <c r="D791392" s="571"/>
    </row>
    <row r="791393" spans="4:4">
      <c r="D791393" s="571"/>
    </row>
    <row r="791394" spans="4:4">
      <c r="D791394" s="571"/>
    </row>
    <row r="791395" spans="4:4">
      <c r="D791395" s="571"/>
    </row>
    <row r="791396" spans="4:4">
      <c r="D791396" s="571"/>
    </row>
    <row r="791397" spans="4:4">
      <c r="D791397" s="571"/>
    </row>
    <row r="791398" spans="4:4">
      <c r="D791398" s="571"/>
    </row>
    <row r="791399" spans="4:4">
      <c r="D791399" s="571"/>
    </row>
    <row r="791400" spans="4:4">
      <c r="D791400" s="571"/>
    </row>
    <row r="791401" spans="4:4">
      <c r="D791401" s="571"/>
    </row>
    <row r="791402" spans="4:4">
      <c r="D791402" s="571"/>
    </row>
    <row r="791403" spans="4:4">
      <c r="D791403" s="571"/>
    </row>
    <row r="791404" spans="4:4">
      <c r="D791404" s="571"/>
    </row>
    <row r="791405" spans="4:4">
      <c r="D791405" s="571"/>
    </row>
    <row r="791406" spans="4:4">
      <c r="D791406" s="571"/>
    </row>
    <row r="791407" spans="4:4">
      <c r="D791407" s="571"/>
    </row>
    <row r="791408" spans="4:4">
      <c r="D791408" s="571"/>
    </row>
    <row r="791409" spans="4:4">
      <c r="D791409" s="571"/>
    </row>
    <row r="791410" spans="4:4">
      <c r="D791410" s="571"/>
    </row>
    <row r="791411" spans="4:4">
      <c r="D791411" s="571"/>
    </row>
    <row r="791412" spans="4:4">
      <c r="D791412" s="571"/>
    </row>
    <row r="791413" spans="4:4">
      <c r="D791413" s="571"/>
    </row>
    <row r="791414" spans="4:4">
      <c r="D791414" s="571"/>
    </row>
    <row r="791415" spans="4:4">
      <c r="D791415" s="571"/>
    </row>
    <row r="791416" spans="4:4">
      <c r="D791416" s="571"/>
    </row>
    <row r="791417" spans="4:4">
      <c r="D791417" s="571"/>
    </row>
    <row r="791418" spans="4:4">
      <c r="D791418" s="571"/>
    </row>
    <row r="791419" spans="4:4">
      <c r="D791419" s="571"/>
    </row>
    <row r="791420" spans="4:4">
      <c r="D791420" s="571"/>
    </row>
    <row r="791421" spans="4:4">
      <c r="D791421" s="571"/>
    </row>
    <row r="791422" spans="4:4">
      <c r="D791422" s="571"/>
    </row>
    <row r="791423" spans="4:4">
      <c r="D791423" s="571"/>
    </row>
    <row r="791424" spans="4:4">
      <c r="D791424" s="571"/>
    </row>
    <row r="791425" spans="4:4">
      <c r="D791425" s="571"/>
    </row>
    <row r="791426" spans="4:4">
      <c r="D791426" s="571"/>
    </row>
    <row r="791427" spans="4:4">
      <c r="D791427" s="571"/>
    </row>
    <row r="791428" spans="4:4">
      <c r="D791428" s="571"/>
    </row>
    <row r="791429" spans="4:4">
      <c r="D791429" s="571"/>
    </row>
    <row r="791430" spans="4:4">
      <c r="D791430" s="571"/>
    </row>
    <row r="791431" spans="4:4">
      <c r="D791431" s="571"/>
    </row>
    <row r="791432" spans="4:4">
      <c r="D791432" s="571"/>
    </row>
    <row r="791433" spans="4:4">
      <c r="D791433" s="571"/>
    </row>
    <row r="791434" spans="4:4">
      <c r="D791434" s="571"/>
    </row>
    <row r="791435" spans="4:4">
      <c r="D791435" s="571"/>
    </row>
    <row r="791436" spans="4:4">
      <c r="D791436" s="571"/>
    </row>
    <row r="791437" spans="4:4">
      <c r="D791437" s="571"/>
    </row>
    <row r="791438" spans="4:4">
      <c r="D791438" s="571"/>
    </row>
    <row r="791439" spans="4:4">
      <c r="D791439" s="571"/>
    </row>
    <row r="791440" spans="4:4">
      <c r="D791440" s="571"/>
    </row>
    <row r="791441" spans="4:4">
      <c r="D791441" s="571"/>
    </row>
    <row r="791442" spans="4:4">
      <c r="D791442" s="571"/>
    </row>
    <row r="791443" spans="4:4">
      <c r="D791443" s="571"/>
    </row>
    <row r="791444" spans="4:4">
      <c r="D791444" s="571"/>
    </row>
    <row r="791445" spans="4:4">
      <c r="D791445" s="571"/>
    </row>
    <row r="791446" spans="4:4">
      <c r="D791446" s="571"/>
    </row>
    <row r="791447" spans="4:4">
      <c r="D791447" s="571"/>
    </row>
    <row r="791448" spans="4:4">
      <c r="D791448" s="571"/>
    </row>
    <row r="791449" spans="4:4">
      <c r="D791449" s="571"/>
    </row>
    <row r="791450" spans="4:4">
      <c r="D791450" s="571"/>
    </row>
    <row r="791451" spans="4:4">
      <c r="D791451" s="571"/>
    </row>
    <row r="791452" spans="4:4">
      <c r="D791452" s="571"/>
    </row>
    <row r="791453" spans="4:4">
      <c r="D791453" s="571"/>
    </row>
    <row r="791454" spans="4:4">
      <c r="D791454" s="571"/>
    </row>
    <row r="791455" spans="4:4">
      <c r="D791455" s="571"/>
    </row>
    <row r="791456" spans="4:4">
      <c r="D791456" s="571"/>
    </row>
    <row r="791457" spans="4:4">
      <c r="D791457" s="571"/>
    </row>
    <row r="791458" spans="4:4">
      <c r="D791458" s="571"/>
    </row>
    <row r="791459" spans="4:4">
      <c r="D791459" s="571"/>
    </row>
    <row r="791460" spans="4:4">
      <c r="D791460" s="571"/>
    </row>
    <row r="791461" spans="4:4">
      <c r="D791461" s="571"/>
    </row>
    <row r="791462" spans="4:4">
      <c r="D791462" s="571"/>
    </row>
    <row r="791463" spans="4:4">
      <c r="D791463" s="571"/>
    </row>
    <row r="791464" spans="4:4">
      <c r="D791464" s="571"/>
    </row>
    <row r="791465" spans="4:4">
      <c r="D791465" s="571"/>
    </row>
    <row r="791466" spans="4:4">
      <c r="D791466" s="571"/>
    </row>
    <row r="791467" spans="4:4">
      <c r="D791467" s="571"/>
    </row>
    <row r="791468" spans="4:4">
      <c r="D791468" s="571"/>
    </row>
    <row r="791469" spans="4:4">
      <c r="D791469" s="571"/>
    </row>
    <row r="791470" spans="4:4">
      <c r="D791470" s="571"/>
    </row>
    <row r="791471" spans="4:4">
      <c r="D791471" s="571"/>
    </row>
    <row r="791472" spans="4:4">
      <c r="D791472" s="571"/>
    </row>
    <row r="791473" spans="4:4">
      <c r="D791473" s="571"/>
    </row>
    <row r="791474" spans="4:4">
      <c r="D791474" s="571"/>
    </row>
    <row r="791475" spans="4:4">
      <c r="D791475" s="571"/>
    </row>
    <row r="791476" spans="4:4">
      <c r="D791476" s="571"/>
    </row>
    <row r="791477" spans="4:4">
      <c r="D791477" s="571"/>
    </row>
    <row r="791478" spans="4:4">
      <c r="D791478" s="571"/>
    </row>
    <row r="791479" spans="4:4">
      <c r="D791479" s="571"/>
    </row>
    <row r="791480" spans="4:4">
      <c r="D791480" s="571"/>
    </row>
    <row r="791481" spans="4:4">
      <c r="D791481" s="571"/>
    </row>
    <row r="791482" spans="4:4">
      <c r="D791482" s="571"/>
    </row>
    <row r="791483" spans="4:4">
      <c r="D791483" s="571"/>
    </row>
    <row r="791484" spans="4:4">
      <c r="D791484" s="571"/>
    </row>
    <row r="791485" spans="4:4">
      <c r="D791485" s="571"/>
    </row>
    <row r="791486" spans="4:4">
      <c r="D791486" s="571"/>
    </row>
    <row r="791487" spans="4:4">
      <c r="D791487" s="571"/>
    </row>
    <row r="791488" spans="4:4">
      <c r="D791488" s="571"/>
    </row>
    <row r="791489" spans="4:4">
      <c r="D791489" s="571"/>
    </row>
    <row r="791490" spans="4:4">
      <c r="D791490" s="571"/>
    </row>
    <row r="791491" spans="4:4">
      <c r="D791491" s="571"/>
    </row>
    <row r="791492" spans="4:4">
      <c r="D791492" s="571"/>
    </row>
    <row r="791493" spans="4:4">
      <c r="D791493" s="571"/>
    </row>
    <row r="791494" spans="4:4">
      <c r="D791494" s="571"/>
    </row>
    <row r="791495" spans="4:4">
      <c r="D791495" s="571"/>
    </row>
    <row r="791496" spans="4:4">
      <c r="D791496" s="571"/>
    </row>
    <row r="791497" spans="4:4">
      <c r="D791497" s="571"/>
    </row>
    <row r="791498" spans="4:4">
      <c r="D791498" s="571"/>
    </row>
    <row r="791499" spans="4:4">
      <c r="D791499" s="571"/>
    </row>
    <row r="791500" spans="4:4">
      <c r="D791500" s="571"/>
    </row>
    <row r="791501" spans="4:4">
      <c r="D791501" s="571"/>
    </row>
    <row r="791502" spans="4:4">
      <c r="D791502" s="571"/>
    </row>
    <row r="791503" spans="4:4">
      <c r="D791503" s="571"/>
    </row>
    <row r="791504" spans="4:4">
      <c r="D791504" s="571"/>
    </row>
    <row r="791505" spans="4:4">
      <c r="D791505" s="571"/>
    </row>
    <row r="791506" spans="4:4">
      <c r="D791506" s="571"/>
    </row>
    <row r="791507" spans="4:4">
      <c r="D791507" s="571"/>
    </row>
    <row r="791508" spans="4:4">
      <c r="D791508" s="571"/>
    </row>
    <row r="791509" spans="4:4">
      <c r="D791509" s="571"/>
    </row>
    <row r="791510" spans="4:4">
      <c r="D791510" s="571"/>
    </row>
    <row r="791511" spans="4:4">
      <c r="D791511" s="571"/>
    </row>
    <row r="791512" spans="4:4">
      <c r="D791512" s="571"/>
    </row>
    <row r="791513" spans="4:4">
      <c r="D791513" s="571"/>
    </row>
    <row r="791514" spans="4:4">
      <c r="D791514" s="571"/>
    </row>
    <row r="791515" spans="4:4">
      <c r="D791515" s="571"/>
    </row>
    <row r="791516" spans="4:4">
      <c r="D791516" s="571"/>
    </row>
    <row r="791517" spans="4:4">
      <c r="D791517" s="571"/>
    </row>
    <row r="791518" spans="4:4">
      <c r="D791518" s="571"/>
    </row>
    <row r="791519" spans="4:4">
      <c r="D791519" s="571"/>
    </row>
    <row r="791520" spans="4:4">
      <c r="D791520" s="571"/>
    </row>
    <row r="791521" spans="4:4">
      <c r="D791521" s="571"/>
    </row>
    <row r="791522" spans="4:4">
      <c r="D791522" s="571"/>
    </row>
    <row r="791523" spans="4:4">
      <c r="D791523" s="571"/>
    </row>
    <row r="791524" spans="4:4">
      <c r="D791524" s="571"/>
    </row>
    <row r="791525" spans="4:4">
      <c r="D791525" s="571"/>
    </row>
    <row r="791526" spans="4:4">
      <c r="D791526" s="571"/>
    </row>
    <row r="791527" spans="4:4">
      <c r="D791527" s="571"/>
    </row>
    <row r="791528" spans="4:4">
      <c r="D791528" s="571"/>
    </row>
    <row r="791529" spans="4:4">
      <c r="D791529" s="571"/>
    </row>
    <row r="791530" spans="4:4">
      <c r="D791530" s="571"/>
    </row>
    <row r="791531" spans="4:4">
      <c r="D791531" s="571"/>
    </row>
    <row r="791532" spans="4:4">
      <c r="D791532" s="571"/>
    </row>
    <row r="791533" spans="4:4">
      <c r="D791533" s="571"/>
    </row>
    <row r="791534" spans="4:4">
      <c r="D791534" s="571"/>
    </row>
    <row r="791535" spans="4:4">
      <c r="D791535" s="571"/>
    </row>
    <row r="791536" spans="4:4">
      <c r="D791536" s="571"/>
    </row>
    <row r="791537" spans="4:4">
      <c r="D791537" s="571"/>
    </row>
    <row r="791538" spans="4:4">
      <c r="D791538" s="571"/>
    </row>
    <row r="791539" spans="4:4">
      <c r="D791539" s="571"/>
    </row>
    <row r="791540" spans="4:4">
      <c r="D791540" s="571"/>
    </row>
    <row r="791541" spans="4:4">
      <c r="D791541" s="571"/>
    </row>
    <row r="791542" spans="4:4">
      <c r="D791542" s="571"/>
    </row>
    <row r="791543" spans="4:4">
      <c r="D791543" s="571"/>
    </row>
    <row r="791544" spans="4:4">
      <c r="D791544" s="571"/>
    </row>
    <row r="791545" spans="4:4">
      <c r="D791545" s="571"/>
    </row>
    <row r="791546" spans="4:4">
      <c r="D791546" s="571"/>
    </row>
    <row r="791547" spans="4:4">
      <c r="D791547" s="571"/>
    </row>
    <row r="791548" spans="4:4">
      <c r="D791548" s="571"/>
    </row>
    <row r="791549" spans="4:4">
      <c r="D791549" s="571"/>
    </row>
    <row r="791550" spans="4:4">
      <c r="D791550" s="571"/>
    </row>
    <row r="791551" spans="4:4">
      <c r="D791551" s="571"/>
    </row>
    <row r="791552" spans="4:4">
      <c r="D791552" s="571"/>
    </row>
    <row r="791553" spans="4:4">
      <c r="D791553" s="571"/>
    </row>
    <row r="791554" spans="4:4">
      <c r="D791554" s="571"/>
    </row>
    <row r="791555" spans="4:4">
      <c r="D791555" s="571"/>
    </row>
    <row r="791556" spans="4:4">
      <c r="D791556" s="571"/>
    </row>
    <row r="791557" spans="4:4">
      <c r="D791557" s="571"/>
    </row>
    <row r="791558" spans="4:4">
      <c r="D791558" s="571"/>
    </row>
    <row r="791559" spans="4:4">
      <c r="D791559" s="571"/>
    </row>
    <row r="791560" spans="4:4">
      <c r="D791560" s="571"/>
    </row>
    <row r="791561" spans="4:4">
      <c r="D791561" s="571"/>
    </row>
    <row r="791562" spans="4:4">
      <c r="D791562" s="571"/>
    </row>
    <row r="791563" spans="4:4">
      <c r="D791563" s="571"/>
    </row>
    <row r="791564" spans="4:4">
      <c r="D791564" s="571"/>
    </row>
    <row r="791565" spans="4:4">
      <c r="D791565" s="571"/>
    </row>
    <row r="791566" spans="4:4">
      <c r="D791566" s="571"/>
    </row>
    <row r="791567" spans="4:4">
      <c r="D791567" s="571"/>
    </row>
    <row r="791568" spans="4:4">
      <c r="D791568" s="571"/>
    </row>
    <row r="791569" spans="4:4">
      <c r="D791569" s="571"/>
    </row>
    <row r="791570" spans="4:4">
      <c r="D791570" s="571"/>
    </row>
    <row r="791571" spans="4:4">
      <c r="D791571" s="571"/>
    </row>
    <row r="791572" spans="4:4">
      <c r="D791572" s="571"/>
    </row>
    <row r="791573" spans="4:4">
      <c r="D791573" s="571"/>
    </row>
    <row r="791574" spans="4:4">
      <c r="D791574" s="571"/>
    </row>
    <row r="791575" spans="4:4">
      <c r="D791575" s="571"/>
    </row>
    <row r="791576" spans="4:4">
      <c r="D791576" s="571"/>
    </row>
    <row r="791577" spans="4:4">
      <c r="D791577" s="571"/>
    </row>
    <row r="791578" spans="4:4">
      <c r="D791578" s="571"/>
    </row>
    <row r="791579" spans="4:4">
      <c r="D791579" s="571"/>
    </row>
    <row r="791580" spans="4:4">
      <c r="D791580" s="571"/>
    </row>
    <row r="791581" spans="4:4">
      <c r="D791581" s="571"/>
    </row>
    <row r="791582" spans="4:4">
      <c r="D791582" s="571"/>
    </row>
    <row r="791583" spans="4:4">
      <c r="D791583" s="571"/>
    </row>
    <row r="791584" spans="4:4">
      <c r="D791584" s="571"/>
    </row>
    <row r="791585" spans="4:4">
      <c r="D791585" s="571"/>
    </row>
    <row r="791586" spans="4:4">
      <c r="D791586" s="571"/>
    </row>
    <row r="791587" spans="4:4">
      <c r="D791587" s="571"/>
    </row>
    <row r="791588" spans="4:4">
      <c r="D791588" s="571"/>
    </row>
    <row r="791589" spans="4:4">
      <c r="D791589" s="571"/>
    </row>
    <row r="791590" spans="4:4">
      <c r="D791590" s="571"/>
    </row>
    <row r="791591" spans="4:4">
      <c r="D791591" s="571"/>
    </row>
    <row r="791592" spans="4:4">
      <c r="D791592" s="571"/>
    </row>
    <row r="791593" spans="4:4">
      <c r="D791593" s="571"/>
    </row>
    <row r="791594" spans="4:4">
      <c r="D791594" s="571"/>
    </row>
    <row r="791595" spans="4:4">
      <c r="D791595" s="571"/>
    </row>
    <row r="791596" spans="4:4">
      <c r="D791596" s="571"/>
    </row>
    <row r="791597" spans="4:4">
      <c r="D791597" s="571"/>
    </row>
    <row r="791598" spans="4:4">
      <c r="D791598" s="571"/>
    </row>
    <row r="791599" spans="4:4">
      <c r="D791599" s="571"/>
    </row>
    <row r="791600" spans="4:4">
      <c r="D791600" s="571"/>
    </row>
    <row r="791601" spans="4:4">
      <c r="D791601" s="571"/>
    </row>
    <row r="791602" spans="4:4">
      <c r="D791602" s="571"/>
    </row>
    <row r="791603" spans="4:4">
      <c r="D791603" s="571"/>
    </row>
    <row r="791604" spans="4:4">
      <c r="D791604" s="571"/>
    </row>
    <row r="791605" spans="4:4">
      <c r="D791605" s="571"/>
    </row>
    <row r="791606" spans="4:4">
      <c r="D791606" s="571"/>
    </row>
    <row r="791607" spans="4:4">
      <c r="D791607" s="571"/>
    </row>
    <row r="791608" spans="4:4">
      <c r="D791608" s="571"/>
    </row>
    <row r="791609" spans="4:4">
      <c r="D791609" s="571"/>
    </row>
    <row r="791610" spans="4:4">
      <c r="D791610" s="571"/>
    </row>
    <row r="791611" spans="4:4">
      <c r="D791611" s="571"/>
    </row>
    <row r="791612" spans="4:4">
      <c r="D791612" s="571"/>
    </row>
    <row r="791613" spans="4:4">
      <c r="D791613" s="571"/>
    </row>
    <row r="791614" spans="4:4">
      <c r="D791614" s="571"/>
    </row>
    <row r="791615" spans="4:4">
      <c r="D791615" s="571"/>
    </row>
    <row r="791616" spans="4:4">
      <c r="D791616" s="571"/>
    </row>
    <row r="791617" spans="4:4">
      <c r="D791617" s="571"/>
    </row>
    <row r="791618" spans="4:4">
      <c r="D791618" s="571"/>
    </row>
    <row r="791619" spans="4:4">
      <c r="D791619" s="571"/>
    </row>
    <row r="791620" spans="4:4">
      <c r="D791620" s="571"/>
    </row>
    <row r="791621" spans="4:4">
      <c r="D791621" s="571"/>
    </row>
    <row r="791622" spans="4:4">
      <c r="D791622" s="571"/>
    </row>
    <row r="791623" spans="4:4">
      <c r="D791623" s="571"/>
    </row>
    <row r="791624" spans="4:4">
      <c r="D791624" s="571"/>
    </row>
    <row r="791625" spans="4:4">
      <c r="D791625" s="571"/>
    </row>
    <row r="791626" spans="4:4">
      <c r="D791626" s="571"/>
    </row>
    <row r="791627" spans="4:4">
      <c r="D791627" s="571"/>
    </row>
    <row r="791628" spans="4:4">
      <c r="D791628" s="571"/>
    </row>
    <row r="791629" spans="4:4">
      <c r="D791629" s="571"/>
    </row>
    <row r="791630" spans="4:4">
      <c r="D791630" s="571"/>
    </row>
    <row r="791631" spans="4:4">
      <c r="D791631" s="571"/>
    </row>
    <row r="791632" spans="4:4">
      <c r="D791632" s="571"/>
    </row>
    <row r="791633" spans="4:4">
      <c r="D791633" s="571"/>
    </row>
    <row r="791634" spans="4:4">
      <c r="D791634" s="571"/>
    </row>
    <row r="791635" spans="4:4">
      <c r="D791635" s="571"/>
    </row>
    <row r="791636" spans="4:4">
      <c r="D791636" s="571"/>
    </row>
    <row r="791637" spans="4:4">
      <c r="D791637" s="571"/>
    </row>
    <row r="791638" spans="4:4">
      <c r="D791638" s="571"/>
    </row>
    <row r="791639" spans="4:4">
      <c r="D791639" s="571"/>
    </row>
    <row r="791640" spans="4:4">
      <c r="D791640" s="571"/>
    </row>
    <row r="791641" spans="4:4">
      <c r="D791641" s="571"/>
    </row>
    <row r="791642" spans="4:4">
      <c r="D791642" s="571"/>
    </row>
    <row r="791643" spans="4:4">
      <c r="D791643" s="571"/>
    </row>
    <row r="791644" spans="4:4">
      <c r="D791644" s="571"/>
    </row>
    <row r="791645" spans="4:4">
      <c r="D791645" s="571"/>
    </row>
    <row r="791646" spans="4:4">
      <c r="D791646" s="571"/>
    </row>
    <row r="791647" spans="4:4">
      <c r="D791647" s="571"/>
    </row>
    <row r="791648" spans="4:4">
      <c r="D791648" s="571"/>
    </row>
    <row r="791649" spans="4:4">
      <c r="D791649" s="571"/>
    </row>
    <row r="791650" spans="4:4">
      <c r="D791650" s="571"/>
    </row>
    <row r="791651" spans="4:4">
      <c r="D791651" s="571"/>
    </row>
    <row r="791652" spans="4:4">
      <c r="D791652" s="571"/>
    </row>
    <row r="791653" spans="4:4">
      <c r="D791653" s="571"/>
    </row>
    <row r="791654" spans="4:4">
      <c r="D791654" s="571"/>
    </row>
    <row r="791655" spans="4:4">
      <c r="D791655" s="571"/>
    </row>
    <row r="791656" spans="4:4">
      <c r="D791656" s="571"/>
    </row>
    <row r="791657" spans="4:4">
      <c r="D791657" s="571"/>
    </row>
    <row r="791658" spans="4:4">
      <c r="D791658" s="571"/>
    </row>
    <row r="791659" spans="4:4">
      <c r="D791659" s="571"/>
    </row>
    <row r="791660" spans="4:4">
      <c r="D791660" s="571"/>
    </row>
    <row r="791661" spans="4:4">
      <c r="D791661" s="571"/>
    </row>
    <row r="791662" spans="4:4">
      <c r="D791662" s="571"/>
    </row>
    <row r="791663" spans="4:4">
      <c r="D791663" s="571"/>
    </row>
    <row r="791664" spans="4:4">
      <c r="D791664" s="571"/>
    </row>
    <row r="791665" spans="4:4">
      <c r="D791665" s="571"/>
    </row>
    <row r="791666" spans="4:4">
      <c r="D791666" s="571"/>
    </row>
    <row r="791667" spans="4:4">
      <c r="D791667" s="571"/>
    </row>
    <row r="791668" spans="4:4">
      <c r="D791668" s="571"/>
    </row>
    <row r="791669" spans="4:4">
      <c r="D791669" s="571"/>
    </row>
    <row r="791670" spans="4:4">
      <c r="D791670" s="571"/>
    </row>
    <row r="791671" spans="4:4">
      <c r="D791671" s="571"/>
    </row>
    <row r="791672" spans="4:4">
      <c r="D791672" s="571"/>
    </row>
    <row r="791673" spans="4:4">
      <c r="D791673" s="571"/>
    </row>
    <row r="791674" spans="4:4">
      <c r="D791674" s="571"/>
    </row>
    <row r="791675" spans="4:4">
      <c r="D791675" s="571"/>
    </row>
    <row r="791676" spans="4:4">
      <c r="D791676" s="571"/>
    </row>
    <row r="791677" spans="4:4">
      <c r="D791677" s="571"/>
    </row>
    <row r="791678" spans="4:4">
      <c r="D791678" s="571"/>
    </row>
    <row r="791679" spans="4:4">
      <c r="D791679" s="571"/>
    </row>
    <row r="791680" spans="4:4">
      <c r="D791680" s="571"/>
    </row>
    <row r="791681" spans="4:4">
      <c r="D791681" s="571"/>
    </row>
    <row r="791682" spans="4:4">
      <c r="D791682" s="571"/>
    </row>
    <row r="791683" spans="4:4">
      <c r="D791683" s="571"/>
    </row>
    <row r="791684" spans="4:4">
      <c r="D791684" s="571"/>
    </row>
    <row r="791685" spans="4:4">
      <c r="D791685" s="571"/>
    </row>
    <row r="791686" spans="4:4">
      <c r="D791686" s="571"/>
    </row>
    <row r="791687" spans="4:4">
      <c r="D791687" s="571"/>
    </row>
    <row r="791688" spans="4:4">
      <c r="D791688" s="571"/>
    </row>
    <row r="791689" spans="4:4">
      <c r="D791689" s="571"/>
    </row>
    <row r="791690" spans="4:4">
      <c r="D791690" s="571"/>
    </row>
    <row r="791691" spans="4:4">
      <c r="D791691" s="571"/>
    </row>
    <row r="791692" spans="4:4">
      <c r="D791692" s="571"/>
    </row>
    <row r="791693" spans="4:4">
      <c r="D791693" s="571"/>
    </row>
    <row r="791694" spans="4:4">
      <c r="D791694" s="571"/>
    </row>
    <row r="791695" spans="4:4">
      <c r="D791695" s="571"/>
    </row>
    <row r="791696" spans="4:4">
      <c r="D791696" s="571"/>
    </row>
    <row r="791697" spans="4:4">
      <c r="D791697" s="571"/>
    </row>
    <row r="791698" spans="4:4">
      <c r="D791698" s="571"/>
    </row>
    <row r="791699" spans="4:4">
      <c r="D791699" s="571"/>
    </row>
    <row r="791700" spans="4:4">
      <c r="D791700" s="571"/>
    </row>
    <row r="791701" spans="4:4">
      <c r="D791701" s="571"/>
    </row>
    <row r="791702" spans="4:4">
      <c r="D791702" s="571"/>
    </row>
    <row r="791703" spans="4:4">
      <c r="D791703" s="571"/>
    </row>
    <row r="791704" spans="4:4">
      <c r="D791704" s="571"/>
    </row>
    <row r="791705" spans="4:4">
      <c r="D791705" s="571"/>
    </row>
    <row r="791706" spans="4:4">
      <c r="D791706" s="571"/>
    </row>
    <row r="791707" spans="4:4">
      <c r="D791707" s="571"/>
    </row>
    <row r="791708" spans="4:4">
      <c r="D791708" s="571"/>
    </row>
    <row r="791709" spans="4:4">
      <c r="D791709" s="571"/>
    </row>
    <row r="791710" spans="4:4">
      <c r="D791710" s="571"/>
    </row>
    <row r="791711" spans="4:4">
      <c r="D791711" s="571"/>
    </row>
    <row r="791712" spans="4:4">
      <c r="D791712" s="571"/>
    </row>
    <row r="791713" spans="4:4">
      <c r="D791713" s="571"/>
    </row>
    <row r="791714" spans="4:4">
      <c r="D791714" s="571"/>
    </row>
    <row r="791715" spans="4:4">
      <c r="D791715" s="571"/>
    </row>
    <row r="791716" spans="4:4">
      <c r="D791716" s="571"/>
    </row>
    <row r="791717" spans="4:4">
      <c r="D791717" s="571"/>
    </row>
    <row r="791718" spans="4:4">
      <c r="D791718" s="571"/>
    </row>
    <row r="791719" spans="4:4">
      <c r="D791719" s="571"/>
    </row>
    <row r="791720" spans="4:4">
      <c r="D791720" s="571"/>
    </row>
    <row r="791721" spans="4:4">
      <c r="D791721" s="571"/>
    </row>
    <row r="791722" spans="4:4">
      <c r="D791722" s="571"/>
    </row>
    <row r="791723" spans="4:4">
      <c r="D791723" s="571"/>
    </row>
    <row r="791724" spans="4:4">
      <c r="D791724" s="571"/>
    </row>
    <row r="791725" spans="4:4">
      <c r="D791725" s="571"/>
    </row>
    <row r="791726" spans="4:4">
      <c r="D791726" s="571"/>
    </row>
    <row r="791727" spans="4:4">
      <c r="D791727" s="571"/>
    </row>
    <row r="791728" spans="4:4">
      <c r="D791728" s="571"/>
    </row>
    <row r="791729" spans="4:4">
      <c r="D791729" s="571"/>
    </row>
    <row r="791730" spans="4:4">
      <c r="D791730" s="571"/>
    </row>
    <row r="791731" spans="4:4">
      <c r="D791731" s="571"/>
    </row>
    <row r="791732" spans="4:4">
      <c r="D791732" s="571"/>
    </row>
    <row r="791733" spans="4:4">
      <c r="D791733" s="571"/>
    </row>
    <row r="791734" spans="4:4">
      <c r="D791734" s="571"/>
    </row>
    <row r="791735" spans="4:4">
      <c r="D791735" s="571"/>
    </row>
    <row r="791736" spans="4:4">
      <c r="D791736" s="571"/>
    </row>
    <row r="791737" spans="4:4">
      <c r="D791737" s="571"/>
    </row>
    <row r="791738" spans="4:4">
      <c r="D791738" s="571"/>
    </row>
    <row r="791739" spans="4:4">
      <c r="D791739" s="571"/>
    </row>
    <row r="791740" spans="4:4">
      <c r="D791740" s="571"/>
    </row>
    <row r="791741" spans="4:4">
      <c r="D791741" s="571"/>
    </row>
    <row r="791742" spans="4:4">
      <c r="D791742" s="571"/>
    </row>
    <row r="791743" spans="4:4">
      <c r="D791743" s="571"/>
    </row>
    <row r="791744" spans="4:4">
      <c r="D791744" s="571"/>
    </row>
    <row r="791745" spans="4:4">
      <c r="D791745" s="571"/>
    </row>
    <row r="791746" spans="4:4">
      <c r="D791746" s="571"/>
    </row>
    <row r="791747" spans="4:4">
      <c r="D791747" s="571"/>
    </row>
    <row r="791748" spans="4:4">
      <c r="D791748" s="571"/>
    </row>
    <row r="791749" spans="4:4">
      <c r="D791749" s="571"/>
    </row>
    <row r="791750" spans="4:4">
      <c r="D791750" s="571"/>
    </row>
    <row r="791751" spans="4:4">
      <c r="D791751" s="571"/>
    </row>
    <row r="791752" spans="4:4">
      <c r="D791752" s="571"/>
    </row>
    <row r="791753" spans="4:4">
      <c r="D791753" s="571"/>
    </row>
    <row r="791754" spans="4:4">
      <c r="D791754" s="571"/>
    </row>
    <row r="791755" spans="4:4">
      <c r="D791755" s="571"/>
    </row>
    <row r="791756" spans="4:4">
      <c r="D791756" s="571"/>
    </row>
    <row r="791757" spans="4:4">
      <c r="D791757" s="571"/>
    </row>
    <row r="791758" spans="4:4">
      <c r="D791758" s="571"/>
    </row>
    <row r="791759" spans="4:4">
      <c r="D791759" s="571"/>
    </row>
    <row r="791760" spans="4:4">
      <c r="D791760" s="571"/>
    </row>
    <row r="791761" spans="4:4">
      <c r="D791761" s="571"/>
    </row>
    <row r="791762" spans="4:4">
      <c r="D791762" s="571"/>
    </row>
    <row r="791763" spans="4:4">
      <c r="D791763" s="571"/>
    </row>
    <row r="791764" spans="4:4">
      <c r="D791764" s="571"/>
    </row>
    <row r="791765" spans="4:4">
      <c r="D791765" s="571"/>
    </row>
    <row r="791766" spans="4:4">
      <c r="D791766" s="571"/>
    </row>
    <row r="791767" spans="4:4">
      <c r="D791767" s="571"/>
    </row>
    <row r="791768" spans="4:4">
      <c r="D791768" s="571"/>
    </row>
    <row r="791769" spans="4:4">
      <c r="D791769" s="571"/>
    </row>
    <row r="791770" spans="4:4">
      <c r="D791770" s="571"/>
    </row>
    <row r="791771" spans="4:4">
      <c r="D791771" s="571"/>
    </row>
    <row r="791772" spans="4:4">
      <c r="D791772" s="571"/>
    </row>
    <row r="791773" spans="4:4">
      <c r="D791773" s="571"/>
    </row>
    <row r="791774" spans="4:4">
      <c r="D791774" s="571"/>
    </row>
    <row r="791775" spans="4:4">
      <c r="D791775" s="571"/>
    </row>
    <row r="791776" spans="4:4">
      <c r="D791776" s="571"/>
    </row>
    <row r="791777" spans="4:4">
      <c r="D791777" s="571"/>
    </row>
    <row r="791778" spans="4:4">
      <c r="D791778" s="571"/>
    </row>
    <row r="791779" spans="4:4">
      <c r="D791779" s="571"/>
    </row>
    <row r="791780" spans="4:4">
      <c r="D791780" s="571"/>
    </row>
    <row r="791781" spans="4:4">
      <c r="D791781" s="571"/>
    </row>
    <row r="791782" spans="4:4">
      <c r="D791782" s="571"/>
    </row>
    <row r="791783" spans="4:4">
      <c r="D791783" s="571"/>
    </row>
    <row r="791784" spans="4:4">
      <c r="D791784" s="571"/>
    </row>
    <row r="791785" spans="4:4">
      <c r="D791785" s="571"/>
    </row>
    <row r="791786" spans="4:4">
      <c r="D791786" s="571"/>
    </row>
    <row r="791787" spans="4:4">
      <c r="D791787" s="571"/>
    </row>
    <row r="791788" spans="4:4">
      <c r="D791788" s="571"/>
    </row>
    <row r="791789" spans="4:4">
      <c r="D791789" s="571"/>
    </row>
    <row r="791790" spans="4:4">
      <c r="D791790" s="571"/>
    </row>
    <row r="791791" spans="4:4">
      <c r="D791791" s="571"/>
    </row>
    <row r="791792" spans="4:4">
      <c r="D791792" s="571"/>
    </row>
    <row r="791793" spans="4:4">
      <c r="D791793" s="571"/>
    </row>
    <row r="791794" spans="4:4">
      <c r="D791794" s="571"/>
    </row>
    <row r="791795" spans="4:4">
      <c r="D791795" s="571"/>
    </row>
    <row r="791796" spans="4:4">
      <c r="D791796" s="571"/>
    </row>
    <row r="791797" spans="4:4">
      <c r="D791797" s="571"/>
    </row>
    <row r="791798" spans="4:4">
      <c r="D791798" s="571"/>
    </row>
    <row r="791799" spans="4:4">
      <c r="D791799" s="571"/>
    </row>
    <row r="791800" spans="4:4">
      <c r="D791800" s="571"/>
    </row>
    <row r="791801" spans="4:4">
      <c r="D791801" s="571"/>
    </row>
    <row r="791802" spans="4:4">
      <c r="D791802" s="571"/>
    </row>
    <row r="791803" spans="4:4">
      <c r="D791803" s="571"/>
    </row>
    <row r="791804" spans="4:4">
      <c r="D791804" s="571"/>
    </row>
    <row r="791805" spans="4:4">
      <c r="D791805" s="571"/>
    </row>
    <row r="791806" spans="4:4">
      <c r="D791806" s="571"/>
    </row>
    <row r="791807" spans="4:4">
      <c r="D791807" s="571"/>
    </row>
    <row r="791808" spans="4:4">
      <c r="D791808" s="571"/>
    </row>
    <row r="791809" spans="4:4">
      <c r="D791809" s="571"/>
    </row>
    <row r="791810" spans="4:4">
      <c r="D791810" s="571"/>
    </row>
    <row r="791811" spans="4:4">
      <c r="D791811" s="571"/>
    </row>
    <row r="791812" spans="4:4">
      <c r="D791812" s="571"/>
    </row>
    <row r="791813" spans="4:4">
      <c r="D791813" s="571"/>
    </row>
    <row r="791814" spans="4:4">
      <c r="D791814" s="571"/>
    </row>
    <row r="791815" spans="4:4">
      <c r="D791815" s="571"/>
    </row>
    <row r="791816" spans="4:4">
      <c r="D791816" s="571"/>
    </row>
    <row r="791817" spans="4:4">
      <c r="D791817" s="571"/>
    </row>
    <row r="791818" spans="4:4">
      <c r="D791818" s="571"/>
    </row>
    <row r="791819" spans="4:4">
      <c r="D791819" s="571"/>
    </row>
    <row r="791820" spans="4:4">
      <c r="D791820" s="571"/>
    </row>
    <row r="791821" spans="4:4">
      <c r="D791821" s="571"/>
    </row>
    <row r="791822" spans="4:4">
      <c r="D791822" s="571"/>
    </row>
    <row r="791823" spans="4:4">
      <c r="D791823" s="571"/>
    </row>
    <row r="791824" spans="4:4">
      <c r="D791824" s="571"/>
    </row>
    <row r="791825" spans="4:4">
      <c r="D791825" s="571"/>
    </row>
    <row r="791826" spans="4:4">
      <c r="D791826" s="571"/>
    </row>
    <row r="791827" spans="4:4">
      <c r="D791827" s="571"/>
    </row>
    <row r="791828" spans="4:4">
      <c r="D791828" s="571"/>
    </row>
    <row r="791829" spans="4:4">
      <c r="D791829" s="571"/>
    </row>
    <row r="791830" spans="4:4">
      <c r="D791830" s="571"/>
    </row>
    <row r="791831" spans="4:4">
      <c r="D791831" s="571"/>
    </row>
    <row r="791832" spans="4:4">
      <c r="D791832" s="571"/>
    </row>
    <row r="791833" spans="4:4">
      <c r="D791833" s="571"/>
    </row>
    <row r="791834" spans="4:4">
      <c r="D791834" s="571"/>
    </row>
    <row r="791835" spans="4:4">
      <c r="D791835" s="571"/>
    </row>
    <row r="791836" spans="4:4">
      <c r="D791836" s="571"/>
    </row>
    <row r="791837" spans="4:4">
      <c r="D791837" s="571"/>
    </row>
    <row r="791838" spans="4:4">
      <c r="D791838" s="571"/>
    </row>
    <row r="791839" spans="4:4">
      <c r="D791839" s="571"/>
    </row>
    <row r="791840" spans="4:4">
      <c r="D791840" s="571"/>
    </row>
    <row r="791841" spans="4:4">
      <c r="D791841" s="571"/>
    </row>
    <row r="791842" spans="4:4">
      <c r="D791842" s="571"/>
    </row>
    <row r="791843" spans="4:4">
      <c r="D791843" s="571"/>
    </row>
    <row r="791844" spans="4:4">
      <c r="D791844" s="571"/>
    </row>
    <row r="791845" spans="4:4">
      <c r="D791845" s="571"/>
    </row>
    <row r="791846" spans="4:4">
      <c r="D791846" s="571"/>
    </row>
    <row r="791847" spans="4:4">
      <c r="D791847" s="571"/>
    </row>
    <row r="791848" spans="4:4">
      <c r="D791848" s="571"/>
    </row>
    <row r="791849" spans="4:4">
      <c r="D791849" s="571"/>
    </row>
    <row r="791850" spans="4:4">
      <c r="D791850" s="571"/>
    </row>
    <row r="791851" spans="4:4">
      <c r="D791851" s="571"/>
    </row>
    <row r="791852" spans="4:4">
      <c r="D791852" s="571"/>
    </row>
    <row r="791853" spans="4:4">
      <c r="D791853" s="571"/>
    </row>
    <row r="791854" spans="4:4">
      <c r="D791854" s="571"/>
    </row>
    <row r="791855" spans="4:4">
      <c r="D791855" s="571"/>
    </row>
    <row r="791856" spans="4:4">
      <c r="D791856" s="571"/>
    </row>
    <row r="791857" spans="4:4">
      <c r="D791857" s="571"/>
    </row>
    <row r="791858" spans="4:4">
      <c r="D791858" s="571"/>
    </row>
    <row r="791859" spans="4:4">
      <c r="D791859" s="571"/>
    </row>
    <row r="791860" spans="4:4">
      <c r="D791860" s="571"/>
    </row>
    <row r="791861" spans="4:4">
      <c r="D791861" s="571"/>
    </row>
    <row r="791862" spans="4:4">
      <c r="D791862" s="571"/>
    </row>
    <row r="791863" spans="4:4">
      <c r="D791863" s="571"/>
    </row>
    <row r="791864" spans="4:4">
      <c r="D791864" s="571"/>
    </row>
    <row r="791865" spans="4:4">
      <c r="D791865" s="571"/>
    </row>
    <row r="791866" spans="4:4">
      <c r="D791866" s="571"/>
    </row>
    <row r="791867" spans="4:4">
      <c r="D791867" s="571"/>
    </row>
    <row r="791868" spans="4:4">
      <c r="D791868" s="571"/>
    </row>
    <row r="791869" spans="4:4">
      <c r="D791869" s="571"/>
    </row>
    <row r="791870" spans="4:4">
      <c r="D791870" s="571"/>
    </row>
    <row r="791871" spans="4:4">
      <c r="D791871" s="571"/>
    </row>
    <row r="791872" spans="4:4">
      <c r="D791872" s="571"/>
    </row>
    <row r="791873" spans="4:4">
      <c r="D791873" s="571"/>
    </row>
    <row r="791874" spans="4:4">
      <c r="D791874" s="571"/>
    </row>
    <row r="791875" spans="4:4">
      <c r="D791875" s="571"/>
    </row>
    <row r="791876" spans="4:4">
      <c r="D791876" s="571"/>
    </row>
    <row r="791877" spans="4:4">
      <c r="D791877" s="571"/>
    </row>
    <row r="791878" spans="4:4">
      <c r="D791878" s="571"/>
    </row>
    <row r="791879" spans="4:4">
      <c r="D791879" s="571"/>
    </row>
    <row r="791880" spans="4:4">
      <c r="D791880" s="571"/>
    </row>
    <row r="791881" spans="4:4">
      <c r="D791881" s="571"/>
    </row>
    <row r="791882" spans="4:4">
      <c r="D791882" s="571"/>
    </row>
    <row r="791883" spans="4:4">
      <c r="D791883" s="571"/>
    </row>
    <row r="791884" spans="4:4">
      <c r="D791884" s="571"/>
    </row>
    <row r="791885" spans="4:4">
      <c r="D791885" s="571"/>
    </row>
    <row r="791886" spans="4:4">
      <c r="D791886" s="571"/>
    </row>
    <row r="791887" spans="4:4">
      <c r="D791887" s="571"/>
    </row>
    <row r="791888" spans="4:4">
      <c r="D791888" s="571"/>
    </row>
    <row r="791889" spans="4:4">
      <c r="D791889" s="571"/>
    </row>
    <row r="791890" spans="4:4">
      <c r="D791890" s="571"/>
    </row>
    <row r="791891" spans="4:4">
      <c r="D791891" s="571"/>
    </row>
    <row r="791892" spans="4:4">
      <c r="D791892" s="571"/>
    </row>
    <row r="791893" spans="4:4">
      <c r="D791893" s="571"/>
    </row>
    <row r="791894" spans="4:4">
      <c r="D791894" s="571"/>
    </row>
    <row r="791895" spans="4:4">
      <c r="D791895" s="571"/>
    </row>
    <row r="791896" spans="4:4">
      <c r="D791896" s="571"/>
    </row>
    <row r="791897" spans="4:4">
      <c r="D791897" s="571"/>
    </row>
    <row r="791898" spans="4:4">
      <c r="D791898" s="571"/>
    </row>
    <row r="791899" spans="4:4">
      <c r="D791899" s="571"/>
    </row>
    <row r="791900" spans="4:4">
      <c r="D791900" s="571"/>
    </row>
    <row r="791901" spans="4:4">
      <c r="D791901" s="571"/>
    </row>
    <row r="791902" spans="4:4">
      <c r="D791902" s="571"/>
    </row>
    <row r="791903" spans="4:4">
      <c r="D791903" s="571"/>
    </row>
    <row r="791904" spans="4:4">
      <c r="D791904" s="571"/>
    </row>
    <row r="791905" spans="4:4">
      <c r="D791905" s="571"/>
    </row>
    <row r="791906" spans="4:4">
      <c r="D791906" s="571"/>
    </row>
    <row r="791907" spans="4:4">
      <c r="D791907" s="571"/>
    </row>
    <row r="791908" spans="4:4">
      <c r="D791908" s="571"/>
    </row>
    <row r="791909" spans="4:4">
      <c r="D791909" s="571"/>
    </row>
    <row r="791910" spans="4:4">
      <c r="D791910" s="571"/>
    </row>
    <row r="791911" spans="4:4">
      <c r="D791911" s="571"/>
    </row>
    <row r="791912" spans="4:4">
      <c r="D791912" s="571"/>
    </row>
    <row r="791913" spans="4:4">
      <c r="D791913" s="571"/>
    </row>
    <row r="791914" spans="4:4">
      <c r="D791914" s="571"/>
    </row>
    <row r="791915" spans="4:4">
      <c r="D791915" s="571"/>
    </row>
    <row r="791916" spans="4:4">
      <c r="D791916" s="571"/>
    </row>
    <row r="791917" spans="4:4">
      <c r="D791917" s="571"/>
    </row>
    <row r="791918" spans="4:4">
      <c r="D791918" s="571"/>
    </row>
    <row r="791919" spans="4:4">
      <c r="D791919" s="571"/>
    </row>
    <row r="791920" spans="4:4">
      <c r="D791920" s="571"/>
    </row>
    <row r="791921" spans="4:4">
      <c r="D791921" s="571"/>
    </row>
    <row r="791922" spans="4:4">
      <c r="D791922" s="571"/>
    </row>
    <row r="791923" spans="4:4">
      <c r="D791923" s="571"/>
    </row>
    <row r="791924" spans="4:4">
      <c r="D791924" s="571"/>
    </row>
    <row r="791925" spans="4:4">
      <c r="D791925" s="571"/>
    </row>
    <row r="791926" spans="4:4">
      <c r="D791926" s="571"/>
    </row>
    <row r="791927" spans="4:4">
      <c r="D791927" s="571"/>
    </row>
    <row r="791928" spans="4:4">
      <c r="D791928" s="571"/>
    </row>
    <row r="791929" spans="4:4">
      <c r="D791929" s="571"/>
    </row>
    <row r="791930" spans="4:4">
      <c r="D791930" s="571"/>
    </row>
    <row r="791931" spans="4:4">
      <c r="D791931" s="571"/>
    </row>
    <row r="791932" spans="4:4">
      <c r="D791932" s="571"/>
    </row>
    <row r="791933" spans="4:4">
      <c r="D791933" s="571"/>
    </row>
    <row r="791934" spans="4:4">
      <c r="D791934" s="571"/>
    </row>
    <row r="791935" spans="4:4">
      <c r="D791935" s="571"/>
    </row>
    <row r="791936" spans="4:4">
      <c r="D791936" s="571"/>
    </row>
    <row r="791937" spans="4:4">
      <c r="D791937" s="571"/>
    </row>
    <row r="791938" spans="4:4">
      <c r="D791938" s="571"/>
    </row>
    <row r="791939" spans="4:4">
      <c r="D791939" s="571"/>
    </row>
    <row r="791940" spans="4:4">
      <c r="D791940" s="571"/>
    </row>
    <row r="791941" spans="4:4">
      <c r="D791941" s="571"/>
    </row>
    <row r="791942" spans="4:4">
      <c r="D791942" s="571"/>
    </row>
    <row r="791943" spans="4:4">
      <c r="D791943" s="571"/>
    </row>
    <row r="791944" spans="4:4">
      <c r="D791944" s="571"/>
    </row>
    <row r="791945" spans="4:4">
      <c r="D791945" s="571"/>
    </row>
    <row r="791946" spans="4:4">
      <c r="D791946" s="571"/>
    </row>
    <row r="791947" spans="4:4">
      <c r="D791947" s="571"/>
    </row>
    <row r="791948" spans="4:4">
      <c r="D791948" s="571"/>
    </row>
    <row r="791949" spans="4:4">
      <c r="D791949" s="571"/>
    </row>
    <row r="791950" spans="4:4">
      <c r="D791950" s="571"/>
    </row>
    <row r="791951" spans="4:4">
      <c r="D791951" s="571"/>
    </row>
    <row r="791952" spans="4:4">
      <c r="D791952" s="571"/>
    </row>
    <row r="791953" spans="4:4">
      <c r="D791953" s="571"/>
    </row>
    <row r="791954" spans="4:4">
      <c r="D791954" s="571"/>
    </row>
    <row r="791955" spans="4:4">
      <c r="D791955" s="571"/>
    </row>
    <row r="791956" spans="4:4">
      <c r="D791956" s="571"/>
    </row>
    <row r="791957" spans="4:4">
      <c r="D791957" s="571"/>
    </row>
    <row r="791958" spans="4:4">
      <c r="D791958" s="571"/>
    </row>
    <row r="791959" spans="4:4">
      <c r="D791959" s="571"/>
    </row>
    <row r="791960" spans="4:4">
      <c r="D791960" s="571"/>
    </row>
    <row r="791961" spans="4:4">
      <c r="D791961" s="571"/>
    </row>
    <row r="791962" spans="4:4">
      <c r="D791962" s="571"/>
    </row>
    <row r="791963" spans="4:4">
      <c r="D791963" s="571"/>
    </row>
    <row r="791964" spans="4:4">
      <c r="D791964" s="571"/>
    </row>
    <row r="791965" spans="4:4">
      <c r="D791965" s="571"/>
    </row>
    <row r="791966" spans="4:4">
      <c r="D791966" s="571"/>
    </row>
    <row r="791967" spans="4:4">
      <c r="D791967" s="571"/>
    </row>
    <row r="791968" spans="4:4">
      <c r="D791968" s="571"/>
    </row>
    <row r="791969" spans="4:4">
      <c r="D791969" s="571"/>
    </row>
    <row r="791970" spans="4:4">
      <c r="D791970" s="571"/>
    </row>
    <row r="791971" spans="4:4">
      <c r="D791971" s="571"/>
    </row>
    <row r="791972" spans="4:4">
      <c r="D791972" s="571"/>
    </row>
    <row r="791973" spans="4:4">
      <c r="D791973" s="571"/>
    </row>
    <row r="791974" spans="4:4">
      <c r="D791974" s="571"/>
    </row>
    <row r="791975" spans="4:4">
      <c r="D791975" s="571"/>
    </row>
    <row r="791976" spans="4:4">
      <c r="D791976" s="571"/>
    </row>
    <row r="791977" spans="4:4">
      <c r="D791977" s="571"/>
    </row>
    <row r="791978" spans="4:4">
      <c r="D791978" s="571"/>
    </row>
    <row r="791979" spans="4:4">
      <c r="D791979" s="571"/>
    </row>
    <row r="791980" spans="4:4">
      <c r="D791980" s="571"/>
    </row>
    <row r="791981" spans="4:4">
      <c r="D791981" s="571"/>
    </row>
    <row r="791982" spans="4:4">
      <c r="D791982" s="571"/>
    </row>
    <row r="791983" spans="4:4">
      <c r="D791983" s="571"/>
    </row>
    <row r="791984" spans="4:4">
      <c r="D791984" s="571"/>
    </row>
    <row r="791985" spans="4:4">
      <c r="D791985" s="571"/>
    </row>
    <row r="791986" spans="4:4">
      <c r="D791986" s="571"/>
    </row>
    <row r="791987" spans="4:4">
      <c r="D791987" s="571"/>
    </row>
    <row r="791988" spans="4:4">
      <c r="D791988" s="571"/>
    </row>
    <row r="791989" spans="4:4">
      <c r="D791989" s="571"/>
    </row>
    <row r="791990" spans="4:4">
      <c r="D791990" s="571"/>
    </row>
    <row r="791991" spans="4:4">
      <c r="D791991" s="571"/>
    </row>
    <row r="791992" spans="4:4">
      <c r="D791992" s="571"/>
    </row>
    <row r="791993" spans="4:4">
      <c r="D791993" s="571"/>
    </row>
    <row r="791994" spans="4:4">
      <c r="D791994" s="571"/>
    </row>
    <row r="791995" spans="4:4">
      <c r="D791995" s="571"/>
    </row>
    <row r="791996" spans="4:4">
      <c r="D791996" s="571"/>
    </row>
    <row r="791997" spans="4:4">
      <c r="D791997" s="571"/>
    </row>
    <row r="791998" spans="4:4">
      <c r="D791998" s="571"/>
    </row>
    <row r="791999" spans="4:4">
      <c r="D791999" s="571"/>
    </row>
    <row r="792000" spans="4:4">
      <c r="D792000" s="571"/>
    </row>
    <row r="792001" spans="4:4">
      <c r="D792001" s="571"/>
    </row>
    <row r="792002" spans="4:4">
      <c r="D792002" s="571"/>
    </row>
    <row r="792003" spans="4:4">
      <c r="D792003" s="571"/>
    </row>
    <row r="792004" spans="4:4">
      <c r="D792004" s="571"/>
    </row>
    <row r="792005" spans="4:4">
      <c r="D792005" s="571"/>
    </row>
    <row r="792006" spans="4:4">
      <c r="D792006" s="571"/>
    </row>
    <row r="792007" spans="4:4">
      <c r="D792007" s="571"/>
    </row>
    <row r="792008" spans="4:4">
      <c r="D792008" s="571"/>
    </row>
    <row r="792009" spans="4:4">
      <c r="D792009" s="571"/>
    </row>
    <row r="792010" spans="4:4">
      <c r="D792010" s="571"/>
    </row>
    <row r="792011" spans="4:4">
      <c r="D792011" s="571"/>
    </row>
    <row r="792012" spans="4:4">
      <c r="D792012" s="571"/>
    </row>
    <row r="792013" spans="4:4">
      <c r="D792013" s="571"/>
    </row>
    <row r="792014" spans="4:4">
      <c r="D792014" s="571"/>
    </row>
    <row r="792015" spans="4:4">
      <c r="D792015" s="571"/>
    </row>
    <row r="792016" spans="4:4">
      <c r="D792016" s="571"/>
    </row>
    <row r="792017" spans="4:4">
      <c r="D792017" s="571"/>
    </row>
    <row r="792018" spans="4:4">
      <c r="D792018" s="571"/>
    </row>
    <row r="792019" spans="4:4">
      <c r="D792019" s="571"/>
    </row>
    <row r="792020" spans="4:4">
      <c r="D792020" s="571"/>
    </row>
    <row r="792021" spans="4:4">
      <c r="D792021" s="571"/>
    </row>
    <row r="792022" spans="4:4">
      <c r="D792022" s="571"/>
    </row>
    <row r="792023" spans="4:4">
      <c r="D792023" s="571"/>
    </row>
    <row r="792024" spans="4:4">
      <c r="D792024" s="571"/>
    </row>
    <row r="792025" spans="4:4">
      <c r="D792025" s="571"/>
    </row>
    <row r="792026" spans="4:4">
      <c r="D792026" s="571"/>
    </row>
    <row r="792027" spans="4:4">
      <c r="D792027" s="571"/>
    </row>
    <row r="792028" spans="4:4">
      <c r="D792028" s="571"/>
    </row>
    <row r="792029" spans="4:4">
      <c r="D792029" s="571"/>
    </row>
    <row r="792030" spans="4:4">
      <c r="D792030" s="571"/>
    </row>
    <row r="792031" spans="4:4">
      <c r="D792031" s="571"/>
    </row>
    <row r="792032" spans="4:4">
      <c r="D792032" s="571"/>
    </row>
    <row r="792033" spans="4:4">
      <c r="D792033" s="571"/>
    </row>
    <row r="792034" spans="4:4">
      <c r="D792034" s="571"/>
    </row>
    <row r="792035" spans="4:4">
      <c r="D792035" s="571"/>
    </row>
    <row r="792036" spans="4:4">
      <c r="D792036" s="571"/>
    </row>
    <row r="792037" spans="4:4">
      <c r="D792037" s="571"/>
    </row>
    <row r="792038" spans="4:4">
      <c r="D792038" s="571"/>
    </row>
    <row r="792039" spans="4:4">
      <c r="D792039" s="571"/>
    </row>
    <row r="792040" spans="4:4">
      <c r="D792040" s="571"/>
    </row>
    <row r="792041" spans="4:4">
      <c r="D792041" s="571"/>
    </row>
    <row r="792042" spans="4:4">
      <c r="D792042" s="571"/>
    </row>
    <row r="792043" spans="4:4">
      <c r="D792043" s="571"/>
    </row>
    <row r="792044" spans="4:4">
      <c r="D792044" s="571"/>
    </row>
    <row r="792045" spans="4:4">
      <c r="D792045" s="571"/>
    </row>
    <row r="792046" spans="4:4">
      <c r="D792046" s="571"/>
    </row>
    <row r="792047" spans="4:4">
      <c r="D792047" s="571"/>
    </row>
    <row r="792048" spans="4:4">
      <c r="D792048" s="571"/>
    </row>
    <row r="792049" spans="4:4">
      <c r="D792049" s="571"/>
    </row>
    <row r="792050" spans="4:4">
      <c r="D792050" s="571"/>
    </row>
    <row r="792051" spans="4:4">
      <c r="D792051" s="571"/>
    </row>
    <row r="792052" spans="4:4">
      <c r="D792052" s="571"/>
    </row>
    <row r="792053" spans="4:4">
      <c r="D792053" s="571"/>
    </row>
    <row r="792054" spans="4:4">
      <c r="D792054" s="571"/>
    </row>
    <row r="792055" spans="4:4">
      <c r="D792055" s="571"/>
    </row>
    <row r="792056" spans="4:4">
      <c r="D792056" s="571"/>
    </row>
    <row r="792057" spans="4:4">
      <c r="D792057" s="571"/>
    </row>
    <row r="792058" spans="4:4">
      <c r="D792058" s="571"/>
    </row>
    <row r="792059" spans="4:4">
      <c r="D792059" s="571"/>
    </row>
    <row r="792060" spans="4:4">
      <c r="D792060" s="571"/>
    </row>
    <row r="792061" spans="4:4">
      <c r="D792061" s="571"/>
    </row>
    <row r="792062" spans="4:4">
      <c r="D792062" s="571"/>
    </row>
    <row r="792063" spans="4:4">
      <c r="D792063" s="571"/>
    </row>
    <row r="792064" spans="4:4">
      <c r="D792064" s="571"/>
    </row>
    <row r="792065" spans="4:4">
      <c r="D792065" s="571"/>
    </row>
    <row r="792066" spans="4:4">
      <c r="D792066" s="571"/>
    </row>
    <row r="792067" spans="4:4">
      <c r="D792067" s="571"/>
    </row>
    <row r="792068" spans="4:4">
      <c r="D792068" s="571"/>
    </row>
    <row r="792069" spans="4:4">
      <c r="D792069" s="571"/>
    </row>
    <row r="792070" spans="4:4">
      <c r="D792070" s="571"/>
    </row>
    <row r="792071" spans="4:4">
      <c r="D792071" s="571"/>
    </row>
    <row r="792072" spans="4:4">
      <c r="D792072" s="571"/>
    </row>
    <row r="792073" spans="4:4">
      <c r="D792073" s="571"/>
    </row>
    <row r="792074" spans="4:4">
      <c r="D792074" s="571"/>
    </row>
    <row r="792075" spans="4:4">
      <c r="D792075" s="571"/>
    </row>
    <row r="792076" spans="4:4">
      <c r="D792076" s="571"/>
    </row>
    <row r="792077" spans="4:4">
      <c r="D792077" s="571"/>
    </row>
    <row r="792078" spans="4:4">
      <c r="D792078" s="571"/>
    </row>
    <row r="792079" spans="4:4">
      <c r="D792079" s="571"/>
    </row>
    <row r="792080" spans="4:4">
      <c r="D792080" s="571"/>
    </row>
    <row r="792081" spans="4:4">
      <c r="D792081" s="571"/>
    </row>
    <row r="792082" spans="4:4">
      <c r="D792082" s="571"/>
    </row>
    <row r="792083" spans="4:4">
      <c r="D792083" s="571"/>
    </row>
    <row r="792084" spans="4:4">
      <c r="D792084" s="571"/>
    </row>
    <row r="792085" spans="4:4">
      <c r="D792085" s="571"/>
    </row>
    <row r="792086" spans="4:4">
      <c r="D792086" s="571"/>
    </row>
    <row r="792087" spans="4:4">
      <c r="D792087" s="571"/>
    </row>
    <row r="792088" spans="4:4">
      <c r="D792088" s="571"/>
    </row>
    <row r="792089" spans="4:4">
      <c r="D792089" s="571"/>
    </row>
    <row r="792090" spans="4:4">
      <c r="D792090" s="571"/>
    </row>
    <row r="792091" spans="4:4">
      <c r="D792091" s="571"/>
    </row>
    <row r="792092" spans="4:4">
      <c r="D792092" s="571"/>
    </row>
    <row r="792093" spans="4:4">
      <c r="D792093" s="571"/>
    </row>
    <row r="792094" spans="4:4">
      <c r="D792094" s="571"/>
    </row>
    <row r="792095" spans="4:4">
      <c r="D792095" s="571"/>
    </row>
    <row r="792096" spans="4:4">
      <c r="D792096" s="571"/>
    </row>
    <row r="792097" spans="4:4">
      <c r="D792097" s="571"/>
    </row>
    <row r="792098" spans="4:4">
      <c r="D792098" s="571"/>
    </row>
    <row r="792099" spans="4:4">
      <c r="D792099" s="571"/>
    </row>
    <row r="792100" spans="4:4">
      <c r="D792100" s="571"/>
    </row>
    <row r="792101" spans="4:4">
      <c r="D792101" s="571"/>
    </row>
    <row r="792102" spans="4:4">
      <c r="D792102" s="571"/>
    </row>
    <row r="792103" spans="4:4">
      <c r="D792103" s="571"/>
    </row>
    <row r="792104" spans="4:4">
      <c r="D792104" s="571"/>
    </row>
    <row r="792105" spans="4:4">
      <c r="D792105" s="571"/>
    </row>
    <row r="792106" spans="4:4">
      <c r="D792106" s="571"/>
    </row>
    <row r="792107" spans="4:4">
      <c r="D792107" s="571"/>
    </row>
    <row r="792108" spans="4:4">
      <c r="D792108" s="571"/>
    </row>
    <row r="792109" spans="4:4">
      <c r="D792109" s="571"/>
    </row>
    <row r="792110" spans="4:4">
      <c r="D792110" s="571"/>
    </row>
    <row r="792111" spans="4:4">
      <c r="D792111" s="571"/>
    </row>
    <row r="792112" spans="4:4">
      <c r="D792112" s="571"/>
    </row>
    <row r="792113" spans="4:4">
      <c r="D792113" s="571"/>
    </row>
    <row r="792114" spans="4:4">
      <c r="D792114" s="571"/>
    </row>
    <row r="792115" spans="4:4">
      <c r="D792115" s="571"/>
    </row>
    <row r="792116" spans="4:4">
      <c r="D792116" s="571"/>
    </row>
    <row r="792117" spans="4:4">
      <c r="D792117" s="571"/>
    </row>
    <row r="792118" spans="4:4">
      <c r="D792118" s="571"/>
    </row>
    <row r="792119" spans="4:4">
      <c r="D792119" s="571"/>
    </row>
    <row r="792120" spans="4:4">
      <c r="D792120" s="571"/>
    </row>
    <row r="792121" spans="4:4">
      <c r="D792121" s="571"/>
    </row>
    <row r="792122" spans="4:4">
      <c r="D792122" s="571"/>
    </row>
    <row r="792123" spans="4:4">
      <c r="D792123" s="571"/>
    </row>
    <row r="792124" spans="4:4">
      <c r="D792124" s="571"/>
    </row>
    <row r="792125" spans="4:4">
      <c r="D792125" s="571"/>
    </row>
    <row r="792126" spans="4:4">
      <c r="D792126" s="571"/>
    </row>
    <row r="792127" spans="4:4">
      <c r="D792127" s="571"/>
    </row>
    <row r="792128" spans="4:4">
      <c r="D792128" s="571"/>
    </row>
    <row r="792129" spans="4:4">
      <c r="D792129" s="571"/>
    </row>
    <row r="792130" spans="4:4">
      <c r="D792130" s="571"/>
    </row>
    <row r="792131" spans="4:4">
      <c r="D792131" s="571"/>
    </row>
    <row r="792132" spans="4:4">
      <c r="D792132" s="571"/>
    </row>
    <row r="792133" spans="4:4">
      <c r="D792133" s="571"/>
    </row>
    <row r="792134" spans="4:4">
      <c r="D792134" s="571"/>
    </row>
    <row r="792135" spans="4:4">
      <c r="D792135" s="571"/>
    </row>
    <row r="792136" spans="4:4">
      <c r="D792136" s="571"/>
    </row>
    <row r="792137" spans="4:4">
      <c r="D792137" s="571"/>
    </row>
    <row r="792138" spans="4:4">
      <c r="D792138" s="571"/>
    </row>
    <row r="792139" spans="4:4">
      <c r="D792139" s="571"/>
    </row>
    <row r="792140" spans="4:4">
      <c r="D792140" s="571"/>
    </row>
    <row r="792141" spans="4:4">
      <c r="D792141" s="571"/>
    </row>
    <row r="792142" spans="4:4">
      <c r="D792142" s="571"/>
    </row>
    <row r="792143" spans="4:4">
      <c r="D792143" s="571"/>
    </row>
    <row r="792144" spans="4:4">
      <c r="D792144" s="571"/>
    </row>
    <row r="792145" spans="4:4">
      <c r="D792145" s="571"/>
    </row>
    <row r="792146" spans="4:4">
      <c r="D792146" s="571"/>
    </row>
    <row r="792147" spans="4:4">
      <c r="D792147" s="571"/>
    </row>
    <row r="792148" spans="4:4">
      <c r="D792148" s="571"/>
    </row>
    <row r="792149" spans="4:4">
      <c r="D792149" s="571"/>
    </row>
    <row r="792150" spans="4:4">
      <c r="D792150" s="571"/>
    </row>
    <row r="792151" spans="4:4">
      <c r="D792151" s="571"/>
    </row>
    <row r="792152" spans="4:4">
      <c r="D792152" s="571"/>
    </row>
    <row r="792153" spans="4:4">
      <c r="D792153" s="571"/>
    </row>
    <row r="792154" spans="4:4">
      <c r="D792154" s="571"/>
    </row>
    <row r="792155" spans="4:4">
      <c r="D792155" s="571"/>
    </row>
    <row r="792156" spans="4:4">
      <c r="D792156" s="571"/>
    </row>
    <row r="792157" spans="4:4">
      <c r="D792157" s="571"/>
    </row>
    <row r="792158" spans="4:4">
      <c r="D792158" s="571"/>
    </row>
    <row r="792159" spans="4:4">
      <c r="D792159" s="571"/>
    </row>
    <row r="792160" spans="4:4">
      <c r="D792160" s="571"/>
    </row>
    <row r="792161" spans="4:4">
      <c r="D792161" s="571"/>
    </row>
    <row r="792162" spans="4:4">
      <c r="D792162" s="571"/>
    </row>
    <row r="792163" spans="4:4">
      <c r="D792163" s="571"/>
    </row>
    <row r="792164" spans="4:4">
      <c r="D792164" s="571"/>
    </row>
    <row r="792165" spans="4:4">
      <c r="D792165" s="571"/>
    </row>
    <row r="792166" spans="4:4">
      <c r="D792166" s="571"/>
    </row>
    <row r="792167" spans="4:4">
      <c r="D792167" s="571"/>
    </row>
    <row r="792168" spans="4:4">
      <c r="D792168" s="571"/>
    </row>
    <row r="792169" spans="4:4">
      <c r="D792169" s="571"/>
    </row>
    <row r="792170" spans="4:4">
      <c r="D792170" s="571"/>
    </row>
    <row r="792171" spans="4:4">
      <c r="D792171" s="571"/>
    </row>
    <row r="792172" spans="4:4">
      <c r="D792172" s="571"/>
    </row>
    <row r="792173" spans="4:4">
      <c r="D792173" s="571"/>
    </row>
    <row r="792174" spans="4:4">
      <c r="D792174" s="571"/>
    </row>
    <row r="792175" spans="4:4">
      <c r="D792175" s="571"/>
    </row>
    <row r="792176" spans="4:4">
      <c r="D792176" s="571"/>
    </row>
    <row r="792177" spans="4:4">
      <c r="D792177" s="571"/>
    </row>
    <row r="792178" spans="4:4">
      <c r="D792178" s="571"/>
    </row>
    <row r="792179" spans="4:4">
      <c r="D792179" s="571"/>
    </row>
    <row r="792180" spans="4:4">
      <c r="D792180" s="571"/>
    </row>
    <row r="792181" spans="4:4">
      <c r="D792181" s="571"/>
    </row>
    <row r="792182" spans="4:4">
      <c r="D792182" s="571"/>
    </row>
    <row r="792183" spans="4:4">
      <c r="D792183" s="571"/>
    </row>
    <row r="792184" spans="4:4">
      <c r="D792184" s="571"/>
    </row>
    <row r="792185" spans="4:4">
      <c r="D792185" s="571"/>
    </row>
    <row r="792186" spans="4:4">
      <c r="D792186" s="571"/>
    </row>
    <row r="792187" spans="4:4">
      <c r="D792187" s="571"/>
    </row>
    <row r="792188" spans="4:4">
      <c r="D792188" s="571"/>
    </row>
    <row r="792189" spans="4:4">
      <c r="D792189" s="571"/>
    </row>
    <row r="792190" spans="4:4">
      <c r="D792190" s="571"/>
    </row>
    <row r="792191" spans="4:4">
      <c r="D792191" s="571"/>
    </row>
    <row r="792192" spans="4:4">
      <c r="D792192" s="571"/>
    </row>
    <row r="792193" spans="4:4">
      <c r="D792193" s="571"/>
    </row>
    <row r="792194" spans="4:4">
      <c r="D792194" s="571"/>
    </row>
    <row r="792195" spans="4:4">
      <c r="D792195" s="571"/>
    </row>
    <row r="792196" spans="4:4">
      <c r="D792196" s="571"/>
    </row>
    <row r="792197" spans="4:4">
      <c r="D792197" s="571"/>
    </row>
    <row r="792198" spans="4:4">
      <c r="D792198" s="571"/>
    </row>
    <row r="792199" spans="4:4">
      <c r="D792199" s="571"/>
    </row>
    <row r="792200" spans="4:4">
      <c r="D792200" s="571"/>
    </row>
    <row r="792201" spans="4:4">
      <c r="D792201" s="571"/>
    </row>
    <row r="792202" spans="4:4">
      <c r="D792202" s="571"/>
    </row>
    <row r="792203" spans="4:4">
      <c r="D792203" s="571"/>
    </row>
    <row r="792204" spans="4:4">
      <c r="D792204" s="571"/>
    </row>
    <row r="792205" spans="4:4">
      <c r="D792205" s="571"/>
    </row>
    <row r="792206" spans="4:4">
      <c r="D792206" s="571"/>
    </row>
    <row r="792207" spans="4:4">
      <c r="D792207" s="571"/>
    </row>
    <row r="792208" spans="4:4">
      <c r="D792208" s="571"/>
    </row>
    <row r="792209" spans="4:4">
      <c r="D792209" s="571"/>
    </row>
    <row r="792210" spans="4:4">
      <c r="D792210" s="571"/>
    </row>
    <row r="792211" spans="4:4">
      <c r="D792211" s="571"/>
    </row>
    <row r="792212" spans="4:4">
      <c r="D792212" s="571"/>
    </row>
    <row r="792213" spans="4:4">
      <c r="D792213" s="571"/>
    </row>
    <row r="792214" spans="4:4">
      <c r="D792214" s="571"/>
    </row>
    <row r="792215" spans="4:4">
      <c r="D792215" s="571"/>
    </row>
    <row r="792216" spans="4:4">
      <c r="D792216" s="571"/>
    </row>
    <row r="792217" spans="4:4">
      <c r="D792217" s="571"/>
    </row>
    <row r="792218" spans="4:4">
      <c r="D792218" s="571"/>
    </row>
    <row r="792219" spans="4:4">
      <c r="D792219" s="571"/>
    </row>
    <row r="792220" spans="4:4">
      <c r="D792220" s="571"/>
    </row>
    <row r="792221" spans="4:4">
      <c r="D792221" s="571"/>
    </row>
    <row r="792222" spans="4:4">
      <c r="D792222" s="571"/>
    </row>
    <row r="792223" spans="4:4">
      <c r="D792223" s="571"/>
    </row>
    <row r="792224" spans="4:4">
      <c r="D792224" s="571"/>
    </row>
    <row r="792225" spans="4:4">
      <c r="D792225" s="571"/>
    </row>
    <row r="792226" spans="4:4">
      <c r="D792226" s="571"/>
    </row>
    <row r="792227" spans="4:4">
      <c r="D792227" s="571"/>
    </row>
    <row r="792228" spans="4:4">
      <c r="D792228" s="571"/>
    </row>
    <row r="792229" spans="4:4">
      <c r="D792229" s="571"/>
    </row>
    <row r="792230" spans="4:4">
      <c r="D792230" s="571"/>
    </row>
    <row r="792231" spans="4:4">
      <c r="D792231" s="571"/>
    </row>
    <row r="792232" spans="4:4">
      <c r="D792232" s="571"/>
    </row>
    <row r="792233" spans="4:4">
      <c r="D792233" s="571"/>
    </row>
    <row r="792234" spans="4:4">
      <c r="D792234" s="571"/>
    </row>
    <row r="792235" spans="4:4">
      <c r="D792235" s="571"/>
    </row>
    <row r="792236" spans="4:4">
      <c r="D792236" s="571"/>
    </row>
    <row r="792237" spans="4:4">
      <c r="D792237" s="571"/>
    </row>
    <row r="792238" spans="4:4">
      <c r="D792238" s="571"/>
    </row>
    <row r="792239" spans="4:4">
      <c r="D792239" s="571"/>
    </row>
    <row r="792240" spans="4:4">
      <c r="D792240" s="571"/>
    </row>
    <row r="792241" spans="4:4">
      <c r="D792241" s="571"/>
    </row>
    <row r="792242" spans="4:4">
      <c r="D792242" s="571"/>
    </row>
    <row r="792243" spans="4:4">
      <c r="D792243" s="571"/>
    </row>
    <row r="792244" spans="4:4">
      <c r="D792244" s="571"/>
    </row>
    <row r="792245" spans="4:4">
      <c r="D792245" s="571"/>
    </row>
    <row r="792246" spans="4:4">
      <c r="D792246" s="571"/>
    </row>
    <row r="792247" spans="4:4">
      <c r="D792247" s="571"/>
    </row>
    <row r="792248" spans="4:4">
      <c r="D792248" s="571"/>
    </row>
    <row r="792249" spans="4:4">
      <c r="D792249" s="571"/>
    </row>
    <row r="792250" spans="4:4">
      <c r="D792250" s="571"/>
    </row>
    <row r="792251" spans="4:4">
      <c r="D792251" s="571"/>
    </row>
    <row r="792252" spans="4:4">
      <c r="D792252" s="571"/>
    </row>
    <row r="792253" spans="4:4">
      <c r="D792253" s="571"/>
    </row>
    <row r="792254" spans="4:4">
      <c r="D792254" s="571"/>
    </row>
    <row r="792255" spans="4:4">
      <c r="D792255" s="571"/>
    </row>
    <row r="792256" spans="4:4">
      <c r="D792256" s="571"/>
    </row>
    <row r="792257" spans="4:4">
      <c r="D792257" s="571"/>
    </row>
    <row r="792258" spans="4:4">
      <c r="D792258" s="571"/>
    </row>
    <row r="792259" spans="4:4">
      <c r="D792259" s="571"/>
    </row>
    <row r="792260" spans="4:4">
      <c r="D792260" s="571"/>
    </row>
    <row r="792261" spans="4:4">
      <c r="D792261" s="571"/>
    </row>
    <row r="792262" spans="4:4">
      <c r="D792262" s="571"/>
    </row>
    <row r="792263" spans="4:4">
      <c r="D792263" s="571"/>
    </row>
    <row r="792264" spans="4:4">
      <c r="D792264" s="571"/>
    </row>
    <row r="792265" spans="4:4">
      <c r="D792265" s="571"/>
    </row>
    <row r="792266" spans="4:4">
      <c r="D792266" s="571"/>
    </row>
    <row r="792267" spans="4:4">
      <c r="D792267" s="571"/>
    </row>
    <row r="792268" spans="4:4">
      <c r="D792268" s="571"/>
    </row>
    <row r="792269" spans="4:4">
      <c r="D792269" s="571"/>
    </row>
    <row r="792270" spans="4:4">
      <c r="D792270" s="571"/>
    </row>
    <row r="792271" spans="4:4">
      <c r="D792271" s="571"/>
    </row>
    <row r="792272" spans="4:4">
      <c r="D792272" s="571"/>
    </row>
    <row r="792273" spans="4:4">
      <c r="D792273" s="571"/>
    </row>
    <row r="792274" spans="4:4">
      <c r="D792274" s="571"/>
    </row>
    <row r="792275" spans="4:4">
      <c r="D792275" s="571"/>
    </row>
    <row r="792276" spans="4:4">
      <c r="D792276" s="571"/>
    </row>
    <row r="792277" spans="4:4">
      <c r="D792277" s="571"/>
    </row>
    <row r="792278" spans="4:4">
      <c r="D792278" s="571"/>
    </row>
    <row r="792279" spans="4:4">
      <c r="D792279" s="571"/>
    </row>
    <row r="792280" spans="4:4">
      <c r="D792280" s="571"/>
    </row>
    <row r="792281" spans="4:4">
      <c r="D792281" s="571"/>
    </row>
    <row r="792282" spans="4:4">
      <c r="D792282" s="571"/>
    </row>
    <row r="792283" spans="4:4">
      <c r="D792283" s="571"/>
    </row>
    <row r="792284" spans="4:4">
      <c r="D792284" s="571"/>
    </row>
    <row r="792285" spans="4:4">
      <c r="D792285" s="571"/>
    </row>
    <row r="792286" spans="4:4">
      <c r="D792286" s="571"/>
    </row>
    <row r="792287" spans="4:4">
      <c r="D792287" s="571"/>
    </row>
    <row r="792288" spans="4:4">
      <c r="D792288" s="571"/>
    </row>
    <row r="792289" spans="4:4">
      <c r="D792289" s="571"/>
    </row>
    <row r="792290" spans="4:4">
      <c r="D792290" s="571"/>
    </row>
    <row r="792291" spans="4:4">
      <c r="D792291" s="571"/>
    </row>
    <row r="792292" spans="4:4">
      <c r="D792292" s="571"/>
    </row>
    <row r="792293" spans="4:4">
      <c r="D792293" s="571"/>
    </row>
    <row r="792294" spans="4:4">
      <c r="D792294" s="571"/>
    </row>
    <row r="792295" spans="4:4">
      <c r="D792295" s="571"/>
    </row>
    <row r="792296" spans="4:4">
      <c r="D792296" s="571"/>
    </row>
    <row r="792297" spans="4:4">
      <c r="D792297" s="571"/>
    </row>
    <row r="792298" spans="4:4">
      <c r="D792298" s="571"/>
    </row>
    <row r="792299" spans="4:4">
      <c r="D792299" s="571"/>
    </row>
    <row r="792300" spans="4:4">
      <c r="D792300" s="571"/>
    </row>
    <row r="792301" spans="4:4">
      <c r="D792301" s="571"/>
    </row>
    <row r="792302" spans="4:4">
      <c r="D792302" s="571"/>
    </row>
    <row r="792303" spans="4:4">
      <c r="D792303" s="571"/>
    </row>
    <row r="792304" spans="4:4">
      <c r="D792304" s="571"/>
    </row>
    <row r="792305" spans="4:4">
      <c r="D792305" s="571"/>
    </row>
    <row r="792306" spans="4:4">
      <c r="D792306" s="571"/>
    </row>
    <row r="792307" spans="4:4">
      <c r="D792307" s="571"/>
    </row>
    <row r="792308" spans="4:4">
      <c r="D792308" s="571"/>
    </row>
    <row r="792309" spans="4:4">
      <c r="D792309" s="571"/>
    </row>
    <row r="792310" spans="4:4">
      <c r="D792310" s="571"/>
    </row>
    <row r="792311" spans="4:4">
      <c r="D792311" s="571"/>
    </row>
    <row r="792312" spans="4:4">
      <c r="D792312" s="571"/>
    </row>
    <row r="792313" spans="4:4">
      <c r="D792313" s="571"/>
    </row>
    <row r="792314" spans="4:4">
      <c r="D792314" s="571"/>
    </row>
    <row r="792315" spans="4:4">
      <c r="D792315" s="571"/>
    </row>
    <row r="792316" spans="4:4">
      <c r="D792316" s="571"/>
    </row>
    <row r="792317" spans="4:4">
      <c r="D792317" s="571"/>
    </row>
    <row r="792318" spans="4:4">
      <c r="D792318" s="571"/>
    </row>
    <row r="792319" spans="4:4">
      <c r="D792319" s="571"/>
    </row>
    <row r="792320" spans="4:4">
      <c r="D792320" s="571"/>
    </row>
    <row r="792321" spans="4:4">
      <c r="D792321" s="571"/>
    </row>
    <row r="792322" spans="4:4">
      <c r="D792322" s="571"/>
    </row>
    <row r="792323" spans="4:4">
      <c r="D792323" s="571"/>
    </row>
    <row r="792324" spans="4:4">
      <c r="D792324" s="571"/>
    </row>
    <row r="792325" spans="4:4">
      <c r="D792325" s="571"/>
    </row>
    <row r="792326" spans="4:4">
      <c r="D792326" s="571"/>
    </row>
    <row r="792327" spans="4:4">
      <c r="D792327" s="571"/>
    </row>
    <row r="792328" spans="4:4">
      <c r="D792328" s="571"/>
    </row>
    <row r="792329" spans="4:4">
      <c r="D792329" s="571"/>
    </row>
    <row r="792330" spans="4:4">
      <c r="D792330" s="571"/>
    </row>
    <row r="792331" spans="4:4">
      <c r="D792331" s="571"/>
    </row>
    <row r="792332" spans="4:4">
      <c r="D792332" s="571"/>
    </row>
    <row r="792333" spans="4:4">
      <c r="D792333" s="571"/>
    </row>
    <row r="792334" spans="4:4">
      <c r="D792334" s="571"/>
    </row>
    <row r="792335" spans="4:4">
      <c r="D792335" s="571"/>
    </row>
    <row r="792336" spans="4:4">
      <c r="D792336" s="571"/>
    </row>
    <row r="792337" spans="4:4">
      <c r="D792337" s="571"/>
    </row>
    <row r="792338" spans="4:4">
      <c r="D792338" s="571"/>
    </row>
    <row r="792339" spans="4:4">
      <c r="D792339" s="571"/>
    </row>
    <row r="792340" spans="4:4">
      <c r="D792340" s="571"/>
    </row>
    <row r="792341" spans="4:4">
      <c r="D792341" s="571"/>
    </row>
    <row r="792342" spans="4:4">
      <c r="D792342" s="571"/>
    </row>
    <row r="792343" spans="4:4">
      <c r="D792343" s="571"/>
    </row>
    <row r="792344" spans="4:4">
      <c r="D792344" s="571"/>
    </row>
    <row r="792345" spans="4:4">
      <c r="D792345" s="571"/>
    </row>
    <row r="792346" spans="4:4">
      <c r="D792346" s="571"/>
    </row>
    <row r="792347" spans="4:4">
      <c r="D792347" s="571"/>
    </row>
    <row r="792348" spans="4:4">
      <c r="D792348" s="571"/>
    </row>
    <row r="792349" spans="4:4">
      <c r="D792349" s="571"/>
    </row>
    <row r="792350" spans="4:4">
      <c r="D792350" s="571"/>
    </row>
    <row r="792351" spans="4:4">
      <c r="D792351" s="571"/>
    </row>
    <row r="792352" spans="4:4">
      <c r="D792352" s="571"/>
    </row>
    <row r="792353" spans="4:4">
      <c r="D792353" s="571"/>
    </row>
    <row r="792354" spans="4:4">
      <c r="D792354" s="571"/>
    </row>
    <row r="792355" spans="4:4">
      <c r="D792355" s="571"/>
    </row>
    <row r="792356" spans="4:4">
      <c r="D792356" s="571"/>
    </row>
    <row r="792357" spans="4:4">
      <c r="D792357" s="571"/>
    </row>
    <row r="792358" spans="4:4">
      <c r="D792358" s="571"/>
    </row>
    <row r="792359" spans="4:4">
      <c r="D792359" s="571"/>
    </row>
    <row r="792360" spans="4:4">
      <c r="D792360" s="571"/>
    </row>
    <row r="792361" spans="4:4">
      <c r="D792361" s="571"/>
    </row>
    <row r="792362" spans="4:4">
      <c r="D792362" s="571"/>
    </row>
    <row r="792363" spans="4:4">
      <c r="D792363" s="571"/>
    </row>
    <row r="792364" spans="4:4">
      <c r="D792364" s="571"/>
    </row>
    <row r="792365" spans="4:4">
      <c r="D792365" s="571"/>
    </row>
    <row r="792366" spans="4:4">
      <c r="D792366" s="571"/>
    </row>
    <row r="792367" spans="4:4">
      <c r="D792367" s="571"/>
    </row>
    <row r="792368" spans="4:4">
      <c r="D792368" s="571"/>
    </row>
    <row r="792369" spans="4:4">
      <c r="D792369" s="571"/>
    </row>
    <row r="792370" spans="4:4">
      <c r="D792370" s="571"/>
    </row>
    <row r="792371" spans="4:4">
      <c r="D792371" s="571"/>
    </row>
    <row r="792372" spans="4:4">
      <c r="D792372" s="571"/>
    </row>
    <row r="792373" spans="4:4">
      <c r="D792373" s="571"/>
    </row>
    <row r="792374" spans="4:4">
      <c r="D792374" s="571"/>
    </row>
    <row r="792375" spans="4:4">
      <c r="D792375" s="571"/>
    </row>
    <row r="792376" spans="4:4">
      <c r="D792376" s="571"/>
    </row>
    <row r="792377" spans="4:4">
      <c r="D792377" s="571"/>
    </row>
    <row r="792378" spans="4:4">
      <c r="D792378" s="571"/>
    </row>
    <row r="792379" spans="4:4">
      <c r="D792379" s="571"/>
    </row>
    <row r="792380" spans="4:4">
      <c r="D792380" s="571"/>
    </row>
    <row r="792381" spans="4:4">
      <c r="D792381" s="571"/>
    </row>
    <row r="792382" spans="4:4">
      <c r="D792382" s="571"/>
    </row>
    <row r="792383" spans="4:4">
      <c r="D792383" s="571"/>
    </row>
    <row r="792384" spans="4:4">
      <c r="D792384" s="571"/>
    </row>
    <row r="792385" spans="4:4">
      <c r="D792385" s="571"/>
    </row>
    <row r="792386" spans="4:4">
      <c r="D792386" s="571"/>
    </row>
    <row r="792387" spans="4:4">
      <c r="D792387" s="571"/>
    </row>
    <row r="792388" spans="4:4">
      <c r="D792388" s="571"/>
    </row>
    <row r="792389" spans="4:4">
      <c r="D792389" s="571"/>
    </row>
    <row r="792390" spans="4:4">
      <c r="D792390" s="571"/>
    </row>
    <row r="792391" spans="4:4">
      <c r="D792391" s="571"/>
    </row>
    <row r="792392" spans="4:4">
      <c r="D792392" s="571"/>
    </row>
    <row r="792393" spans="4:4">
      <c r="D792393" s="571"/>
    </row>
    <row r="792394" spans="4:4">
      <c r="D792394" s="571"/>
    </row>
    <row r="792395" spans="4:4">
      <c r="D792395" s="571"/>
    </row>
    <row r="792396" spans="4:4">
      <c r="D792396" s="571"/>
    </row>
    <row r="792397" spans="4:4">
      <c r="D792397" s="571"/>
    </row>
    <row r="792398" spans="4:4">
      <c r="D792398" s="571"/>
    </row>
    <row r="792399" spans="4:4">
      <c r="D792399" s="571"/>
    </row>
    <row r="792400" spans="4:4">
      <c r="D792400" s="571"/>
    </row>
    <row r="792401" spans="4:4">
      <c r="D792401" s="571"/>
    </row>
    <row r="792402" spans="4:4">
      <c r="D792402" s="571"/>
    </row>
    <row r="792403" spans="4:4">
      <c r="D792403" s="571"/>
    </row>
    <row r="792404" spans="4:4">
      <c r="D792404" s="571"/>
    </row>
    <row r="792405" spans="4:4">
      <c r="D792405" s="571"/>
    </row>
    <row r="792406" spans="4:4">
      <c r="D792406" s="571"/>
    </row>
    <row r="792407" spans="4:4">
      <c r="D792407" s="571"/>
    </row>
    <row r="792408" spans="4:4">
      <c r="D792408" s="571"/>
    </row>
    <row r="792409" spans="4:4">
      <c r="D792409" s="571"/>
    </row>
    <row r="792410" spans="4:4">
      <c r="D792410" s="571"/>
    </row>
    <row r="792411" spans="4:4">
      <c r="D792411" s="571"/>
    </row>
    <row r="792412" spans="4:4">
      <c r="D792412" s="571"/>
    </row>
    <row r="792413" spans="4:4">
      <c r="D792413" s="571"/>
    </row>
    <row r="792414" spans="4:4">
      <c r="D792414" s="571"/>
    </row>
    <row r="792415" spans="4:4">
      <c r="D792415" s="571"/>
    </row>
    <row r="792416" spans="4:4">
      <c r="D792416" s="571"/>
    </row>
    <row r="792417" spans="4:4">
      <c r="D792417" s="571"/>
    </row>
    <row r="792418" spans="4:4">
      <c r="D792418" s="571"/>
    </row>
    <row r="792419" spans="4:4">
      <c r="D792419" s="571"/>
    </row>
    <row r="792420" spans="4:4">
      <c r="D792420" s="571"/>
    </row>
    <row r="792421" spans="4:4">
      <c r="D792421" s="571"/>
    </row>
    <row r="792422" spans="4:4">
      <c r="D792422" s="571"/>
    </row>
    <row r="792423" spans="4:4">
      <c r="D792423" s="571"/>
    </row>
    <row r="792424" spans="4:4">
      <c r="D792424" s="571"/>
    </row>
    <row r="792425" spans="4:4">
      <c r="D792425" s="571"/>
    </row>
    <row r="792426" spans="4:4">
      <c r="D792426" s="571"/>
    </row>
    <row r="792427" spans="4:4">
      <c r="D792427" s="571"/>
    </row>
    <row r="792428" spans="4:4">
      <c r="D792428" s="571"/>
    </row>
    <row r="792429" spans="4:4">
      <c r="D792429" s="571"/>
    </row>
    <row r="792430" spans="4:4">
      <c r="D792430" s="571"/>
    </row>
    <row r="792431" spans="4:4">
      <c r="D792431" s="571"/>
    </row>
    <row r="792432" spans="4:4">
      <c r="D792432" s="571"/>
    </row>
    <row r="792433" spans="4:4">
      <c r="D792433" s="571"/>
    </row>
    <row r="792434" spans="4:4">
      <c r="D792434" s="571"/>
    </row>
    <row r="792435" spans="4:4">
      <c r="D792435" s="571"/>
    </row>
    <row r="792436" spans="4:4">
      <c r="D792436" s="571"/>
    </row>
    <row r="792437" spans="4:4">
      <c r="D792437" s="571"/>
    </row>
    <row r="792438" spans="4:4">
      <c r="D792438" s="571"/>
    </row>
    <row r="792439" spans="4:4">
      <c r="D792439" s="571"/>
    </row>
    <row r="792440" spans="4:4">
      <c r="D792440" s="571"/>
    </row>
    <row r="792441" spans="4:4">
      <c r="D792441" s="571"/>
    </row>
    <row r="792442" spans="4:4">
      <c r="D792442" s="571"/>
    </row>
    <row r="792443" spans="4:4">
      <c r="D792443" s="571"/>
    </row>
    <row r="792444" spans="4:4">
      <c r="D792444" s="571"/>
    </row>
    <row r="792445" spans="4:4">
      <c r="D792445" s="571"/>
    </row>
    <row r="792446" spans="4:4">
      <c r="D792446" s="571"/>
    </row>
    <row r="792447" spans="4:4">
      <c r="D792447" s="571"/>
    </row>
    <row r="792448" spans="4:4">
      <c r="D792448" s="571"/>
    </row>
    <row r="792449" spans="4:4">
      <c r="D792449" s="571"/>
    </row>
    <row r="792450" spans="4:4">
      <c r="D792450" s="571"/>
    </row>
    <row r="792451" spans="4:4">
      <c r="D792451" s="571"/>
    </row>
    <row r="792452" spans="4:4">
      <c r="D792452" s="571"/>
    </row>
    <row r="792453" spans="4:4">
      <c r="D792453" s="571"/>
    </row>
    <row r="792454" spans="4:4">
      <c r="D792454" s="571"/>
    </row>
    <row r="792455" spans="4:4">
      <c r="D792455" s="571"/>
    </row>
    <row r="792456" spans="4:4">
      <c r="D792456" s="571"/>
    </row>
    <row r="792457" spans="4:4">
      <c r="D792457" s="571"/>
    </row>
    <row r="792458" spans="4:4">
      <c r="D792458" s="571"/>
    </row>
    <row r="792459" spans="4:4">
      <c r="D792459" s="571"/>
    </row>
    <row r="792460" spans="4:4">
      <c r="D792460" s="571"/>
    </row>
    <row r="792461" spans="4:4">
      <c r="D792461" s="571"/>
    </row>
    <row r="792462" spans="4:4">
      <c r="D792462" s="571"/>
    </row>
    <row r="792463" spans="4:4">
      <c r="D792463" s="571"/>
    </row>
    <row r="792464" spans="4:4">
      <c r="D792464" s="571"/>
    </row>
    <row r="792465" spans="4:4">
      <c r="D792465" s="571"/>
    </row>
    <row r="792466" spans="4:4">
      <c r="D792466" s="571"/>
    </row>
    <row r="792467" spans="4:4">
      <c r="D792467" s="571"/>
    </row>
    <row r="792468" spans="4:4">
      <c r="D792468" s="571"/>
    </row>
    <row r="792469" spans="4:4">
      <c r="D792469" s="571"/>
    </row>
    <row r="792470" spans="4:4">
      <c r="D792470" s="571"/>
    </row>
    <row r="792471" spans="4:4">
      <c r="D792471" s="571"/>
    </row>
    <row r="792472" spans="4:4">
      <c r="D792472" s="571"/>
    </row>
    <row r="792473" spans="4:4">
      <c r="D792473" s="571"/>
    </row>
    <row r="792474" spans="4:4">
      <c r="D792474" s="571"/>
    </row>
    <row r="792475" spans="4:4">
      <c r="D792475" s="571"/>
    </row>
    <row r="792476" spans="4:4">
      <c r="D792476" s="571"/>
    </row>
    <row r="792477" spans="4:4">
      <c r="D792477" s="571"/>
    </row>
    <row r="792478" spans="4:4">
      <c r="D792478" s="571"/>
    </row>
    <row r="792479" spans="4:4">
      <c r="D792479" s="571"/>
    </row>
    <row r="792480" spans="4:4">
      <c r="D792480" s="571"/>
    </row>
    <row r="792481" spans="4:4">
      <c r="D792481" s="571"/>
    </row>
    <row r="792482" spans="4:4">
      <c r="D792482" s="571"/>
    </row>
    <row r="792483" spans="4:4">
      <c r="D792483" s="571"/>
    </row>
    <row r="792484" spans="4:4">
      <c r="D792484" s="571"/>
    </row>
    <row r="792485" spans="4:4">
      <c r="D792485" s="571"/>
    </row>
    <row r="792486" spans="4:4">
      <c r="D792486" s="571"/>
    </row>
    <row r="792487" spans="4:4">
      <c r="D792487" s="571"/>
    </row>
    <row r="792488" spans="4:4">
      <c r="D792488" s="571"/>
    </row>
    <row r="792489" spans="4:4">
      <c r="D792489" s="571"/>
    </row>
    <row r="792490" spans="4:4">
      <c r="D792490" s="571"/>
    </row>
    <row r="792491" spans="4:4">
      <c r="D792491" s="571"/>
    </row>
    <row r="792492" spans="4:4">
      <c r="D792492" s="571"/>
    </row>
    <row r="792493" spans="4:4">
      <c r="D792493" s="571"/>
    </row>
    <row r="792494" spans="4:4">
      <c r="D792494" s="571"/>
    </row>
    <row r="792495" spans="4:4">
      <c r="D792495" s="571"/>
    </row>
    <row r="792496" spans="4:4">
      <c r="D792496" s="571"/>
    </row>
    <row r="792497" spans="4:4">
      <c r="D792497" s="571"/>
    </row>
    <row r="792498" spans="4:4">
      <c r="D792498" s="571"/>
    </row>
    <row r="792499" spans="4:4">
      <c r="D792499" s="571"/>
    </row>
    <row r="792500" spans="4:4">
      <c r="D792500" s="571"/>
    </row>
    <row r="792501" spans="4:4">
      <c r="D792501" s="571"/>
    </row>
    <row r="792502" spans="4:4">
      <c r="D792502" s="571"/>
    </row>
    <row r="792503" spans="4:4">
      <c r="D792503" s="571"/>
    </row>
    <row r="792504" spans="4:4">
      <c r="D792504" s="571"/>
    </row>
    <row r="792505" spans="4:4">
      <c r="D792505" s="571"/>
    </row>
    <row r="792506" spans="4:4">
      <c r="D792506" s="571"/>
    </row>
    <row r="792507" spans="4:4">
      <c r="D792507" s="571"/>
    </row>
    <row r="792508" spans="4:4">
      <c r="D792508" s="571"/>
    </row>
    <row r="792509" spans="4:4">
      <c r="D792509" s="571"/>
    </row>
    <row r="792510" spans="4:4">
      <c r="D792510" s="571"/>
    </row>
    <row r="792511" spans="4:4">
      <c r="D792511" s="571"/>
    </row>
    <row r="792512" spans="4:4">
      <c r="D792512" s="571"/>
    </row>
    <row r="792513" spans="4:4">
      <c r="D792513" s="571"/>
    </row>
    <row r="792514" spans="4:4">
      <c r="D792514" s="571"/>
    </row>
    <row r="792515" spans="4:4">
      <c r="D792515" s="571"/>
    </row>
    <row r="792516" spans="4:4">
      <c r="D792516" s="571"/>
    </row>
    <row r="792517" spans="4:4">
      <c r="D792517" s="571"/>
    </row>
    <row r="792518" spans="4:4">
      <c r="D792518" s="571"/>
    </row>
    <row r="792519" spans="4:4">
      <c r="D792519" s="571"/>
    </row>
    <row r="792520" spans="4:4">
      <c r="D792520" s="571"/>
    </row>
    <row r="792521" spans="4:4">
      <c r="D792521" s="571"/>
    </row>
    <row r="792522" spans="4:4">
      <c r="D792522" s="571"/>
    </row>
    <row r="792523" spans="4:4">
      <c r="D792523" s="571"/>
    </row>
    <row r="792524" spans="4:4">
      <c r="D792524" s="571"/>
    </row>
    <row r="792525" spans="4:4">
      <c r="D792525" s="571"/>
    </row>
    <row r="792526" spans="4:4">
      <c r="D792526" s="571"/>
    </row>
    <row r="792527" spans="4:4">
      <c r="D792527" s="571"/>
    </row>
    <row r="792528" spans="4:4">
      <c r="D792528" s="571"/>
    </row>
    <row r="792529" spans="4:4">
      <c r="D792529" s="571"/>
    </row>
    <row r="792530" spans="4:4">
      <c r="D792530" s="571"/>
    </row>
    <row r="792531" spans="4:4">
      <c r="D792531" s="571"/>
    </row>
    <row r="792532" spans="4:4">
      <c r="D792532" s="571"/>
    </row>
    <row r="792533" spans="4:4">
      <c r="D792533" s="571"/>
    </row>
    <row r="792534" spans="4:4">
      <c r="D792534" s="571"/>
    </row>
    <row r="792535" spans="4:4">
      <c r="D792535" s="571"/>
    </row>
    <row r="792536" spans="4:4">
      <c r="D792536" s="571"/>
    </row>
    <row r="792537" spans="4:4">
      <c r="D792537" s="571"/>
    </row>
    <row r="792538" spans="4:4">
      <c r="D792538" s="571"/>
    </row>
    <row r="792539" spans="4:4">
      <c r="D792539" s="571"/>
    </row>
    <row r="792540" spans="4:4">
      <c r="D792540" s="571"/>
    </row>
    <row r="792541" spans="4:4">
      <c r="D792541" s="571"/>
    </row>
    <row r="792542" spans="4:4">
      <c r="D792542" s="571"/>
    </row>
    <row r="792543" spans="4:4">
      <c r="D792543" s="571"/>
    </row>
    <row r="792544" spans="4:4">
      <c r="D792544" s="571"/>
    </row>
    <row r="792545" spans="4:4">
      <c r="D792545" s="571"/>
    </row>
    <row r="792546" spans="4:4">
      <c r="D792546" s="571"/>
    </row>
    <row r="792547" spans="4:4">
      <c r="D792547" s="571"/>
    </row>
    <row r="792548" spans="4:4">
      <c r="D792548" s="571"/>
    </row>
    <row r="792549" spans="4:4">
      <c r="D792549" s="571"/>
    </row>
    <row r="792550" spans="4:4">
      <c r="D792550" s="571"/>
    </row>
    <row r="792551" spans="4:4">
      <c r="D792551" s="571"/>
    </row>
    <row r="792552" spans="4:4">
      <c r="D792552" s="571"/>
    </row>
    <row r="792553" spans="4:4">
      <c r="D792553" s="571"/>
    </row>
    <row r="792554" spans="4:4">
      <c r="D792554" s="571"/>
    </row>
    <row r="792555" spans="4:4">
      <c r="D792555" s="571"/>
    </row>
    <row r="792556" spans="4:4">
      <c r="D792556" s="571"/>
    </row>
    <row r="792557" spans="4:4">
      <c r="D792557" s="571"/>
    </row>
    <row r="792558" spans="4:4">
      <c r="D792558" s="571"/>
    </row>
    <row r="792559" spans="4:4">
      <c r="D792559" s="571"/>
    </row>
    <row r="792560" spans="4:4">
      <c r="D792560" s="571"/>
    </row>
    <row r="792561" spans="4:4">
      <c r="D792561" s="571"/>
    </row>
    <row r="792562" spans="4:4">
      <c r="D792562" s="571"/>
    </row>
    <row r="792563" spans="4:4">
      <c r="D792563" s="571"/>
    </row>
    <row r="792564" spans="4:4">
      <c r="D792564" s="571"/>
    </row>
    <row r="792565" spans="4:4">
      <c r="D792565" s="571"/>
    </row>
    <row r="792566" spans="4:4">
      <c r="D792566" s="571"/>
    </row>
    <row r="792567" spans="4:4">
      <c r="D792567" s="571"/>
    </row>
    <row r="792568" spans="4:4">
      <c r="D792568" s="571"/>
    </row>
    <row r="792569" spans="4:4">
      <c r="D792569" s="571"/>
    </row>
    <row r="792570" spans="4:4">
      <c r="D792570" s="571"/>
    </row>
    <row r="792571" spans="4:4">
      <c r="D792571" s="571"/>
    </row>
    <row r="792572" spans="4:4">
      <c r="D792572" s="571"/>
    </row>
    <row r="792573" spans="4:4">
      <c r="D792573" s="571"/>
    </row>
    <row r="792574" spans="4:4">
      <c r="D792574" s="571"/>
    </row>
    <row r="792575" spans="4:4">
      <c r="D792575" s="571"/>
    </row>
    <row r="792576" spans="4:4">
      <c r="D792576" s="571"/>
    </row>
    <row r="792577" spans="4:4">
      <c r="D792577" s="571"/>
    </row>
    <row r="792578" spans="4:4">
      <c r="D792578" s="571"/>
    </row>
    <row r="792579" spans="4:4">
      <c r="D792579" s="571"/>
    </row>
    <row r="792580" spans="4:4">
      <c r="D792580" s="571"/>
    </row>
    <row r="792581" spans="4:4">
      <c r="D792581" s="571"/>
    </row>
    <row r="792582" spans="4:4">
      <c r="D792582" s="571"/>
    </row>
    <row r="792583" spans="4:4">
      <c r="D792583" s="571"/>
    </row>
    <row r="792584" spans="4:4">
      <c r="D792584" s="571"/>
    </row>
    <row r="792585" spans="4:4">
      <c r="D792585" s="571"/>
    </row>
    <row r="792586" spans="4:4">
      <c r="D792586" s="571"/>
    </row>
    <row r="792587" spans="4:4">
      <c r="D792587" s="571"/>
    </row>
    <row r="792588" spans="4:4">
      <c r="D792588" s="571"/>
    </row>
    <row r="792589" spans="4:4">
      <c r="D792589" s="571"/>
    </row>
    <row r="792590" spans="4:4">
      <c r="D792590" s="571"/>
    </row>
    <row r="792591" spans="4:4">
      <c r="D792591" s="571"/>
    </row>
    <row r="792592" spans="4:4">
      <c r="D792592" s="571"/>
    </row>
    <row r="792593" spans="4:4">
      <c r="D792593" s="571"/>
    </row>
    <row r="792594" spans="4:4">
      <c r="D792594" s="571"/>
    </row>
    <row r="792595" spans="4:4">
      <c r="D792595" s="571"/>
    </row>
    <row r="792596" spans="4:4">
      <c r="D792596" s="571"/>
    </row>
    <row r="792597" spans="4:4">
      <c r="D792597" s="571"/>
    </row>
    <row r="792598" spans="4:4">
      <c r="D792598" s="571"/>
    </row>
    <row r="792599" spans="4:4">
      <c r="D792599" s="571"/>
    </row>
    <row r="792600" spans="4:4">
      <c r="D792600" s="571"/>
    </row>
    <row r="792601" spans="4:4">
      <c r="D792601" s="571"/>
    </row>
    <row r="792602" spans="4:4">
      <c r="D792602" s="571"/>
    </row>
    <row r="792603" spans="4:4">
      <c r="D792603" s="571"/>
    </row>
    <row r="792604" spans="4:4">
      <c r="D792604" s="571"/>
    </row>
    <row r="792605" spans="4:4">
      <c r="D792605" s="571"/>
    </row>
    <row r="792606" spans="4:4">
      <c r="D792606" s="571"/>
    </row>
    <row r="792607" spans="4:4">
      <c r="D792607" s="571"/>
    </row>
    <row r="792608" spans="4:4">
      <c r="D792608" s="571"/>
    </row>
    <row r="792609" spans="4:4">
      <c r="D792609" s="571"/>
    </row>
    <row r="792610" spans="4:4">
      <c r="D792610" s="571"/>
    </row>
    <row r="792611" spans="4:4">
      <c r="D792611" s="571"/>
    </row>
    <row r="792612" spans="4:4">
      <c r="D792612" s="571"/>
    </row>
    <row r="792613" spans="4:4">
      <c r="D792613" s="571"/>
    </row>
    <row r="792614" spans="4:4">
      <c r="D792614" s="571"/>
    </row>
    <row r="792615" spans="4:4">
      <c r="D792615" s="571"/>
    </row>
    <row r="792616" spans="4:4">
      <c r="D792616" s="571"/>
    </row>
    <row r="792617" spans="4:4">
      <c r="D792617" s="571"/>
    </row>
    <row r="792618" spans="4:4">
      <c r="D792618" s="571"/>
    </row>
    <row r="792619" spans="4:4">
      <c r="D792619" s="571"/>
    </row>
    <row r="792620" spans="4:4">
      <c r="D792620" s="571"/>
    </row>
    <row r="792621" spans="4:4">
      <c r="D792621" s="571"/>
    </row>
    <row r="792622" spans="4:4">
      <c r="D792622" s="571"/>
    </row>
    <row r="792623" spans="4:4">
      <c r="D792623" s="571"/>
    </row>
    <row r="792624" spans="4:4">
      <c r="D792624" s="571"/>
    </row>
    <row r="792625" spans="4:4">
      <c r="D792625" s="571"/>
    </row>
    <row r="792626" spans="4:4">
      <c r="D792626" s="571"/>
    </row>
    <row r="792627" spans="4:4">
      <c r="D792627" s="571"/>
    </row>
    <row r="792628" spans="4:4">
      <c r="D792628" s="571"/>
    </row>
    <row r="792629" spans="4:4">
      <c r="D792629" s="571"/>
    </row>
    <row r="792630" spans="4:4">
      <c r="D792630" s="571"/>
    </row>
    <row r="792631" spans="4:4">
      <c r="D792631" s="571"/>
    </row>
    <row r="792632" spans="4:4">
      <c r="D792632" s="571"/>
    </row>
    <row r="792633" spans="4:4">
      <c r="D792633" s="571"/>
    </row>
    <row r="792634" spans="4:4">
      <c r="D792634" s="571"/>
    </row>
    <row r="792635" spans="4:4">
      <c r="D792635" s="571"/>
    </row>
    <row r="792636" spans="4:4">
      <c r="D792636" s="571"/>
    </row>
    <row r="792637" spans="4:4">
      <c r="D792637" s="571"/>
    </row>
    <row r="792638" spans="4:4">
      <c r="D792638" s="571"/>
    </row>
    <row r="792639" spans="4:4">
      <c r="D792639" s="571"/>
    </row>
    <row r="792640" spans="4:4">
      <c r="D792640" s="571"/>
    </row>
    <row r="792641" spans="4:4">
      <c r="D792641" s="571"/>
    </row>
    <row r="792642" spans="4:4">
      <c r="D792642" s="571"/>
    </row>
    <row r="792643" spans="4:4">
      <c r="D792643" s="571"/>
    </row>
    <row r="792644" spans="4:4">
      <c r="D792644" s="571"/>
    </row>
    <row r="792645" spans="4:4">
      <c r="D792645" s="571"/>
    </row>
    <row r="792646" spans="4:4">
      <c r="D792646" s="571"/>
    </row>
    <row r="792647" spans="4:4">
      <c r="D792647" s="571"/>
    </row>
    <row r="792648" spans="4:4">
      <c r="D792648" s="571"/>
    </row>
    <row r="792649" spans="4:4">
      <c r="D792649" s="571"/>
    </row>
    <row r="792650" spans="4:4">
      <c r="D792650" s="571"/>
    </row>
    <row r="792651" spans="4:4">
      <c r="D792651" s="571"/>
    </row>
    <row r="792652" spans="4:4">
      <c r="D792652" s="571"/>
    </row>
    <row r="792653" spans="4:4">
      <c r="D792653" s="571"/>
    </row>
    <row r="792654" spans="4:4">
      <c r="D792654" s="571"/>
    </row>
    <row r="792655" spans="4:4">
      <c r="D792655" s="571"/>
    </row>
    <row r="792656" spans="4:4">
      <c r="D792656" s="571"/>
    </row>
    <row r="792657" spans="4:4">
      <c r="D792657" s="571"/>
    </row>
    <row r="792658" spans="4:4">
      <c r="D792658" s="571"/>
    </row>
    <row r="792659" spans="4:4">
      <c r="D792659" s="571"/>
    </row>
    <row r="792660" spans="4:4">
      <c r="D792660" s="571"/>
    </row>
    <row r="792661" spans="4:4">
      <c r="D792661" s="571"/>
    </row>
    <row r="792662" spans="4:4">
      <c r="D792662" s="571"/>
    </row>
    <row r="792663" spans="4:4">
      <c r="D792663" s="571"/>
    </row>
    <row r="792664" spans="4:4">
      <c r="D792664" s="571"/>
    </row>
    <row r="792665" spans="4:4">
      <c r="D792665" s="571"/>
    </row>
    <row r="792666" spans="4:4">
      <c r="D792666" s="571"/>
    </row>
    <row r="792667" spans="4:4">
      <c r="D792667" s="571"/>
    </row>
    <row r="792668" spans="4:4">
      <c r="D792668" s="571"/>
    </row>
    <row r="792669" spans="4:4">
      <c r="D792669" s="571"/>
    </row>
    <row r="792670" spans="4:4">
      <c r="D792670" s="571"/>
    </row>
    <row r="792671" spans="4:4">
      <c r="D792671" s="571"/>
    </row>
    <row r="792672" spans="4:4">
      <c r="D792672" s="571"/>
    </row>
    <row r="792673" spans="4:4">
      <c r="D792673" s="571"/>
    </row>
    <row r="792674" spans="4:4">
      <c r="D792674" s="571"/>
    </row>
    <row r="792675" spans="4:4">
      <c r="D792675" s="571"/>
    </row>
    <row r="792676" spans="4:4">
      <c r="D792676" s="571"/>
    </row>
    <row r="792677" spans="4:4">
      <c r="D792677" s="571"/>
    </row>
    <row r="792678" spans="4:4">
      <c r="D792678" s="571"/>
    </row>
    <row r="792679" spans="4:4">
      <c r="D792679" s="571"/>
    </row>
    <row r="792680" spans="4:4">
      <c r="D792680" s="571"/>
    </row>
    <row r="792681" spans="4:4">
      <c r="D792681" s="571"/>
    </row>
    <row r="792682" spans="4:4">
      <c r="D792682" s="571"/>
    </row>
    <row r="792683" spans="4:4">
      <c r="D792683" s="571"/>
    </row>
    <row r="792684" spans="4:4">
      <c r="D792684" s="571"/>
    </row>
    <row r="792685" spans="4:4">
      <c r="D792685" s="571"/>
    </row>
    <row r="792686" spans="4:4">
      <c r="D792686" s="571"/>
    </row>
    <row r="792687" spans="4:4">
      <c r="D792687" s="571"/>
    </row>
    <row r="792688" spans="4:4">
      <c r="D792688" s="571"/>
    </row>
    <row r="792689" spans="4:4">
      <c r="D792689" s="571"/>
    </row>
    <row r="792690" spans="4:4">
      <c r="D792690" s="571"/>
    </row>
    <row r="792691" spans="4:4">
      <c r="D792691" s="571"/>
    </row>
    <row r="792692" spans="4:4">
      <c r="D792692" s="571"/>
    </row>
    <row r="792693" spans="4:4">
      <c r="D792693" s="571"/>
    </row>
    <row r="792694" spans="4:4">
      <c r="D792694" s="571"/>
    </row>
    <row r="792695" spans="4:4">
      <c r="D792695" s="571"/>
    </row>
    <row r="792696" spans="4:4">
      <c r="D792696" s="571"/>
    </row>
    <row r="792697" spans="4:4">
      <c r="D792697" s="571"/>
    </row>
    <row r="792698" spans="4:4">
      <c r="D792698" s="571"/>
    </row>
    <row r="792699" spans="4:4">
      <c r="D792699" s="571"/>
    </row>
    <row r="792700" spans="4:4">
      <c r="D792700" s="571"/>
    </row>
    <row r="792701" spans="4:4">
      <c r="D792701" s="571"/>
    </row>
    <row r="792702" spans="4:4">
      <c r="D792702" s="571"/>
    </row>
    <row r="792703" spans="4:4">
      <c r="D792703" s="571"/>
    </row>
    <row r="792704" spans="4:4">
      <c r="D792704" s="571"/>
    </row>
    <row r="792705" spans="4:4">
      <c r="D792705" s="571"/>
    </row>
    <row r="792706" spans="4:4">
      <c r="D792706" s="571"/>
    </row>
    <row r="792707" spans="4:4">
      <c r="D792707" s="571"/>
    </row>
    <row r="792708" spans="4:4">
      <c r="D792708" s="571"/>
    </row>
    <row r="792709" spans="4:4">
      <c r="D792709" s="571"/>
    </row>
    <row r="792710" spans="4:4">
      <c r="D792710" s="571"/>
    </row>
    <row r="792711" spans="4:4">
      <c r="D792711" s="571"/>
    </row>
    <row r="792712" spans="4:4">
      <c r="D792712" s="571"/>
    </row>
    <row r="792713" spans="4:4">
      <c r="D792713" s="571"/>
    </row>
    <row r="792714" spans="4:4">
      <c r="D792714" s="571"/>
    </row>
    <row r="792715" spans="4:4">
      <c r="D792715" s="571"/>
    </row>
    <row r="792716" spans="4:4">
      <c r="D792716" s="571"/>
    </row>
    <row r="792717" spans="4:4">
      <c r="D792717" s="571"/>
    </row>
    <row r="792718" spans="4:4">
      <c r="D792718" s="571"/>
    </row>
    <row r="792719" spans="4:4">
      <c r="D792719" s="571"/>
    </row>
    <row r="792720" spans="4:4">
      <c r="D792720" s="571"/>
    </row>
    <row r="792721" spans="4:4">
      <c r="D792721" s="571"/>
    </row>
    <row r="792722" spans="4:4">
      <c r="D792722" s="571"/>
    </row>
    <row r="792723" spans="4:4">
      <c r="D792723" s="571"/>
    </row>
    <row r="792724" spans="4:4">
      <c r="D792724" s="571"/>
    </row>
    <row r="792725" spans="4:4">
      <c r="D792725" s="571"/>
    </row>
    <row r="792726" spans="4:4">
      <c r="D792726" s="571"/>
    </row>
    <row r="792727" spans="4:4">
      <c r="D792727" s="571"/>
    </row>
    <row r="792728" spans="4:4">
      <c r="D792728" s="571"/>
    </row>
    <row r="792729" spans="4:4">
      <c r="D792729" s="571"/>
    </row>
    <row r="792730" spans="4:4">
      <c r="D792730" s="571"/>
    </row>
    <row r="792731" spans="4:4">
      <c r="D792731" s="571"/>
    </row>
    <row r="792732" spans="4:4">
      <c r="D792732" s="571"/>
    </row>
    <row r="792733" spans="4:4">
      <c r="D792733" s="571"/>
    </row>
    <row r="792734" spans="4:4">
      <c r="D792734" s="571"/>
    </row>
    <row r="792735" spans="4:4">
      <c r="D792735" s="571"/>
    </row>
    <row r="792736" spans="4:4">
      <c r="D792736" s="571"/>
    </row>
    <row r="792737" spans="4:4">
      <c r="D792737" s="571"/>
    </row>
    <row r="792738" spans="4:4">
      <c r="D792738" s="571"/>
    </row>
    <row r="792739" spans="4:4">
      <c r="D792739" s="571"/>
    </row>
    <row r="792740" spans="4:4">
      <c r="D792740" s="571"/>
    </row>
    <row r="792741" spans="4:4">
      <c r="D792741" s="571"/>
    </row>
    <row r="792742" spans="4:4">
      <c r="D792742" s="571"/>
    </row>
    <row r="792743" spans="4:4">
      <c r="D792743" s="571"/>
    </row>
    <row r="792744" spans="4:4">
      <c r="D792744" s="571"/>
    </row>
    <row r="792745" spans="4:4">
      <c r="D792745" s="571"/>
    </row>
    <row r="792746" spans="4:4">
      <c r="D792746" s="571"/>
    </row>
    <row r="792747" spans="4:4">
      <c r="D792747" s="571"/>
    </row>
    <row r="792748" spans="4:4">
      <c r="D792748" s="571"/>
    </row>
    <row r="792749" spans="4:4">
      <c r="D792749" s="571"/>
    </row>
    <row r="792750" spans="4:4">
      <c r="D792750" s="571"/>
    </row>
    <row r="792751" spans="4:4">
      <c r="D792751" s="571"/>
    </row>
    <row r="792752" spans="4:4">
      <c r="D792752" s="571"/>
    </row>
    <row r="792753" spans="4:4">
      <c r="D792753" s="571"/>
    </row>
    <row r="792754" spans="4:4">
      <c r="D792754" s="571"/>
    </row>
    <row r="792755" spans="4:4">
      <c r="D792755" s="571"/>
    </row>
    <row r="792756" spans="4:4">
      <c r="D792756" s="571"/>
    </row>
    <row r="792757" spans="4:4">
      <c r="D792757" s="571"/>
    </row>
    <row r="792758" spans="4:4">
      <c r="D792758" s="571"/>
    </row>
    <row r="792759" spans="4:4">
      <c r="D792759" s="571"/>
    </row>
    <row r="792760" spans="4:4">
      <c r="D792760" s="571"/>
    </row>
    <row r="792761" spans="4:4">
      <c r="D792761" s="571"/>
    </row>
    <row r="792762" spans="4:4">
      <c r="D792762" s="571"/>
    </row>
    <row r="792763" spans="4:4">
      <c r="D792763" s="571"/>
    </row>
    <row r="792764" spans="4:4">
      <c r="D792764" s="571"/>
    </row>
    <row r="792765" spans="4:4">
      <c r="D792765" s="571"/>
    </row>
    <row r="792766" spans="4:4">
      <c r="D792766" s="571"/>
    </row>
    <row r="792767" spans="4:4">
      <c r="D792767" s="571"/>
    </row>
    <row r="792768" spans="4:4">
      <c r="D792768" s="571"/>
    </row>
    <row r="792769" spans="4:4">
      <c r="D792769" s="571"/>
    </row>
    <row r="792770" spans="4:4">
      <c r="D792770" s="571"/>
    </row>
    <row r="792771" spans="4:4">
      <c r="D792771" s="571"/>
    </row>
    <row r="792772" spans="4:4">
      <c r="D792772" s="571"/>
    </row>
    <row r="792773" spans="4:4">
      <c r="D792773" s="571"/>
    </row>
    <row r="792774" spans="4:4">
      <c r="D792774" s="571"/>
    </row>
    <row r="792775" spans="4:4">
      <c r="D792775" s="571"/>
    </row>
    <row r="792776" spans="4:4">
      <c r="D792776" s="571"/>
    </row>
    <row r="792777" spans="4:4">
      <c r="D792777" s="571"/>
    </row>
    <row r="792778" spans="4:4">
      <c r="D792778" s="571"/>
    </row>
    <row r="792779" spans="4:4">
      <c r="D792779" s="571"/>
    </row>
    <row r="792780" spans="4:4">
      <c r="D792780" s="571"/>
    </row>
    <row r="792781" spans="4:4">
      <c r="D792781" s="571"/>
    </row>
    <row r="792782" spans="4:4">
      <c r="D792782" s="571"/>
    </row>
    <row r="792783" spans="4:4">
      <c r="D792783" s="571"/>
    </row>
    <row r="792784" spans="4:4">
      <c r="D792784" s="571"/>
    </row>
    <row r="792785" spans="4:4">
      <c r="D792785" s="571"/>
    </row>
    <row r="792786" spans="4:4">
      <c r="D792786" s="571"/>
    </row>
    <row r="792787" spans="4:4">
      <c r="D792787" s="571"/>
    </row>
    <row r="792788" spans="4:4">
      <c r="D792788" s="571"/>
    </row>
    <row r="792789" spans="4:4">
      <c r="D792789" s="571"/>
    </row>
    <row r="792790" spans="4:4">
      <c r="D792790" s="571"/>
    </row>
    <row r="792791" spans="4:4">
      <c r="D792791" s="571"/>
    </row>
    <row r="792792" spans="4:4">
      <c r="D792792" s="571"/>
    </row>
    <row r="792793" spans="4:4">
      <c r="D792793" s="571"/>
    </row>
    <row r="792794" spans="4:4">
      <c r="D792794" s="571"/>
    </row>
    <row r="792795" spans="4:4">
      <c r="D792795" s="571"/>
    </row>
    <row r="792796" spans="4:4">
      <c r="D792796" s="571"/>
    </row>
    <row r="792797" spans="4:4">
      <c r="D792797" s="571"/>
    </row>
    <row r="792798" spans="4:4">
      <c r="D792798" s="571"/>
    </row>
    <row r="792799" spans="4:4">
      <c r="D792799" s="571"/>
    </row>
    <row r="792800" spans="4:4">
      <c r="D792800" s="571"/>
    </row>
    <row r="792801" spans="4:4">
      <c r="D792801" s="571"/>
    </row>
    <row r="792802" spans="4:4">
      <c r="D792802" s="571"/>
    </row>
    <row r="792803" spans="4:4">
      <c r="D792803" s="571"/>
    </row>
    <row r="792804" spans="4:4">
      <c r="D792804" s="571"/>
    </row>
    <row r="792805" spans="4:4">
      <c r="D792805" s="571"/>
    </row>
    <row r="792806" spans="4:4">
      <c r="D792806" s="571"/>
    </row>
    <row r="792807" spans="4:4">
      <c r="D792807" s="571"/>
    </row>
    <row r="792808" spans="4:4">
      <c r="D792808" s="571"/>
    </row>
    <row r="792809" spans="4:4">
      <c r="D792809" s="571"/>
    </row>
    <row r="792810" spans="4:4">
      <c r="D792810" s="571"/>
    </row>
    <row r="792811" spans="4:4">
      <c r="D792811" s="571"/>
    </row>
    <row r="792812" spans="4:4">
      <c r="D792812" s="571"/>
    </row>
    <row r="792813" spans="4:4">
      <c r="D792813" s="571"/>
    </row>
    <row r="792814" spans="4:4">
      <c r="D792814" s="571"/>
    </row>
    <row r="792815" spans="4:4">
      <c r="D792815" s="571"/>
    </row>
    <row r="792816" spans="4:4">
      <c r="D792816" s="571"/>
    </row>
    <row r="792817" spans="4:4">
      <c r="D792817" s="571"/>
    </row>
    <row r="792818" spans="4:4">
      <c r="D792818" s="571"/>
    </row>
    <row r="792819" spans="4:4">
      <c r="D792819" s="571"/>
    </row>
    <row r="792820" spans="4:4">
      <c r="D792820" s="571"/>
    </row>
    <row r="792821" spans="4:4">
      <c r="D792821" s="571"/>
    </row>
    <row r="792822" spans="4:4">
      <c r="D792822" s="571"/>
    </row>
    <row r="792823" spans="4:4">
      <c r="D792823" s="571"/>
    </row>
    <row r="792824" spans="4:4">
      <c r="D792824" s="571"/>
    </row>
    <row r="792825" spans="4:4">
      <c r="D792825" s="571"/>
    </row>
    <row r="792826" spans="4:4">
      <c r="D792826" s="571"/>
    </row>
    <row r="792827" spans="4:4">
      <c r="D792827" s="571"/>
    </row>
    <row r="792828" spans="4:4">
      <c r="D792828" s="571"/>
    </row>
    <row r="792829" spans="4:4">
      <c r="D792829" s="571"/>
    </row>
    <row r="792830" spans="4:4">
      <c r="D792830" s="571"/>
    </row>
    <row r="792831" spans="4:4">
      <c r="D792831" s="571"/>
    </row>
    <row r="792832" spans="4:4">
      <c r="D792832" s="571"/>
    </row>
    <row r="792833" spans="4:4">
      <c r="D792833" s="571"/>
    </row>
    <row r="792834" spans="4:4">
      <c r="D792834" s="571"/>
    </row>
    <row r="792835" spans="4:4">
      <c r="D792835" s="571"/>
    </row>
    <row r="792836" spans="4:4">
      <c r="D792836" s="571"/>
    </row>
    <row r="792837" spans="4:4">
      <c r="D792837" s="571"/>
    </row>
    <row r="792838" spans="4:4">
      <c r="D792838" s="571"/>
    </row>
    <row r="792839" spans="4:4">
      <c r="D792839" s="571"/>
    </row>
    <row r="792840" spans="4:4">
      <c r="D792840" s="571"/>
    </row>
    <row r="792841" spans="4:4">
      <c r="D792841" s="571"/>
    </row>
    <row r="792842" spans="4:4">
      <c r="D792842" s="571"/>
    </row>
    <row r="792843" spans="4:4">
      <c r="D792843" s="571"/>
    </row>
    <row r="792844" spans="4:4">
      <c r="D792844" s="571"/>
    </row>
    <row r="792845" spans="4:4">
      <c r="D792845" s="571"/>
    </row>
    <row r="792846" spans="4:4">
      <c r="D792846" s="571"/>
    </row>
    <row r="792847" spans="4:4">
      <c r="D792847" s="571"/>
    </row>
    <row r="792848" spans="4:4">
      <c r="D792848" s="571"/>
    </row>
    <row r="792849" spans="4:4">
      <c r="D792849" s="571"/>
    </row>
    <row r="792850" spans="4:4">
      <c r="D792850" s="571"/>
    </row>
    <row r="792851" spans="4:4">
      <c r="D792851" s="571"/>
    </row>
    <row r="792852" spans="4:4">
      <c r="D792852" s="571"/>
    </row>
    <row r="792853" spans="4:4">
      <c r="D792853" s="571"/>
    </row>
    <row r="792854" spans="4:4">
      <c r="D792854" s="571"/>
    </row>
    <row r="792855" spans="4:4">
      <c r="D792855" s="571"/>
    </row>
    <row r="792856" spans="4:4">
      <c r="D792856" s="571"/>
    </row>
    <row r="792857" spans="4:4">
      <c r="D792857" s="571"/>
    </row>
    <row r="792858" spans="4:4">
      <c r="D792858" s="571"/>
    </row>
    <row r="792859" spans="4:4">
      <c r="D792859" s="571"/>
    </row>
    <row r="792860" spans="4:4">
      <c r="D792860" s="571"/>
    </row>
    <row r="792861" spans="4:4">
      <c r="D792861" s="571"/>
    </row>
    <row r="792862" spans="4:4">
      <c r="D792862" s="571"/>
    </row>
    <row r="792863" spans="4:4">
      <c r="D792863" s="571"/>
    </row>
    <row r="792864" spans="4:4">
      <c r="D792864" s="571"/>
    </row>
    <row r="792865" spans="4:4">
      <c r="D792865" s="571"/>
    </row>
    <row r="792866" spans="4:4">
      <c r="D792866" s="571"/>
    </row>
    <row r="792867" spans="4:4">
      <c r="D792867" s="571"/>
    </row>
    <row r="792868" spans="4:4">
      <c r="D792868" s="571"/>
    </row>
    <row r="792869" spans="4:4">
      <c r="D792869" s="571"/>
    </row>
    <row r="792870" spans="4:4">
      <c r="D792870" s="571"/>
    </row>
    <row r="792871" spans="4:4">
      <c r="D792871" s="571"/>
    </row>
    <row r="792872" spans="4:4">
      <c r="D792872" s="571"/>
    </row>
    <row r="792873" spans="4:4">
      <c r="D792873" s="571"/>
    </row>
    <row r="792874" spans="4:4">
      <c r="D792874" s="571"/>
    </row>
    <row r="792875" spans="4:4">
      <c r="D792875" s="571"/>
    </row>
    <row r="792876" spans="4:4">
      <c r="D792876" s="571"/>
    </row>
    <row r="792877" spans="4:4">
      <c r="D792877" s="571"/>
    </row>
    <row r="792878" spans="4:4">
      <c r="D792878" s="571"/>
    </row>
    <row r="792879" spans="4:4">
      <c r="D792879" s="571"/>
    </row>
    <row r="792880" spans="4:4">
      <c r="D792880" s="571"/>
    </row>
    <row r="792881" spans="4:4">
      <c r="D792881" s="571"/>
    </row>
    <row r="792882" spans="4:4">
      <c r="D792882" s="571"/>
    </row>
    <row r="792883" spans="4:4">
      <c r="D792883" s="571"/>
    </row>
    <row r="792884" spans="4:4">
      <c r="D792884" s="571"/>
    </row>
    <row r="792885" spans="4:4">
      <c r="D792885" s="571"/>
    </row>
    <row r="792886" spans="4:4">
      <c r="D792886" s="571"/>
    </row>
    <row r="792887" spans="4:4">
      <c r="D792887" s="571"/>
    </row>
    <row r="792888" spans="4:4">
      <c r="D792888" s="571"/>
    </row>
    <row r="792889" spans="4:4">
      <c r="D792889" s="571"/>
    </row>
    <row r="792890" spans="4:4">
      <c r="D792890" s="571"/>
    </row>
    <row r="792891" spans="4:4">
      <c r="D792891" s="571"/>
    </row>
    <row r="792892" spans="4:4">
      <c r="D792892" s="571"/>
    </row>
    <row r="792893" spans="4:4">
      <c r="D792893" s="571"/>
    </row>
    <row r="792894" spans="4:4">
      <c r="D792894" s="571"/>
    </row>
    <row r="792895" spans="4:4">
      <c r="D792895" s="571"/>
    </row>
    <row r="792896" spans="4:4">
      <c r="D792896" s="571"/>
    </row>
    <row r="792897" spans="4:4">
      <c r="D792897" s="571"/>
    </row>
    <row r="792898" spans="4:4">
      <c r="D792898" s="571"/>
    </row>
    <row r="792899" spans="4:4">
      <c r="D792899" s="571"/>
    </row>
    <row r="792900" spans="4:4">
      <c r="D792900" s="571"/>
    </row>
    <row r="792901" spans="4:4">
      <c r="D792901" s="571"/>
    </row>
    <row r="792902" spans="4:4">
      <c r="D792902" s="571"/>
    </row>
    <row r="792903" spans="4:4">
      <c r="D792903" s="571"/>
    </row>
    <row r="792904" spans="4:4">
      <c r="D792904" s="571"/>
    </row>
    <row r="792905" spans="4:4">
      <c r="D792905" s="571"/>
    </row>
    <row r="792906" spans="4:4">
      <c r="D792906" s="571"/>
    </row>
    <row r="792907" spans="4:4">
      <c r="D792907" s="571"/>
    </row>
    <row r="792908" spans="4:4">
      <c r="D792908" s="571"/>
    </row>
    <row r="792909" spans="4:4">
      <c r="D792909" s="571"/>
    </row>
    <row r="792910" spans="4:4">
      <c r="D792910" s="571"/>
    </row>
    <row r="792911" spans="4:4">
      <c r="D792911" s="571"/>
    </row>
    <row r="792912" spans="4:4">
      <c r="D792912" s="571"/>
    </row>
    <row r="792913" spans="4:4">
      <c r="D792913" s="571"/>
    </row>
    <row r="792914" spans="4:4">
      <c r="D792914" s="571"/>
    </row>
    <row r="792915" spans="4:4">
      <c r="D792915" s="571"/>
    </row>
    <row r="792916" spans="4:4">
      <c r="D792916" s="571"/>
    </row>
    <row r="792917" spans="4:4">
      <c r="D792917" s="571"/>
    </row>
    <row r="792918" spans="4:4">
      <c r="D792918" s="571"/>
    </row>
    <row r="792919" spans="4:4">
      <c r="D792919" s="571"/>
    </row>
    <row r="792920" spans="4:4">
      <c r="D792920" s="571"/>
    </row>
    <row r="792921" spans="4:4">
      <c r="D792921" s="571"/>
    </row>
    <row r="792922" spans="4:4">
      <c r="D792922" s="571"/>
    </row>
    <row r="792923" spans="4:4">
      <c r="D792923" s="571"/>
    </row>
    <row r="792924" spans="4:4">
      <c r="D792924" s="571"/>
    </row>
    <row r="792925" spans="4:4">
      <c r="D792925" s="571"/>
    </row>
    <row r="792926" spans="4:4">
      <c r="D792926" s="571"/>
    </row>
    <row r="792927" spans="4:4">
      <c r="D792927" s="571"/>
    </row>
    <row r="792928" spans="4:4">
      <c r="D792928" s="571"/>
    </row>
    <row r="792929" spans="4:4">
      <c r="D792929" s="571"/>
    </row>
    <row r="792930" spans="4:4">
      <c r="D792930" s="571"/>
    </row>
    <row r="792931" spans="4:4">
      <c r="D792931" s="571"/>
    </row>
    <row r="792932" spans="4:4">
      <c r="D792932" s="571"/>
    </row>
    <row r="792933" spans="4:4">
      <c r="D792933" s="571"/>
    </row>
    <row r="792934" spans="4:4">
      <c r="D792934" s="571"/>
    </row>
    <row r="792935" spans="4:4">
      <c r="D792935" s="571"/>
    </row>
    <row r="792936" spans="4:4">
      <c r="D792936" s="571"/>
    </row>
    <row r="792937" spans="4:4">
      <c r="D792937" s="571"/>
    </row>
    <row r="792938" spans="4:4">
      <c r="D792938" s="571"/>
    </row>
    <row r="792939" spans="4:4">
      <c r="D792939" s="571"/>
    </row>
    <row r="792940" spans="4:4">
      <c r="D792940" s="571"/>
    </row>
    <row r="792941" spans="4:4">
      <c r="D792941" s="571"/>
    </row>
    <row r="792942" spans="4:4">
      <c r="D792942" s="571"/>
    </row>
    <row r="792943" spans="4:4">
      <c r="D792943" s="571"/>
    </row>
    <row r="792944" spans="4:4">
      <c r="D792944" s="571"/>
    </row>
    <row r="792945" spans="4:4">
      <c r="D792945" s="571"/>
    </row>
    <row r="792946" spans="4:4">
      <c r="D792946" s="571"/>
    </row>
    <row r="792947" spans="4:4">
      <c r="D792947" s="571"/>
    </row>
    <row r="792948" spans="4:4">
      <c r="D792948" s="571"/>
    </row>
    <row r="792949" spans="4:4">
      <c r="D792949" s="571"/>
    </row>
    <row r="792950" spans="4:4">
      <c r="D792950" s="571"/>
    </row>
    <row r="792951" spans="4:4">
      <c r="D792951" s="571"/>
    </row>
    <row r="792952" spans="4:4">
      <c r="D792952" s="571"/>
    </row>
    <row r="792953" spans="4:4">
      <c r="D792953" s="571"/>
    </row>
    <row r="792954" spans="4:4">
      <c r="D792954" s="571"/>
    </row>
    <row r="792955" spans="4:4">
      <c r="D792955" s="571"/>
    </row>
    <row r="792956" spans="4:4">
      <c r="D792956" s="571"/>
    </row>
    <row r="792957" spans="4:4">
      <c r="D792957" s="571"/>
    </row>
    <row r="792958" spans="4:4">
      <c r="D792958" s="571"/>
    </row>
    <row r="792959" spans="4:4">
      <c r="D792959" s="571"/>
    </row>
    <row r="792960" spans="4:4">
      <c r="D792960" s="571"/>
    </row>
    <row r="792961" spans="4:4">
      <c r="D792961" s="571"/>
    </row>
    <row r="792962" spans="4:4">
      <c r="D792962" s="571"/>
    </row>
    <row r="792963" spans="4:4">
      <c r="D792963" s="571"/>
    </row>
    <row r="792964" spans="4:4">
      <c r="D792964" s="571"/>
    </row>
    <row r="792965" spans="4:4">
      <c r="D792965" s="571"/>
    </row>
    <row r="792966" spans="4:4">
      <c r="D792966" s="571"/>
    </row>
    <row r="792967" spans="4:4">
      <c r="D792967" s="571"/>
    </row>
    <row r="792968" spans="4:4">
      <c r="D792968" s="571"/>
    </row>
    <row r="792969" spans="4:4">
      <c r="D792969" s="571"/>
    </row>
    <row r="792970" spans="4:4">
      <c r="D792970" s="571"/>
    </row>
    <row r="792971" spans="4:4">
      <c r="D792971" s="571"/>
    </row>
    <row r="792972" spans="4:4">
      <c r="D792972" s="571"/>
    </row>
    <row r="792973" spans="4:4">
      <c r="D792973" s="571"/>
    </row>
    <row r="792974" spans="4:4">
      <c r="D792974" s="571"/>
    </row>
    <row r="792975" spans="4:4">
      <c r="D792975" s="571"/>
    </row>
    <row r="792976" spans="4:4">
      <c r="D792976" s="571"/>
    </row>
    <row r="792977" spans="4:4">
      <c r="D792977" s="571"/>
    </row>
    <row r="792978" spans="4:4">
      <c r="D792978" s="571"/>
    </row>
    <row r="792979" spans="4:4">
      <c r="D792979" s="571"/>
    </row>
    <row r="792980" spans="4:4">
      <c r="D792980" s="571"/>
    </row>
    <row r="792981" spans="4:4">
      <c r="D792981" s="571"/>
    </row>
    <row r="792982" spans="4:4">
      <c r="D792982" s="571"/>
    </row>
    <row r="792983" spans="4:4">
      <c r="D792983" s="571"/>
    </row>
    <row r="792984" spans="4:4">
      <c r="D792984" s="571"/>
    </row>
    <row r="792985" spans="4:4">
      <c r="D792985" s="571"/>
    </row>
    <row r="792986" spans="4:4">
      <c r="D792986" s="571"/>
    </row>
    <row r="792987" spans="4:4">
      <c r="D792987" s="571"/>
    </row>
    <row r="792988" spans="4:4">
      <c r="D792988" s="571"/>
    </row>
    <row r="792989" spans="4:4">
      <c r="D792989" s="571"/>
    </row>
    <row r="792990" spans="4:4">
      <c r="D792990" s="571"/>
    </row>
    <row r="792991" spans="4:4">
      <c r="D792991" s="571"/>
    </row>
    <row r="792992" spans="4:4">
      <c r="D792992" s="571"/>
    </row>
    <row r="792993" spans="4:4">
      <c r="D792993" s="571"/>
    </row>
    <row r="792994" spans="4:4">
      <c r="D792994" s="571"/>
    </row>
    <row r="792995" spans="4:4">
      <c r="D792995" s="571"/>
    </row>
    <row r="792996" spans="4:4">
      <c r="D792996" s="571"/>
    </row>
    <row r="792997" spans="4:4">
      <c r="D792997" s="571"/>
    </row>
    <row r="792998" spans="4:4">
      <c r="D792998" s="571"/>
    </row>
    <row r="792999" spans="4:4">
      <c r="D792999" s="571"/>
    </row>
    <row r="793000" spans="4:4">
      <c r="D793000" s="571"/>
    </row>
    <row r="793001" spans="4:4">
      <c r="D793001" s="571"/>
    </row>
    <row r="793002" spans="4:4">
      <c r="D793002" s="571"/>
    </row>
    <row r="793003" spans="4:4">
      <c r="D793003" s="571"/>
    </row>
    <row r="793004" spans="4:4">
      <c r="D793004" s="571"/>
    </row>
    <row r="793005" spans="4:4">
      <c r="D793005" s="571"/>
    </row>
    <row r="793006" spans="4:4">
      <c r="D793006" s="571"/>
    </row>
    <row r="793007" spans="4:4">
      <c r="D793007" s="571"/>
    </row>
    <row r="793008" spans="4:4">
      <c r="D793008" s="571"/>
    </row>
    <row r="793009" spans="4:4">
      <c r="D793009" s="571"/>
    </row>
    <row r="793010" spans="4:4">
      <c r="D793010" s="571"/>
    </row>
    <row r="793011" spans="4:4">
      <c r="D793011" s="571"/>
    </row>
    <row r="793012" spans="4:4">
      <c r="D793012" s="571"/>
    </row>
    <row r="793013" spans="4:4">
      <c r="D793013" s="571"/>
    </row>
    <row r="793014" spans="4:4">
      <c r="D793014" s="571"/>
    </row>
    <row r="793015" spans="4:4">
      <c r="D793015" s="571"/>
    </row>
    <row r="793016" spans="4:4">
      <c r="D793016" s="571"/>
    </row>
    <row r="793017" spans="4:4">
      <c r="D793017" s="571"/>
    </row>
    <row r="793018" spans="4:4">
      <c r="D793018" s="571"/>
    </row>
    <row r="793019" spans="4:4">
      <c r="D793019" s="571"/>
    </row>
    <row r="793020" spans="4:4">
      <c r="D793020" s="571"/>
    </row>
    <row r="793021" spans="4:4">
      <c r="D793021" s="571"/>
    </row>
    <row r="793022" spans="4:4">
      <c r="D793022" s="571"/>
    </row>
    <row r="793023" spans="4:4">
      <c r="D793023" s="571"/>
    </row>
    <row r="793024" spans="4:4">
      <c r="D793024" s="571"/>
    </row>
    <row r="793025" spans="4:4">
      <c r="D793025" s="571"/>
    </row>
    <row r="793026" spans="4:4">
      <c r="D793026" s="571"/>
    </row>
    <row r="793027" spans="4:4">
      <c r="D793027" s="571"/>
    </row>
    <row r="793028" spans="4:4">
      <c r="D793028" s="571"/>
    </row>
    <row r="793029" spans="4:4">
      <c r="D793029" s="571"/>
    </row>
    <row r="793030" spans="4:4">
      <c r="D793030" s="571"/>
    </row>
    <row r="793031" spans="4:4">
      <c r="D793031" s="571"/>
    </row>
    <row r="793032" spans="4:4">
      <c r="D793032" s="571"/>
    </row>
    <row r="793033" spans="4:4">
      <c r="D793033" s="571"/>
    </row>
    <row r="793034" spans="4:4">
      <c r="D793034" s="571"/>
    </row>
    <row r="793035" spans="4:4">
      <c r="D793035" s="571"/>
    </row>
    <row r="793036" spans="4:4">
      <c r="D793036" s="571"/>
    </row>
    <row r="793037" spans="4:4">
      <c r="D793037" s="571"/>
    </row>
    <row r="793038" spans="4:4">
      <c r="D793038" s="571"/>
    </row>
    <row r="793039" spans="4:4">
      <c r="D793039" s="571"/>
    </row>
    <row r="793040" spans="4:4">
      <c r="D793040" s="571"/>
    </row>
    <row r="793041" spans="4:4">
      <c r="D793041" s="571"/>
    </row>
    <row r="793042" spans="4:4">
      <c r="D793042" s="571"/>
    </row>
    <row r="793043" spans="4:4">
      <c r="D793043" s="571"/>
    </row>
    <row r="793044" spans="4:4">
      <c r="D793044" s="571"/>
    </row>
    <row r="793045" spans="4:4">
      <c r="D793045" s="571"/>
    </row>
    <row r="793046" spans="4:4">
      <c r="D793046" s="571"/>
    </row>
    <row r="793047" spans="4:4">
      <c r="D793047" s="571"/>
    </row>
    <row r="793048" spans="4:4">
      <c r="D793048" s="571"/>
    </row>
    <row r="793049" spans="4:4">
      <c r="D793049" s="571"/>
    </row>
    <row r="793050" spans="4:4">
      <c r="D793050" s="571"/>
    </row>
    <row r="793051" spans="4:4">
      <c r="D793051" s="571"/>
    </row>
    <row r="793052" spans="4:4">
      <c r="D793052" s="571"/>
    </row>
    <row r="793053" spans="4:4">
      <c r="D793053" s="571"/>
    </row>
    <row r="793054" spans="4:4">
      <c r="D793054" s="571"/>
    </row>
    <row r="793055" spans="4:4">
      <c r="D793055" s="571"/>
    </row>
    <row r="793056" spans="4:4">
      <c r="D793056" s="571"/>
    </row>
    <row r="793057" spans="4:4">
      <c r="D793057" s="571"/>
    </row>
    <row r="793058" spans="4:4">
      <c r="D793058" s="571"/>
    </row>
    <row r="793059" spans="4:4">
      <c r="D793059" s="571"/>
    </row>
    <row r="793060" spans="4:4">
      <c r="D793060" s="571"/>
    </row>
    <row r="793061" spans="4:4">
      <c r="D793061" s="571"/>
    </row>
    <row r="793062" spans="4:4">
      <c r="D793062" s="571"/>
    </row>
    <row r="793063" spans="4:4">
      <c r="D793063" s="571"/>
    </row>
    <row r="793064" spans="4:4">
      <c r="D793064" s="571"/>
    </row>
    <row r="793065" spans="4:4">
      <c r="D793065" s="571"/>
    </row>
    <row r="793066" spans="4:4">
      <c r="D793066" s="571"/>
    </row>
    <row r="793067" spans="4:4">
      <c r="D793067" s="571"/>
    </row>
    <row r="793068" spans="4:4">
      <c r="D793068" s="571"/>
    </row>
    <row r="793069" spans="4:4">
      <c r="D793069" s="571"/>
    </row>
    <row r="793070" spans="4:4">
      <c r="D793070" s="571"/>
    </row>
    <row r="793071" spans="4:4">
      <c r="D793071" s="571"/>
    </row>
    <row r="793072" spans="4:4">
      <c r="D793072" s="571"/>
    </row>
    <row r="793073" spans="4:4">
      <c r="D793073" s="571"/>
    </row>
    <row r="793074" spans="4:4">
      <c r="D793074" s="571"/>
    </row>
    <row r="793075" spans="4:4">
      <c r="D793075" s="571"/>
    </row>
    <row r="793076" spans="4:4">
      <c r="D793076" s="571"/>
    </row>
    <row r="793077" spans="4:4">
      <c r="D793077" s="571"/>
    </row>
    <row r="793078" spans="4:4">
      <c r="D793078" s="571"/>
    </row>
    <row r="793079" spans="4:4">
      <c r="D793079" s="571"/>
    </row>
    <row r="793080" spans="4:4">
      <c r="D793080" s="571"/>
    </row>
    <row r="793081" spans="4:4">
      <c r="D793081" s="571"/>
    </row>
    <row r="793082" spans="4:4">
      <c r="D793082" s="571"/>
    </row>
    <row r="793083" spans="4:4">
      <c r="D793083" s="571"/>
    </row>
    <row r="793084" spans="4:4">
      <c r="D793084" s="571"/>
    </row>
    <row r="793085" spans="4:4">
      <c r="D793085" s="571"/>
    </row>
    <row r="793086" spans="4:4">
      <c r="D793086" s="571"/>
    </row>
    <row r="793087" spans="4:4">
      <c r="D793087" s="571"/>
    </row>
    <row r="793088" spans="4:4">
      <c r="D793088" s="571"/>
    </row>
    <row r="793089" spans="4:4">
      <c r="D793089" s="571"/>
    </row>
    <row r="793090" spans="4:4">
      <c r="D793090" s="571"/>
    </row>
    <row r="793091" spans="4:4">
      <c r="D793091" s="571"/>
    </row>
    <row r="793092" spans="4:4">
      <c r="D793092" s="571"/>
    </row>
    <row r="793093" spans="4:4">
      <c r="D793093" s="571"/>
    </row>
    <row r="793094" spans="4:4">
      <c r="D793094" s="571"/>
    </row>
    <row r="793095" spans="4:4">
      <c r="D793095" s="571"/>
    </row>
    <row r="793096" spans="4:4">
      <c r="D793096" s="571"/>
    </row>
    <row r="793097" spans="4:4">
      <c r="D793097" s="571"/>
    </row>
    <row r="793098" spans="4:4">
      <c r="D793098" s="571"/>
    </row>
    <row r="793099" spans="4:4">
      <c r="D793099" s="571"/>
    </row>
    <row r="793100" spans="4:4">
      <c r="D793100" s="571"/>
    </row>
    <row r="793101" spans="4:4">
      <c r="D793101" s="571"/>
    </row>
    <row r="793102" spans="4:4">
      <c r="D793102" s="571"/>
    </row>
    <row r="793103" spans="4:4">
      <c r="D793103" s="571"/>
    </row>
    <row r="793104" spans="4:4">
      <c r="D793104" s="571"/>
    </row>
    <row r="793105" spans="4:4">
      <c r="D793105" s="571"/>
    </row>
    <row r="793106" spans="4:4">
      <c r="D793106" s="571"/>
    </row>
    <row r="793107" spans="4:4">
      <c r="D793107" s="571"/>
    </row>
    <row r="793108" spans="4:4">
      <c r="D793108" s="571"/>
    </row>
    <row r="793109" spans="4:4">
      <c r="D793109" s="571"/>
    </row>
    <row r="793110" spans="4:4">
      <c r="D793110" s="571"/>
    </row>
    <row r="793111" spans="4:4">
      <c r="D793111" s="571"/>
    </row>
    <row r="793112" spans="4:4">
      <c r="D793112" s="571"/>
    </row>
    <row r="793113" spans="4:4">
      <c r="D793113" s="571"/>
    </row>
    <row r="793114" spans="4:4">
      <c r="D793114" s="571"/>
    </row>
    <row r="793115" spans="4:4">
      <c r="D793115" s="571"/>
    </row>
    <row r="793116" spans="4:4">
      <c r="D793116" s="571"/>
    </row>
    <row r="793117" spans="4:4">
      <c r="D793117" s="571"/>
    </row>
    <row r="793118" spans="4:4">
      <c r="D793118" s="571"/>
    </row>
    <row r="793119" spans="4:4">
      <c r="D793119" s="571"/>
    </row>
    <row r="793120" spans="4:4">
      <c r="D793120" s="571"/>
    </row>
    <row r="793121" spans="4:4">
      <c r="D793121" s="571"/>
    </row>
    <row r="793122" spans="4:4">
      <c r="D793122" s="571"/>
    </row>
    <row r="793123" spans="4:4">
      <c r="D793123" s="571"/>
    </row>
    <row r="793124" spans="4:4">
      <c r="D793124" s="571"/>
    </row>
    <row r="793125" spans="4:4">
      <c r="D793125" s="571"/>
    </row>
    <row r="793126" spans="4:4">
      <c r="D793126" s="571"/>
    </row>
    <row r="793127" spans="4:4">
      <c r="D793127" s="571"/>
    </row>
    <row r="793128" spans="4:4">
      <c r="D793128" s="571"/>
    </row>
    <row r="793129" spans="4:4">
      <c r="D793129" s="571"/>
    </row>
    <row r="793130" spans="4:4">
      <c r="D793130" s="571"/>
    </row>
    <row r="793131" spans="4:4">
      <c r="D793131" s="571"/>
    </row>
    <row r="793132" spans="4:4">
      <c r="D793132" s="571"/>
    </row>
    <row r="793133" spans="4:4">
      <c r="D793133" s="571"/>
    </row>
    <row r="793134" spans="4:4">
      <c r="D793134" s="571"/>
    </row>
    <row r="793135" spans="4:4">
      <c r="D793135" s="571"/>
    </row>
    <row r="793136" spans="4:4">
      <c r="D793136" s="571"/>
    </row>
    <row r="793137" spans="4:4">
      <c r="D793137" s="571"/>
    </row>
    <row r="793138" spans="4:4">
      <c r="D793138" s="571"/>
    </row>
    <row r="793139" spans="4:4">
      <c r="D793139" s="571"/>
    </row>
    <row r="793140" spans="4:4">
      <c r="D793140" s="571"/>
    </row>
    <row r="793141" spans="4:4">
      <c r="D793141" s="571"/>
    </row>
    <row r="793142" spans="4:4">
      <c r="D793142" s="571"/>
    </row>
    <row r="793143" spans="4:4">
      <c r="D793143" s="571"/>
    </row>
    <row r="793144" spans="4:4">
      <c r="D793144" s="571"/>
    </row>
    <row r="793145" spans="4:4">
      <c r="D793145" s="571"/>
    </row>
    <row r="793146" spans="4:4">
      <c r="D793146" s="571"/>
    </row>
    <row r="793147" spans="4:4">
      <c r="D793147" s="571"/>
    </row>
    <row r="793148" spans="4:4">
      <c r="D793148" s="571"/>
    </row>
    <row r="793149" spans="4:4">
      <c r="D793149" s="571"/>
    </row>
    <row r="793150" spans="4:4">
      <c r="D793150" s="571"/>
    </row>
    <row r="793151" spans="4:4">
      <c r="D793151" s="571"/>
    </row>
    <row r="793152" spans="4:4">
      <c r="D793152" s="571"/>
    </row>
    <row r="793153" spans="4:4">
      <c r="D793153" s="571"/>
    </row>
    <row r="793154" spans="4:4">
      <c r="D793154" s="571"/>
    </row>
    <row r="793155" spans="4:4">
      <c r="D793155" s="571"/>
    </row>
    <row r="793156" spans="4:4">
      <c r="D793156" s="571"/>
    </row>
    <row r="793157" spans="4:4">
      <c r="D793157" s="571"/>
    </row>
    <row r="793158" spans="4:4">
      <c r="D793158" s="571"/>
    </row>
    <row r="793159" spans="4:4">
      <c r="D793159" s="571"/>
    </row>
    <row r="793160" spans="4:4">
      <c r="D793160" s="571"/>
    </row>
    <row r="793161" spans="4:4">
      <c r="D793161" s="571"/>
    </row>
    <row r="793162" spans="4:4">
      <c r="D793162" s="571"/>
    </row>
    <row r="793163" spans="4:4">
      <c r="D793163" s="571"/>
    </row>
    <row r="793164" spans="4:4">
      <c r="D793164" s="571"/>
    </row>
    <row r="793165" spans="4:4">
      <c r="D793165" s="571"/>
    </row>
    <row r="793166" spans="4:4">
      <c r="D793166" s="571"/>
    </row>
    <row r="793167" spans="4:4">
      <c r="D793167" s="571"/>
    </row>
    <row r="793168" spans="4:4">
      <c r="D793168" s="571"/>
    </row>
    <row r="793169" spans="4:4">
      <c r="D793169" s="571"/>
    </row>
    <row r="793170" spans="4:4">
      <c r="D793170" s="571"/>
    </row>
    <row r="793171" spans="4:4">
      <c r="D793171" s="571"/>
    </row>
    <row r="793172" spans="4:4">
      <c r="D793172" s="571"/>
    </row>
    <row r="793173" spans="4:4">
      <c r="D793173" s="571"/>
    </row>
    <row r="793174" spans="4:4">
      <c r="D793174" s="571"/>
    </row>
    <row r="793175" spans="4:4">
      <c r="D793175" s="571"/>
    </row>
    <row r="793176" spans="4:4">
      <c r="D793176" s="571"/>
    </row>
    <row r="793177" spans="4:4">
      <c r="D793177" s="571"/>
    </row>
    <row r="793178" spans="4:4">
      <c r="D793178" s="571"/>
    </row>
    <row r="793179" spans="4:4">
      <c r="D793179" s="571"/>
    </row>
    <row r="793180" spans="4:4">
      <c r="D793180" s="571"/>
    </row>
    <row r="793181" spans="4:4">
      <c r="D793181" s="571"/>
    </row>
    <row r="793182" spans="4:4">
      <c r="D793182" s="571"/>
    </row>
    <row r="793183" spans="4:4">
      <c r="D793183" s="571"/>
    </row>
    <row r="793184" spans="4:4">
      <c r="D793184" s="571"/>
    </row>
    <row r="793185" spans="4:4">
      <c r="D793185" s="571"/>
    </row>
    <row r="793186" spans="4:4">
      <c r="D793186" s="571"/>
    </row>
    <row r="793187" spans="4:4">
      <c r="D793187" s="571"/>
    </row>
    <row r="793188" spans="4:4">
      <c r="D793188" s="571"/>
    </row>
    <row r="793189" spans="4:4">
      <c r="D793189" s="571"/>
    </row>
    <row r="793190" spans="4:4">
      <c r="D793190" s="571"/>
    </row>
    <row r="793191" spans="4:4">
      <c r="D793191" s="571"/>
    </row>
    <row r="793192" spans="4:4">
      <c r="D793192" s="571"/>
    </row>
    <row r="793193" spans="4:4">
      <c r="D793193" s="571"/>
    </row>
    <row r="793194" spans="4:4">
      <c r="D793194" s="571"/>
    </row>
    <row r="793195" spans="4:4">
      <c r="D793195" s="571"/>
    </row>
    <row r="793196" spans="4:4">
      <c r="D793196" s="571"/>
    </row>
    <row r="793197" spans="4:4">
      <c r="D793197" s="571"/>
    </row>
    <row r="793198" spans="4:4">
      <c r="D793198" s="571"/>
    </row>
    <row r="793199" spans="4:4">
      <c r="D793199" s="571"/>
    </row>
    <row r="793200" spans="4:4">
      <c r="D793200" s="571"/>
    </row>
    <row r="793201" spans="4:4">
      <c r="D793201" s="571"/>
    </row>
    <row r="793202" spans="4:4">
      <c r="D793202" s="571"/>
    </row>
    <row r="793203" spans="4:4">
      <c r="D793203" s="571"/>
    </row>
    <row r="793204" spans="4:4">
      <c r="D793204" s="571"/>
    </row>
    <row r="793205" spans="4:4">
      <c r="D793205" s="571"/>
    </row>
    <row r="793206" spans="4:4">
      <c r="D793206" s="571"/>
    </row>
    <row r="793207" spans="4:4">
      <c r="D793207" s="571"/>
    </row>
    <row r="793208" spans="4:4">
      <c r="D793208" s="571"/>
    </row>
    <row r="793209" spans="4:4">
      <c r="D793209" s="571"/>
    </row>
    <row r="793210" spans="4:4">
      <c r="D793210" s="571"/>
    </row>
    <row r="793211" spans="4:4">
      <c r="D793211" s="571"/>
    </row>
    <row r="793212" spans="4:4">
      <c r="D793212" s="571"/>
    </row>
    <row r="793213" spans="4:4">
      <c r="D793213" s="571"/>
    </row>
    <row r="793214" spans="4:4">
      <c r="D793214" s="571"/>
    </row>
    <row r="793215" spans="4:4">
      <c r="D793215" s="571"/>
    </row>
    <row r="793216" spans="4:4">
      <c r="D793216" s="571"/>
    </row>
    <row r="793217" spans="4:4">
      <c r="D793217" s="571"/>
    </row>
    <row r="793218" spans="4:4">
      <c r="D793218" s="571"/>
    </row>
    <row r="793219" spans="4:4">
      <c r="D793219" s="571"/>
    </row>
    <row r="793220" spans="4:4">
      <c r="D793220" s="571"/>
    </row>
    <row r="793221" spans="4:4">
      <c r="D793221" s="571"/>
    </row>
    <row r="793222" spans="4:4">
      <c r="D793222" s="571"/>
    </row>
    <row r="793223" spans="4:4">
      <c r="D793223" s="571"/>
    </row>
    <row r="793224" spans="4:4">
      <c r="D793224" s="571"/>
    </row>
    <row r="793225" spans="4:4">
      <c r="D793225" s="571"/>
    </row>
    <row r="793226" spans="4:4">
      <c r="D793226" s="571"/>
    </row>
    <row r="793227" spans="4:4">
      <c r="D793227" s="571"/>
    </row>
    <row r="793228" spans="4:4">
      <c r="D793228" s="571"/>
    </row>
    <row r="793229" spans="4:4">
      <c r="D793229" s="571"/>
    </row>
    <row r="793230" spans="4:4">
      <c r="D793230" s="571"/>
    </row>
    <row r="793231" spans="4:4">
      <c r="D793231" s="571"/>
    </row>
    <row r="793232" spans="4:4">
      <c r="D793232" s="571"/>
    </row>
    <row r="793233" spans="4:4">
      <c r="D793233" s="571"/>
    </row>
    <row r="793234" spans="4:4">
      <c r="D793234" s="571"/>
    </row>
    <row r="793235" spans="4:4">
      <c r="D793235" s="571"/>
    </row>
    <row r="793236" spans="4:4">
      <c r="D793236" s="571"/>
    </row>
    <row r="793237" spans="4:4">
      <c r="D793237" s="571"/>
    </row>
    <row r="793238" spans="4:4">
      <c r="D793238" s="571"/>
    </row>
    <row r="793239" spans="4:4">
      <c r="D793239" s="571"/>
    </row>
    <row r="793240" spans="4:4">
      <c r="D793240" s="571"/>
    </row>
    <row r="793241" spans="4:4">
      <c r="D793241" s="571"/>
    </row>
    <row r="793242" spans="4:4">
      <c r="D793242" s="571"/>
    </row>
    <row r="793243" spans="4:4">
      <c r="D793243" s="571"/>
    </row>
    <row r="793244" spans="4:4">
      <c r="D793244" s="571"/>
    </row>
    <row r="793245" spans="4:4">
      <c r="D793245" s="571"/>
    </row>
    <row r="793246" spans="4:4">
      <c r="D793246" s="571"/>
    </row>
    <row r="793247" spans="4:4">
      <c r="D793247" s="571"/>
    </row>
    <row r="793248" spans="4:4">
      <c r="D793248" s="571"/>
    </row>
    <row r="793249" spans="4:4">
      <c r="D793249" s="571"/>
    </row>
    <row r="793250" spans="4:4">
      <c r="D793250" s="571"/>
    </row>
    <row r="793251" spans="4:4">
      <c r="D793251" s="571"/>
    </row>
    <row r="793252" spans="4:4">
      <c r="D793252" s="571"/>
    </row>
    <row r="793253" spans="4:4">
      <c r="D793253" s="571"/>
    </row>
    <row r="793254" spans="4:4">
      <c r="D793254" s="571"/>
    </row>
    <row r="793255" spans="4:4">
      <c r="D793255" s="571"/>
    </row>
    <row r="793256" spans="4:4">
      <c r="D793256" s="571"/>
    </row>
    <row r="793257" spans="4:4">
      <c r="D793257" s="571"/>
    </row>
    <row r="793258" spans="4:4">
      <c r="D793258" s="571"/>
    </row>
    <row r="793259" spans="4:4">
      <c r="D793259" s="571"/>
    </row>
    <row r="793260" spans="4:4">
      <c r="D793260" s="571"/>
    </row>
    <row r="793261" spans="4:4">
      <c r="D793261" s="571"/>
    </row>
    <row r="793262" spans="4:4">
      <c r="D793262" s="571"/>
    </row>
    <row r="793263" spans="4:4">
      <c r="D793263" s="571"/>
    </row>
    <row r="793264" spans="4:4">
      <c r="D793264" s="571"/>
    </row>
    <row r="793265" spans="4:4">
      <c r="D793265" s="571"/>
    </row>
    <row r="793266" spans="4:4">
      <c r="D793266" s="571"/>
    </row>
    <row r="793267" spans="4:4">
      <c r="D793267" s="571"/>
    </row>
    <row r="793268" spans="4:4">
      <c r="D793268" s="571"/>
    </row>
    <row r="793269" spans="4:4">
      <c r="D793269" s="571"/>
    </row>
    <row r="793270" spans="4:4">
      <c r="D793270" s="571"/>
    </row>
    <row r="793271" spans="4:4">
      <c r="D793271" s="571"/>
    </row>
    <row r="793272" spans="4:4">
      <c r="D793272" s="571"/>
    </row>
    <row r="793273" spans="4:4">
      <c r="D793273" s="571"/>
    </row>
    <row r="793274" spans="4:4">
      <c r="D793274" s="571"/>
    </row>
    <row r="793275" spans="4:4">
      <c r="D793275" s="571"/>
    </row>
    <row r="793276" spans="4:4">
      <c r="D793276" s="571"/>
    </row>
    <row r="793277" spans="4:4">
      <c r="D793277" s="571"/>
    </row>
    <row r="793278" spans="4:4">
      <c r="D793278" s="571"/>
    </row>
    <row r="793279" spans="4:4">
      <c r="D793279" s="571"/>
    </row>
    <row r="793280" spans="4:4">
      <c r="D793280" s="571"/>
    </row>
    <row r="793281" spans="4:4">
      <c r="D793281" s="571"/>
    </row>
    <row r="793282" spans="4:4">
      <c r="D793282" s="571"/>
    </row>
    <row r="793283" spans="4:4">
      <c r="D793283" s="571"/>
    </row>
    <row r="793284" spans="4:4">
      <c r="D793284" s="571"/>
    </row>
    <row r="793285" spans="4:4">
      <c r="D793285" s="571"/>
    </row>
    <row r="793286" spans="4:4">
      <c r="D793286" s="571"/>
    </row>
    <row r="793287" spans="4:4">
      <c r="D793287" s="571"/>
    </row>
    <row r="793288" spans="4:4">
      <c r="D793288" s="571"/>
    </row>
    <row r="793289" spans="4:4">
      <c r="D793289" s="571"/>
    </row>
    <row r="793290" spans="4:4">
      <c r="D793290" s="571"/>
    </row>
    <row r="793291" spans="4:4">
      <c r="D793291" s="571"/>
    </row>
    <row r="793292" spans="4:4">
      <c r="D793292" s="571"/>
    </row>
    <row r="793293" spans="4:4">
      <c r="D793293" s="571"/>
    </row>
    <row r="793294" spans="4:4">
      <c r="D793294" s="571"/>
    </row>
    <row r="793295" spans="4:4">
      <c r="D793295" s="571"/>
    </row>
    <row r="793296" spans="4:4">
      <c r="D793296" s="571"/>
    </row>
    <row r="793297" spans="4:4">
      <c r="D793297" s="571"/>
    </row>
    <row r="793298" spans="4:4">
      <c r="D793298" s="571"/>
    </row>
    <row r="793299" spans="4:4">
      <c r="D793299" s="571"/>
    </row>
    <row r="793300" spans="4:4">
      <c r="D793300" s="571"/>
    </row>
    <row r="793301" spans="4:4">
      <c r="D793301" s="571"/>
    </row>
    <row r="793302" spans="4:4">
      <c r="D793302" s="571"/>
    </row>
    <row r="793303" spans="4:4">
      <c r="D793303" s="571"/>
    </row>
    <row r="793304" spans="4:4">
      <c r="D793304" s="571"/>
    </row>
    <row r="793305" spans="4:4">
      <c r="D793305" s="571"/>
    </row>
    <row r="793306" spans="4:4">
      <c r="D793306" s="571"/>
    </row>
    <row r="793307" spans="4:4">
      <c r="D793307" s="571"/>
    </row>
    <row r="793308" spans="4:4">
      <c r="D793308" s="571"/>
    </row>
    <row r="793309" spans="4:4">
      <c r="D793309" s="571"/>
    </row>
    <row r="793310" spans="4:4">
      <c r="D793310" s="571"/>
    </row>
    <row r="793311" spans="4:4">
      <c r="D793311" s="571"/>
    </row>
    <row r="793312" spans="4:4">
      <c r="D793312" s="571"/>
    </row>
    <row r="793313" spans="4:4">
      <c r="D793313" s="571"/>
    </row>
    <row r="793314" spans="4:4">
      <c r="D793314" s="571"/>
    </row>
    <row r="793315" spans="4:4">
      <c r="D793315" s="571"/>
    </row>
    <row r="793316" spans="4:4">
      <c r="D793316" s="571"/>
    </row>
    <row r="793317" spans="4:4">
      <c r="D793317" s="571"/>
    </row>
    <row r="793318" spans="4:4">
      <c r="D793318" s="571"/>
    </row>
    <row r="793319" spans="4:4">
      <c r="D793319" s="571"/>
    </row>
    <row r="793320" spans="4:4">
      <c r="D793320" s="571"/>
    </row>
    <row r="793321" spans="4:4">
      <c r="D793321" s="571"/>
    </row>
    <row r="793322" spans="4:4">
      <c r="D793322" s="571"/>
    </row>
    <row r="793323" spans="4:4">
      <c r="D793323" s="571"/>
    </row>
    <row r="793324" spans="4:4">
      <c r="D793324" s="571"/>
    </row>
    <row r="793325" spans="4:4">
      <c r="D793325" s="571"/>
    </row>
    <row r="793326" spans="4:4">
      <c r="D793326" s="571"/>
    </row>
    <row r="793327" spans="4:4">
      <c r="D793327" s="571"/>
    </row>
    <row r="793328" spans="4:4">
      <c r="D793328" s="571"/>
    </row>
    <row r="793329" spans="4:4">
      <c r="D793329" s="571"/>
    </row>
    <row r="793330" spans="4:4">
      <c r="D793330" s="571"/>
    </row>
    <row r="793331" spans="4:4">
      <c r="D793331" s="571"/>
    </row>
    <row r="793332" spans="4:4">
      <c r="D793332" s="571"/>
    </row>
    <row r="793333" spans="4:4">
      <c r="D793333" s="571"/>
    </row>
    <row r="793334" spans="4:4">
      <c r="D793334" s="571"/>
    </row>
    <row r="793335" spans="4:4">
      <c r="D793335" s="571"/>
    </row>
    <row r="793336" spans="4:4">
      <c r="D793336" s="571"/>
    </row>
    <row r="793337" spans="4:4">
      <c r="D793337" s="571"/>
    </row>
    <row r="793338" spans="4:4">
      <c r="D793338" s="571"/>
    </row>
    <row r="793339" spans="4:4">
      <c r="D793339" s="571"/>
    </row>
    <row r="793340" spans="4:4">
      <c r="D793340" s="571"/>
    </row>
    <row r="793341" spans="4:4">
      <c r="D793341" s="571"/>
    </row>
    <row r="793342" spans="4:4">
      <c r="D793342" s="571"/>
    </row>
    <row r="793343" spans="4:4">
      <c r="D793343" s="571"/>
    </row>
    <row r="793344" spans="4:4">
      <c r="D793344" s="571"/>
    </row>
    <row r="793345" spans="4:4">
      <c r="D793345" s="571"/>
    </row>
    <row r="793346" spans="4:4">
      <c r="D793346" s="571"/>
    </row>
    <row r="793347" spans="4:4">
      <c r="D793347" s="571"/>
    </row>
    <row r="793348" spans="4:4">
      <c r="D793348" s="571"/>
    </row>
    <row r="793349" spans="4:4">
      <c r="D793349" s="571"/>
    </row>
    <row r="793350" spans="4:4">
      <c r="D793350" s="571"/>
    </row>
    <row r="793351" spans="4:4">
      <c r="D793351" s="571"/>
    </row>
    <row r="793352" spans="4:4">
      <c r="D793352" s="571"/>
    </row>
    <row r="793353" spans="4:4">
      <c r="D793353" s="571"/>
    </row>
    <row r="793354" spans="4:4">
      <c r="D793354" s="571"/>
    </row>
    <row r="793355" spans="4:4">
      <c r="D793355" s="571"/>
    </row>
    <row r="793356" spans="4:4">
      <c r="D793356" s="571"/>
    </row>
    <row r="793357" spans="4:4">
      <c r="D793357" s="571"/>
    </row>
    <row r="793358" spans="4:4">
      <c r="D793358" s="571"/>
    </row>
    <row r="793359" spans="4:4">
      <c r="D793359" s="571"/>
    </row>
    <row r="793360" spans="4:4">
      <c r="D793360" s="571"/>
    </row>
    <row r="793361" spans="4:4">
      <c r="D793361" s="571"/>
    </row>
    <row r="793362" spans="4:4">
      <c r="D793362" s="571"/>
    </row>
    <row r="793363" spans="4:4">
      <c r="D793363" s="571"/>
    </row>
    <row r="793364" spans="4:4">
      <c r="D793364" s="571"/>
    </row>
    <row r="793365" spans="4:4">
      <c r="D793365" s="571"/>
    </row>
    <row r="793366" spans="4:4">
      <c r="D793366" s="571"/>
    </row>
    <row r="793367" spans="4:4">
      <c r="D793367" s="571"/>
    </row>
    <row r="793368" spans="4:4">
      <c r="D793368" s="571"/>
    </row>
    <row r="793369" spans="4:4">
      <c r="D793369" s="571"/>
    </row>
    <row r="793370" spans="4:4">
      <c r="D793370" s="571"/>
    </row>
    <row r="793371" spans="4:4">
      <c r="D793371" s="571"/>
    </row>
    <row r="793372" spans="4:4">
      <c r="D793372" s="571"/>
    </row>
    <row r="793373" spans="4:4">
      <c r="D793373" s="571"/>
    </row>
    <row r="793374" spans="4:4">
      <c r="D793374" s="571"/>
    </row>
    <row r="793375" spans="4:4">
      <c r="D793375" s="571"/>
    </row>
    <row r="793376" spans="4:4">
      <c r="D793376" s="571"/>
    </row>
    <row r="793377" spans="4:4">
      <c r="D793377" s="571"/>
    </row>
    <row r="793378" spans="4:4">
      <c r="D793378" s="571"/>
    </row>
    <row r="793379" spans="4:4">
      <c r="D793379" s="571"/>
    </row>
    <row r="793380" spans="4:4">
      <c r="D793380" s="571"/>
    </row>
    <row r="793381" spans="4:4">
      <c r="D793381" s="571"/>
    </row>
    <row r="793382" spans="4:4">
      <c r="D793382" s="571"/>
    </row>
    <row r="793383" spans="4:4">
      <c r="D793383" s="571"/>
    </row>
    <row r="793384" spans="4:4">
      <c r="D793384" s="571"/>
    </row>
    <row r="793385" spans="4:4">
      <c r="D793385" s="571"/>
    </row>
    <row r="793386" spans="4:4">
      <c r="D793386" s="571"/>
    </row>
    <row r="793387" spans="4:4">
      <c r="D793387" s="571"/>
    </row>
    <row r="793388" spans="4:4">
      <c r="D793388" s="571"/>
    </row>
    <row r="793389" spans="4:4">
      <c r="D793389" s="571"/>
    </row>
    <row r="793390" spans="4:4">
      <c r="D793390" s="571"/>
    </row>
    <row r="793391" spans="4:4">
      <c r="D793391" s="571"/>
    </row>
    <row r="793392" spans="4:4">
      <c r="D793392" s="571"/>
    </row>
    <row r="793393" spans="4:4">
      <c r="D793393" s="571"/>
    </row>
    <row r="793394" spans="4:4">
      <c r="D793394" s="571"/>
    </row>
    <row r="793395" spans="4:4">
      <c r="D793395" s="571"/>
    </row>
    <row r="793396" spans="4:4">
      <c r="D793396" s="571"/>
    </row>
    <row r="793397" spans="4:4">
      <c r="D793397" s="571"/>
    </row>
    <row r="793398" spans="4:4">
      <c r="D793398" s="571"/>
    </row>
    <row r="793399" spans="4:4">
      <c r="D793399" s="571"/>
    </row>
    <row r="793400" spans="4:4">
      <c r="D793400" s="571"/>
    </row>
    <row r="793401" spans="4:4">
      <c r="D793401" s="571"/>
    </row>
    <row r="793402" spans="4:4">
      <c r="D793402" s="571"/>
    </row>
    <row r="793403" spans="4:4">
      <c r="D793403" s="571"/>
    </row>
    <row r="793404" spans="4:4">
      <c r="D793404" s="571"/>
    </row>
    <row r="793405" spans="4:4">
      <c r="D793405" s="571"/>
    </row>
    <row r="793406" spans="4:4">
      <c r="D793406" s="571"/>
    </row>
    <row r="793407" spans="4:4">
      <c r="D793407" s="571"/>
    </row>
    <row r="793408" spans="4:4">
      <c r="D793408" s="571"/>
    </row>
    <row r="793409" spans="4:4">
      <c r="D793409" s="571"/>
    </row>
    <row r="793410" spans="4:4">
      <c r="D793410" s="571"/>
    </row>
    <row r="793411" spans="4:4">
      <c r="D793411" s="571"/>
    </row>
    <row r="793412" spans="4:4">
      <c r="D793412" s="571"/>
    </row>
    <row r="793413" spans="4:4">
      <c r="D793413" s="571"/>
    </row>
    <row r="793414" spans="4:4">
      <c r="D793414" s="571"/>
    </row>
    <row r="793415" spans="4:4">
      <c r="D793415" s="571"/>
    </row>
    <row r="793416" spans="4:4">
      <c r="D793416" s="571"/>
    </row>
    <row r="793417" spans="4:4">
      <c r="D793417" s="571"/>
    </row>
    <row r="793418" spans="4:4">
      <c r="D793418" s="571"/>
    </row>
    <row r="793419" spans="4:4">
      <c r="D793419" s="571"/>
    </row>
    <row r="793420" spans="4:4">
      <c r="D793420" s="571"/>
    </row>
    <row r="793421" spans="4:4">
      <c r="D793421" s="571"/>
    </row>
    <row r="793422" spans="4:4">
      <c r="D793422" s="571"/>
    </row>
    <row r="793423" spans="4:4">
      <c r="D793423" s="571"/>
    </row>
    <row r="793424" spans="4:4">
      <c r="D793424" s="571"/>
    </row>
    <row r="793425" spans="4:4">
      <c r="D793425" s="571"/>
    </row>
    <row r="793426" spans="4:4">
      <c r="D793426" s="571"/>
    </row>
    <row r="793427" spans="4:4">
      <c r="D793427" s="571"/>
    </row>
    <row r="793428" spans="4:4">
      <c r="D793428" s="571"/>
    </row>
    <row r="793429" spans="4:4">
      <c r="D793429" s="571"/>
    </row>
    <row r="793430" spans="4:4">
      <c r="D793430" s="571"/>
    </row>
    <row r="793431" spans="4:4">
      <c r="D793431" s="571"/>
    </row>
    <row r="793432" spans="4:4">
      <c r="D793432" s="571"/>
    </row>
    <row r="793433" spans="4:4">
      <c r="D793433" s="571"/>
    </row>
    <row r="793434" spans="4:4">
      <c r="D793434" s="571"/>
    </row>
    <row r="793435" spans="4:4">
      <c r="D793435" s="571"/>
    </row>
    <row r="793436" spans="4:4">
      <c r="D793436" s="571"/>
    </row>
    <row r="793437" spans="4:4">
      <c r="D793437" s="571"/>
    </row>
    <row r="793438" spans="4:4">
      <c r="D793438" s="571"/>
    </row>
    <row r="793439" spans="4:4">
      <c r="D793439" s="571"/>
    </row>
    <row r="793440" spans="4:4">
      <c r="D793440" s="571"/>
    </row>
    <row r="793441" spans="4:4">
      <c r="D793441" s="571"/>
    </row>
    <row r="793442" spans="4:4">
      <c r="D793442" s="571"/>
    </row>
    <row r="793443" spans="4:4">
      <c r="D793443" s="571"/>
    </row>
    <row r="793444" spans="4:4">
      <c r="D793444" s="571"/>
    </row>
    <row r="793445" spans="4:4">
      <c r="D793445" s="571"/>
    </row>
    <row r="793446" spans="4:4">
      <c r="D793446" s="571"/>
    </row>
    <row r="793447" spans="4:4">
      <c r="D793447" s="571"/>
    </row>
    <row r="793448" spans="4:4">
      <c r="D793448" s="571"/>
    </row>
    <row r="793449" spans="4:4">
      <c r="D793449" s="571"/>
    </row>
    <row r="793450" spans="4:4">
      <c r="D793450" s="571"/>
    </row>
    <row r="793451" spans="4:4">
      <c r="D793451" s="571"/>
    </row>
    <row r="793452" spans="4:4">
      <c r="D793452" s="571"/>
    </row>
    <row r="793453" spans="4:4">
      <c r="D793453" s="571"/>
    </row>
    <row r="793454" spans="4:4">
      <c r="D793454" s="571"/>
    </row>
    <row r="793455" spans="4:4">
      <c r="D793455" s="571"/>
    </row>
    <row r="793456" spans="4:4">
      <c r="D793456" s="571"/>
    </row>
    <row r="793457" spans="4:4">
      <c r="D793457" s="571"/>
    </row>
    <row r="793458" spans="4:4">
      <c r="D793458" s="571"/>
    </row>
    <row r="793459" spans="4:4">
      <c r="D793459" s="571"/>
    </row>
    <row r="793460" spans="4:4">
      <c r="D793460" s="571"/>
    </row>
    <row r="793461" spans="4:4">
      <c r="D793461" s="571"/>
    </row>
    <row r="793462" spans="4:4">
      <c r="D793462" s="571"/>
    </row>
    <row r="793463" spans="4:4">
      <c r="D793463" s="571"/>
    </row>
    <row r="793464" spans="4:4">
      <c r="D793464" s="571"/>
    </row>
    <row r="793465" spans="4:4">
      <c r="D793465" s="571"/>
    </row>
    <row r="793466" spans="4:4">
      <c r="D793466" s="571"/>
    </row>
    <row r="793467" spans="4:4">
      <c r="D793467" s="571"/>
    </row>
    <row r="793468" spans="4:4">
      <c r="D793468" s="571"/>
    </row>
    <row r="793469" spans="4:4">
      <c r="D793469" s="571"/>
    </row>
    <row r="793470" spans="4:4">
      <c r="D793470" s="571"/>
    </row>
    <row r="793471" spans="4:4">
      <c r="D793471" s="571"/>
    </row>
    <row r="793472" spans="4:4">
      <c r="D793472" s="571"/>
    </row>
    <row r="793473" spans="4:4">
      <c r="D793473" s="571"/>
    </row>
    <row r="793474" spans="4:4">
      <c r="D793474" s="571"/>
    </row>
    <row r="793475" spans="4:4">
      <c r="D793475" s="571"/>
    </row>
    <row r="793476" spans="4:4">
      <c r="D793476" s="571"/>
    </row>
    <row r="793477" spans="4:4">
      <c r="D793477" s="571"/>
    </row>
    <row r="793478" spans="4:4">
      <c r="D793478" s="571"/>
    </row>
    <row r="793479" spans="4:4">
      <c r="D793479" s="571"/>
    </row>
    <row r="793480" spans="4:4">
      <c r="D793480" s="571"/>
    </row>
    <row r="793481" spans="4:4">
      <c r="D793481" s="571"/>
    </row>
    <row r="793482" spans="4:4">
      <c r="D793482" s="571"/>
    </row>
    <row r="793483" spans="4:4">
      <c r="D793483" s="571"/>
    </row>
    <row r="793484" spans="4:4">
      <c r="D793484" s="571"/>
    </row>
    <row r="793485" spans="4:4">
      <c r="D793485" s="571"/>
    </row>
    <row r="793486" spans="4:4">
      <c r="D793486" s="571"/>
    </row>
    <row r="793487" spans="4:4">
      <c r="D793487" s="571"/>
    </row>
    <row r="793488" spans="4:4">
      <c r="D793488" s="571"/>
    </row>
    <row r="793489" spans="4:4">
      <c r="D793489" s="571"/>
    </row>
    <row r="793490" spans="4:4">
      <c r="D793490" s="571"/>
    </row>
    <row r="793491" spans="4:4">
      <c r="D793491" s="571"/>
    </row>
    <row r="793492" spans="4:4">
      <c r="D793492" s="571"/>
    </row>
    <row r="793493" spans="4:4">
      <c r="D793493" s="571"/>
    </row>
    <row r="793494" spans="4:4">
      <c r="D793494" s="571"/>
    </row>
    <row r="793495" spans="4:4">
      <c r="D793495" s="571"/>
    </row>
    <row r="793496" spans="4:4">
      <c r="D793496" s="571"/>
    </row>
    <row r="793497" spans="4:4">
      <c r="D793497" s="571"/>
    </row>
    <row r="793498" spans="4:4">
      <c r="D793498" s="571"/>
    </row>
    <row r="793499" spans="4:4">
      <c r="D793499" s="571"/>
    </row>
    <row r="793500" spans="4:4">
      <c r="D793500" s="571"/>
    </row>
    <row r="793501" spans="4:4">
      <c r="D793501" s="571"/>
    </row>
    <row r="793502" spans="4:4">
      <c r="D793502" s="571"/>
    </row>
    <row r="793503" spans="4:4">
      <c r="D793503" s="571"/>
    </row>
    <row r="793504" spans="4:4">
      <c r="D793504" s="571"/>
    </row>
    <row r="793505" spans="4:4">
      <c r="D793505" s="571"/>
    </row>
    <row r="793506" spans="4:4">
      <c r="D793506" s="571"/>
    </row>
    <row r="793507" spans="4:4">
      <c r="D793507" s="571"/>
    </row>
    <row r="793508" spans="4:4">
      <c r="D793508" s="571"/>
    </row>
    <row r="793509" spans="4:4">
      <c r="D793509" s="571"/>
    </row>
    <row r="793510" spans="4:4">
      <c r="D793510" s="571"/>
    </row>
    <row r="793511" spans="4:4">
      <c r="D793511" s="571"/>
    </row>
    <row r="793512" spans="4:4">
      <c r="D793512" s="571"/>
    </row>
    <row r="793513" spans="4:4">
      <c r="D793513" s="571"/>
    </row>
    <row r="793514" spans="4:4">
      <c r="D793514" s="571"/>
    </row>
    <row r="793515" spans="4:4">
      <c r="D793515" s="571"/>
    </row>
    <row r="793516" spans="4:4">
      <c r="D793516" s="571"/>
    </row>
    <row r="793517" spans="4:4">
      <c r="D793517" s="571"/>
    </row>
    <row r="793518" spans="4:4">
      <c r="D793518" s="571"/>
    </row>
    <row r="793519" spans="4:4">
      <c r="D793519" s="571"/>
    </row>
    <row r="793520" spans="4:4">
      <c r="D793520" s="571"/>
    </row>
    <row r="793521" spans="4:4">
      <c r="D793521" s="571"/>
    </row>
    <row r="793522" spans="4:4">
      <c r="D793522" s="571"/>
    </row>
    <row r="793523" spans="4:4">
      <c r="D793523" s="571"/>
    </row>
    <row r="793524" spans="4:4">
      <c r="D793524" s="571"/>
    </row>
    <row r="793525" spans="4:4">
      <c r="D793525" s="571"/>
    </row>
    <row r="793526" spans="4:4">
      <c r="D793526" s="571"/>
    </row>
    <row r="793527" spans="4:4">
      <c r="D793527" s="571"/>
    </row>
    <row r="793528" spans="4:4">
      <c r="D793528" s="571"/>
    </row>
    <row r="793529" spans="4:4">
      <c r="D793529" s="571"/>
    </row>
    <row r="793530" spans="4:4">
      <c r="D793530" s="571"/>
    </row>
    <row r="793531" spans="4:4">
      <c r="D793531" s="571"/>
    </row>
    <row r="793532" spans="4:4">
      <c r="D793532" s="571"/>
    </row>
    <row r="793533" spans="4:4">
      <c r="D793533" s="571"/>
    </row>
    <row r="793534" spans="4:4">
      <c r="D793534" s="571"/>
    </row>
    <row r="793535" spans="4:4">
      <c r="D793535" s="571"/>
    </row>
    <row r="793536" spans="4:4">
      <c r="D793536" s="571"/>
    </row>
    <row r="793537" spans="4:4">
      <c r="D793537" s="571"/>
    </row>
    <row r="793538" spans="4:4">
      <c r="D793538" s="571"/>
    </row>
    <row r="793539" spans="4:4">
      <c r="D793539" s="571"/>
    </row>
    <row r="793540" spans="4:4">
      <c r="D793540" s="571"/>
    </row>
    <row r="793541" spans="4:4">
      <c r="D793541" s="571"/>
    </row>
    <row r="793542" spans="4:4">
      <c r="D793542" s="571"/>
    </row>
    <row r="793543" spans="4:4">
      <c r="D793543" s="571"/>
    </row>
    <row r="793544" spans="4:4">
      <c r="D793544" s="571"/>
    </row>
    <row r="793545" spans="4:4">
      <c r="D793545" s="571"/>
    </row>
    <row r="793546" spans="4:4">
      <c r="D793546" s="571"/>
    </row>
    <row r="793547" spans="4:4">
      <c r="D793547" s="571"/>
    </row>
    <row r="793548" spans="4:4">
      <c r="D793548" s="571"/>
    </row>
    <row r="793549" spans="4:4">
      <c r="D793549" s="571"/>
    </row>
    <row r="793550" spans="4:4">
      <c r="D793550" s="571"/>
    </row>
    <row r="793551" spans="4:4">
      <c r="D793551" s="571"/>
    </row>
    <row r="793552" spans="4:4">
      <c r="D793552" s="571"/>
    </row>
    <row r="793553" spans="4:4">
      <c r="D793553" s="571"/>
    </row>
    <row r="793554" spans="4:4">
      <c r="D793554" s="571"/>
    </row>
    <row r="793555" spans="4:4">
      <c r="D793555" s="571"/>
    </row>
    <row r="793556" spans="4:4">
      <c r="D793556" s="571"/>
    </row>
    <row r="793557" spans="4:4">
      <c r="D793557" s="571"/>
    </row>
    <row r="793558" spans="4:4">
      <c r="D793558" s="571"/>
    </row>
    <row r="793559" spans="4:4">
      <c r="D793559" s="571"/>
    </row>
    <row r="793560" spans="4:4">
      <c r="D793560" s="571"/>
    </row>
    <row r="793561" spans="4:4">
      <c r="D793561" s="571"/>
    </row>
    <row r="793562" spans="4:4">
      <c r="D793562" s="571"/>
    </row>
    <row r="793563" spans="4:4">
      <c r="D793563" s="571"/>
    </row>
    <row r="793564" spans="4:4">
      <c r="D793564" s="571"/>
    </row>
    <row r="793565" spans="4:4">
      <c r="D793565" s="571"/>
    </row>
    <row r="793566" spans="4:4">
      <c r="D793566" s="571"/>
    </row>
    <row r="793567" spans="4:4">
      <c r="D793567" s="571"/>
    </row>
    <row r="793568" spans="4:4">
      <c r="D793568" s="571"/>
    </row>
    <row r="793569" spans="4:4">
      <c r="D793569" s="571"/>
    </row>
    <row r="793570" spans="4:4">
      <c r="D793570" s="571"/>
    </row>
    <row r="793571" spans="4:4">
      <c r="D793571" s="571"/>
    </row>
    <row r="793572" spans="4:4">
      <c r="D793572" s="571"/>
    </row>
    <row r="793573" spans="4:4">
      <c r="D793573" s="571"/>
    </row>
    <row r="793574" spans="4:4">
      <c r="D793574" s="571"/>
    </row>
    <row r="793575" spans="4:4">
      <c r="D793575" s="571"/>
    </row>
    <row r="793576" spans="4:4">
      <c r="D793576" s="571"/>
    </row>
    <row r="793577" spans="4:4">
      <c r="D793577" s="571"/>
    </row>
    <row r="793578" spans="4:4">
      <c r="D793578" s="571"/>
    </row>
    <row r="793579" spans="4:4">
      <c r="D793579" s="571"/>
    </row>
    <row r="793580" spans="4:4">
      <c r="D793580" s="571"/>
    </row>
    <row r="793581" spans="4:4">
      <c r="D793581" s="571"/>
    </row>
    <row r="793582" spans="4:4">
      <c r="D793582" s="571"/>
    </row>
    <row r="793583" spans="4:4">
      <c r="D793583" s="571"/>
    </row>
    <row r="793584" spans="4:4">
      <c r="D793584" s="571"/>
    </row>
    <row r="793585" spans="4:4">
      <c r="D793585" s="571"/>
    </row>
    <row r="793586" spans="4:4">
      <c r="D793586" s="571"/>
    </row>
    <row r="793587" spans="4:4">
      <c r="D793587" s="571"/>
    </row>
    <row r="793588" spans="4:4">
      <c r="D793588" s="571"/>
    </row>
    <row r="793589" spans="4:4">
      <c r="D793589" s="571"/>
    </row>
    <row r="793590" spans="4:4">
      <c r="D793590" s="571"/>
    </row>
    <row r="793591" spans="4:4">
      <c r="D793591" s="571"/>
    </row>
    <row r="793592" spans="4:4">
      <c r="D793592" s="571"/>
    </row>
    <row r="793593" spans="4:4">
      <c r="D793593" s="571"/>
    </row>
    <row r="793594" spans="4:4">
      <c r="D793594" s="571"/>
    </row>
    <row r="793595" spans="4:4">
      <c r="D793595" s="571"/>
    </row>
    <row r="793596" spans="4:4">
      <c r="D793596" s="571"/>
    </row>
    <row r="793597" spans="4:4">
      <c r="D793597" s="571"/>
    </row>
    <row r="793598" spans="4:4">
      <c r="D793598" s="571"/>
    </row>
    <row r="793599" spans="4:4">
      <c r="D793599" s="571"/>
    </row>
    <row r="793600" spans="4:4">
      <c r="D793600" s="571"/>
    </row>
    <row r="793601" spans="4:4">
      <c r="D793601" s="571"/>
    </row>
    <row r="793602" spans="4:4">
      <c r="D793602" s="571"/>
    </row>
    <row r="793603" spans="4:4">
      <c r="D793603" s="571"/>
    </row>
    <row r="793604" spans="4:4">
      <c r="D793604" s="571"/>
    </row>
    <row r="793605" spans="4:4">
      <c r="D793605" s="571"/>
    </row>
    <row r="793606" spans="4:4">
      <c r="D793606" s="571"/>
    </row>
    <row r="793607" spans="4:4">
      <c r="D793607" s="571"/>
    </row>
    <row r="793608" spans="4:4">
      <c r="D793608" s="571"/>
    </row>
    <row r="793609" spans="4:4">
      <c r="D793609" s="571"/>
    </row>
    <row r="793610" spans="4:4">
      <c r="D793610" s="571"/>
    </row>
    <row r="793611" spans="4:4">
      <c r="D793611" s="571"/>
    </row>
    <row r="793612" spans="4:4">
      <c r="D793612" s="571"/>
    </row>
    <row r="793613" spans="4:4">
      <c r="D793613" s="571"/>
    </row>
    <row r="793614" spans="4:4">
      <c r="D793614" s="571"/>
    </row>
    <row r="793615" spans="4:4">
      <c r="D793615" s="571"/>
    </row>
    <row r="793616" spans="4:4">
      <c r="D793616" s="571"/>
    </row>
    <row r="793617" spans="4:4">
      <c r="D793617" s="571"/>
    </row>
    <row r="793618" spans="4:4">
      <c r="D793618" s="571"/>
    </row>
    <row r="793619" spans="4:4">
      <c r="D793619" s="571"/>
    </row>
    <row r="793620" spans="4:4">
      <c r="D793620" s="571"/>
    </row>
    <row r="793621" spans="4:4">
      <c r="D793621" s="571"/>
    </row>
    <row r="793622" spans="4:4">
      <c r="D793622" s="571"/>
    </row>
    <row r="793623" spans="4:4">
      <c r="D793623" s="571"/>
    </row>
    <row r="793624" spans="4:4">
      <c r="D793624" s="571"/>
    </row>
    <row r="793625" spans="4:4">
      <c r="D793625" s="571"/>
    </row>
    <row r="793626" spans="4:4">
      <c r="D793626" s="571"/>
    </row>
    <row r="793627" spans="4:4">
      <c r="D793627" s="571"/>
    </row>
    <row r="793628" spans="4:4">
      <c r="D793628" s="571"/>
    </row>
    <row r="793629" spans="4:4">
      <c r="D793629" s="571"/>
    </row>
    <row r="793630" spans="4:4">
      <c r="D793630" s="571"/>
    </row>
    <row r="793631" spans="4:4">
      <c r="D793631" s="571"/>
    </row>
    <row r="793632" spans="4:4">
      <c r="D793632" s="571"/>
    </row>
    <row r="793633" spans="4:4">
      <c r="D793633" s="571"/>
    </row>
    <row r="793634" spans="4:4">
      <c r="D793634" s="571"/>
    </row>
    <row r="793635" spans="4:4">
      <c r="D793635" s="571"/>
    </row>
    <row r="793636" spans="4:4">
      <c r="D793636" s="571"/>
    </row>
    <row r="793637" spans="4:4">
      <c r="D793637" s="571"/>
    </row>
    <row r="793638" spans="4:4">
      <c r="D793638" s="571"/>
    </row>
    <row r="793639" spans="4:4">
      <c r="D793639" s="571"/>
    </row>
    <row r="793640" spans="4:4">
      <c r="D793640" s="571"/>
    </row>
    <row r="793641" spans="4:4">
      <c r="D793641" s="571"/>
    </row>
    <row r="793642" spans="4:4">
      <c r="D793642" s="571"/>
    </row>
    <row r="793643" spans="4:4">
      <c r="D793643" s="571"/>
    </row>
    <row r="793644" spans="4:4">
      <c r="D793644" s="571"/>
    </row>
    <row r="793645" spans="4:4">
      <c r="D793645" s="571"/>
    </row>
    <row r="793646" spans="4:4">
      <c r="D793646" s="571"/>
    </row>
    <row r="793647" spans="4:4">
      <c r="D793647" s="571"/>
    </row>
    <row r="793648" spans="4:4">
      <c r="D793648" s="571"/>
    </row>
    <row r="793649" spans="4:4">
      <c r="D793649" s="571"/>
    </row>
    <row r="793650" spans="4:4">
      <c r="D793650" s="571"/>
    </row>
    <row r="793651" spans="4:4">
      <c r="D793651" s="571"/>
    </row>
    <row r="793652" spans="4:4">
      <c r="D793652" s="571"/>
    </row>
    <row r="793653" spans="4:4">
      <c r="D793653" s="571"/>
    </row>
    <row r="793654" spans="4:4">
      <c r="D793654" s="571"/>
    </row>
    <row r="793655" spans="4:4">
      <c r="D793655" s="571"/>
    </row>
    <row r="793656" spans="4:4">
      <c r="D793656" s="571"/>
    </row>
    <row r="793657" spans="4:4">
      <c r="D793657" s="571"/>
    </row>
    <row r="793658" spans="4:4">
      <c r="D793658" s="571"/>
    </row>
    <row r="793659" spans="4:4">
      <c r="D793659" s="571"/>
    </row>
    <row r="793660" spans="4:4">
      <c r="D793660" s="571"/>
    </row>
    <row r="793661" spans="4:4">
      <c r="D793661" s="571"/>
    </row>
    <row r="793662" spans="4:4">
      <c r="D793662" s="571"/>
    </row>
    <row r="793663" spans="4:4">
      <c r="D793663" s="571"/>
    </row>
    <row r="793664" spans="4:4">
      <c r="D793664" s="571"/>
    </row>
    <row r="793665" spans="4:4">
      <c r="D793665" s="571"/>
    </row>
    <row r="793666" spans="4:4">
      <c r="D793666" s="571"/>
    </row>
    <row r="793667" spans="4:4">
      <c r="D793667" s="571"/>
    </row>
    <row r="793668" spans="4:4">
      <c r="D793668" s="571"/>
    </row>
    <row r="793669" spans="4:4">
      <c r="D793669" s="571"/>
    </row>
    <row r="793670" spans="4:4">
      <c r="D793670" s="571"/>
    </row>
    <row r="793671" spans="4:4">
      <c r="D793671" s="571"/>
    </row>
    <row r="793672" spans="4:4">
      <c r="D793672" s="571"/>
    </row>
    <row r="793673" spans="4:4">
      <c r="D793673" s="571"/>
    </row>
    <row r="793674" spans="4:4">
      <c r="D793674" s="571"/>
    </row>
    <row r="793675" spans="4:4">
      <c r="D793675" s="571"/>
    </row>
    <row r="793676" spans="4:4">
      <c r="D793676" s="571"/>
    </row>
    <row r="793677" spans="4:4">
      <c r="D793677" s="571"/>
    </row>
    <row r="793678" spans="4:4">
      <c r="D793678" s="571"/>
    </row>
    <row r="793679" spans="4:4">
      <c r="D793679" s="571"/>
    </row>
    <row r="793680" spans="4:4">
      <c r="D793680" s="571"/>
    </row>
    <row r="793681" spans="4:4">
      <c r="D793681" s="571"/>
    </row>
    <row r="793682" spans="4:4">
      <c r="D793682" s="571"/>
    </row>
    <row r="793683" spans="4:4">
      <c r="D793683" s="571"/>
    </row>
    <row r="793684" spans="4:4">
      <c r="D793684" s="571"/>
    </row>
    <row r="793685" spans="4:4">
      <c r="D793685" s="571"/>
    </row>
    <row r="793686" spans="4:4">
      <c r="D793686" s="571"/>
    </row>
    <row r="793687" spans="4:4">
      <c r="D793687" s="571"/>
    </row>
    <row r="793688" spans="4:4">
      <c r="D793688" s="571"/>
    </row>
    <row r="793689" spans="4:4">
      <c r="D793689" s="571"/>
    </row>
    <row r="793690" spans="4:4">
      <c r="D793690" s="571"/>
    </row>
    <row r="793691" spans="4:4">
      <c r="D793691" s="571"/>
    </row>
    <row r="793692" spans="4:4">
      <c r="D793692" s="571"/>
    </row>
    <row r="793693" spans="4:4">
      <c r="D793693" s="571"/>
    </row>
    <row r="793694" spans="4:4">
      <c r="D793694" s="571"/>
    </row>
    <row r="793695" spans="4:4">
      <c r="D793695" s="571"/>
    </row>
    <row r="793696" spans="4:4">
      <c r="D793696" s="571"/>
    </row>
    <row r="793697" spans="4:4">
      <c r="D793697" s="571"/>
    </row>
    <row r="793698" spans="4:4">
      <c r="D793698" s="571"/>
    </row>
    <row r="793699" spans="4:4">
      <c r="D793699" s="571"/>
    </row>
    <row r="793700" spans="4:4">
      <c r="D793700" s="571"/>
    </row>
    <row r="793701" spans="4:4">
      <c r="D793701" s="571"/>
    </row>
    <row r="793702" spans="4:4">
      <c r="D793702" s="571"/>
    </row>
    <row r="793703" spans="4:4">
      <c r="D793703" s="571"/>
    </row>
    <row r="793704" spans="4:4">
      <c r="D793704" s="571"/>
    </row>
    <row r="793705" spans="4:4">
      <c r="D793705" s="571"/>
    </row>
    <row r="793706" spans="4:4">
      <c r="D793706" s="571"/>
    </row>
    <row r="793707" spans="4:4">
      <c r="D793707" s="571"/>
    </row>
    <row r="793708" spans="4:4">
      <c r="D793708" s="571"/>
    </row>
    <row r="793709" spans="4:4">
      <c r="D793709" s="571"/>
    </row>
    <row r="793710" spans="4:4">
      <c r="D793710" s="571"/>
    </row>
    <row r="793711" spans="4:4">
      <c r="D793711" s="571"/>
    </row>
    <row r="793712" spans="4:4">
      <c r="D793712" s="571"/>
    </row>
    <row r="793713" spans="4:4">
      <c r="D793713" s="571"/>
    </row>
    <row r="793714" spans="4:4">
      <c r="D793714" s="571"/>
    </row>
    <row r="793715" spans="4:4">
      <c r="D793715" s="571"/>
    </row>
    <row r="793716" spans="4:4">
      <c r="D793716" s="571"/>
    </row>
    <row r="793717" spans="4:4">
      <c r="D793717" s="571"/>
    </row>
    <row r="793718" spans="4:4">
      <c r="D793718" s="571"/>
    </row>
    <row r="793719" spans="4:4">
      <c r="D793719" s="571"/>
    </row>
    <row r="793720" spans="4:4">
      <c r="D793720" s="571"/>
    </row>
    <row r="793721" spans="4:4">
      <c r="D793721" s="571"/>
    </row>
    <row r="793722" spans="4:4">
      <c r="D793722" s="571"/>
    </row>
    <row r="793723" spans="4:4">
      <c r="D793723" s="571"/>
    </row>
    <row r="793724" spans="4:4">
      <c r="D793724" s="571"/>
    </row>
    <row r="793725" spans="4:4">
      <c r="D793725" s="571"/>
    </row>
    <row r="793726" spans="4:4">
      <c r="D793726" s="571"/>
    </row>
    <row r="793727" spans="4:4">
      <c r="D793727" s="571"/>
    </row>
    <row r="793728" spans="4:4">
      <c r="D793728" s="571"/>
    </row>
    <row r="793729" spans="4:4">
      <c r="D793729" s="571"/>
    </row>
    <row r="793730" spans="4:4">
      <c r="D793730" s="571"/>
    </row>
    <row r="793731" spans="4:4">
      <c r="D793731" s="571"/>
    </row>
    <row r="793732" spans="4:4">
      <c r="D793732" s="571"/>
    </row>
    <row r="793733" spans="4:4">
      <c r="D793733" s="571"/>
    </row>
    <row r="793734" spans="4:4">
      <c r="D793734" s="571"/>
    </row>
    <row r="793735" spans="4:4">
      <c r="D793735" s="571"/>
    </row>
    <row r="793736" spans="4:4">
      <c r="D793736" s="571"/>
    </row>
    <row r="793737" spans="4:4">
      <c r="D793737" s="571"/>
    </row>
    <row r="793738" spans="4:4">
      <c r="D793738" s="571"/>
    </row>
    <row r="793739" spans="4:4">
      <c r="D793739" s="571"/>
    </row>
    <row r="793740" spans="4:4">
      <c r="D793740" s="571"/>
    </row>
    <row r="793741" spans="4:4">
      <c r="D793741" s="571"/>
    </row>
    <row r="793742" spans="4:4">
      <c r="D793742" s="571"/>
    </row>
    <row r="793743" spans="4:4">
      <c r="D793743" s="571"/>
    </row>
    <row r="793744" spans="4:4">
      <c r="D793744" s="571"/>
    </row>
    <row r="793745" spans="4:4">
      <c r="D793745" s="571"/>
    </row>
    <row r="793746" spans="4:4">
      <c r="D793746" s="571"/>
    </row>
    <row r="793747" spans="4:4">
      <c r="D793747" s="571"/>
    </row>
    <row r="793748" spans="4:4">
      <c r="D793748" s="571"/>
    </row>
    <row r="793749" spans="4:4">
      <c r="D793749" s="571"/>
    </row>
    <row r="793750" spans="4:4">
      <c r="D793750" s="571"/>
    </row>
    <row r="793751" spans="4:4">
      <c r="D793751" s="571"/>
    </row>
    <row r="793752" spans="4:4">
      <c r="D793752" s="571"/>
    </row>
    <row r="793753" spans="4:4">
      <c r="D793753" s="571"/>
    </row>
    <row r="793754" spans="4:4">
      <c r="D793754" s="571"/>
    </row>
    <row r="793755" spans="4:4">
      <c r="D793755" s="571"/>
    </row>
    <row r="793756" spans="4:4">
      <c r="D793756" s="571"/>
    </row>
    <row r="793757" spans="4:4">
      <c r="D793757" s="571"/>
    </row>
    <row r="793758" spans="4:4">
      <c r="D793758" s="571"/>
    </row>
    <row r="793759" spans="4:4">
      <c r="D793759" s="571"/>
    </row>
    <row r="793760" spans="4:4">
      <c r="D793760" s="571"/>
    </row>
    <row r="793761" spans="4:4">
      <c r="D793761" s="571"/>
    </row>
    <row r="793762" spans="4:4">
      <c r="D793762" s="571"/>
    </row>
    <row r="793763" spans="4:4">
      <c r="D793763" s="571"/>
    </row>
    <row r="793764" spans="4:4">
      <c r="D793764" s="571"/>
    </row>
    <row r="793765" spans="4:4">
      <c r="D793765" s="571"/>
    </row>
    <row r="793766" spans="4:4">
      <c r="D793766" s="571"/>
    </row>
    <row r="793767" spans="4:4">
      <c r="D793767" s="571"/>
    </row>
    <row r="793768" spans="4:4">
      <c r="D793768" s="571"/>
    </row>
    <row r="793769" spans="4:4">
      <c r="D793769" s="571"/>
    </row>
    <row r="793770" spans="4:4">
      <c r="D793770" s="571"/>
    </row>
    <row r="793771" spans="4:4">
      <c r="D793771" s="571"/>
    </row>
    <row r="793772" spans="4:4">
      <c r="D793772" s="571"/>
    </row>
    <row r="793773" spans="4:4">
      <c r="D793773" s="571"/>
    </row>
    <row r="793774" spans="4:4">
      <c r="D793774" s="571"/>
    </row>
    <row r="793775" spans="4:4">
      <c r="D793775" s="571"/>
    </row>
    <row r="793776" spans="4:4">
      <c r="D793776" s="571"/>
    </row>
    <row r="793777" spans="4:4">
      <c r="D793777" s="571"/>
    </row>
    <row r="793778" spans="4:4">
      <c r="D793778" s="571"/>
    </row>
    <row r="793779" spans="4:4">
      <c r="D793779" s="571"/>
    </row>
    <row r="793780" spans="4:4">
      <c r="D793780" s="571"/>
    </row>
    <row r="793781" spans="4:4">
      <c r="D793781" s="571"/>
    </row>
    <row r="793782" spans="4:4">
      <c r="D793782" s="571"/>
    </row>
    <row r="793783" spans="4:4">
      <c r="D793783" s="571"/>
    </row>
    <row r="793784" spans="4:4">
      <c r="D793784" s="571"/>
    </row>
    <row r="793785" spans="4:4">
      <c r="D793785" s="571"/>
    </row>
    <row r="793786" spans="4:4">
      <c r="D793786" s="571"/>
    </row>
    <row r="793787" spans="4:4">
      <c r="D793787" s="571"/>
    </row>
    <row r="793788" spans="4:4">
      <c r="D793788" s="571"/>
    </row>
    <row r="793789" spans="4:4">
      <c r="D793789" s="571"/>
    </row>
    <row r="793790" spans="4:4">
      <c r="D793790" s="571"/>
    </row>
    <row r="793791" spans="4:4">
      <c r="D793791" s="571"/>
    </row>
    <row r="793792" spans="4:4">
      <c r="D793792" s="571"/>
    </row>
    <row r="793793" spans="4:4">
      <c r="D793793" s="571"/>
    </row>
    <row r="793794" spans="4:4">
      <c r="D793794" s="571"/>
    </row>
    <row r="793795" spans="4:4">
      <c r="D793795" s="571"/>
    </row>
    <row r="793796" spans="4:4">
      <c r="D793796" s="571"/>
    </row>
    <row r="793797" spans="4:4">
      <c r="D793797" s="571"/>
    </row>
    <row r="793798" spans="4:4">
      <c r="D793798" s="571"/>
    </row>
    <row r="793799" spans="4:4">
      <c r="D793799" s="571"/>
    </row>
    <row r="793800" spans="4:4">
      <c r="D793800" s="571"/>
    </row>
    <row r="793801" spans="4:4">
      <c r="D793801" s="571"/>
    </row>
    <row r="793802" spans="4:4">
      <c r="D793802" s="571"/>
    </row>
    <row r="793803" spans="4:4">
      <c r="D793803" s="571"/>
    </row>
    <row r="793804" spans="4:4">
      <c r="D793804" s="571"/>
    </row>
    <row r="793805" spans="4:4">
      <c r="D793805" s="571"/>
    </row>
    <row r="793806" spans="4:4">
      <c r="D793806" s="571"/>
    </row>
    <row r="793807" spans="4:4">
      <c r="D793807" s="571"/>
    </row>
    <row r="793808" spans="4:4">
      <c r="D793808" s="571"/>
    </row>
    <row r="793809" spans="4:4">
      <c r="D793809" s="571"/>
    </row>
    <row r="793810" spans="4:4">
      <c r="D793810" s="571"/>
    </row>
    <row r="793811" spans="4:4">
      <c r="D793811" s="571"/>
    </row>
    <row r="793812" spans="4:4">
      <c r="D793812" s="571"/>
    </row>
    <row r="793813" spans="4:4">
      <c r="D793813" s="571"/>
    </row>
    <row r="793814" spans="4:4">
      <c r="D793814" s="571"/>
    </row>
    <row r="793815" spans="4:4">
      <c r="D793815" s="571"/>
    </row>
    <row r="793816" spans="4:4">
      <c r="D793816" s="571"/>
    </row>
    <row r="793817" spans="4:4">
      <c r="D793817" s="571"/>
    </row>
    <row r="793818" spans="4:4">
      <c r="D793818" s="571"/>
    </row>
    <row r="793819" spans="4:4">
      <c r="D793819" s="571"/>
    </row>
    <row r="793820" spans="4:4">
      <c r="D793820" s="571"/>
    </row>
    <row r="793821" spans="4:4">
      <c r="D793821" s="571"/>
    </row>
    <row r="793822" spans="4:4">
      <c r="D793822" s="571"/>
    </row>
    <row r="793823" spans="4:4">
      <c r="D793823" s="571"/>
    </row>
    <row r="793824" spans="4:4">
      <c r="D793824" s="571"/>
    </row>
    <row r="793825" spans="4:4">
      <c r="D793825" s="571"/>
    </row>
    <row r="793826" spans="4:4">
      <c r="D793826" s="571"/>
    </row>
    <row r="793827" spans="4:4">
      <c r="D793827" s="571"/>
    </row>
    <row r="793828" spans="4:4">
      <c r="D793828" s="571"/>
    </row>
    <row r="793829" spans="4:4">
      <c r="D793829" s="571"/>
    </row>
    <row r="793830" spans="4:4">
      <c r="D793830" s="571"/>
    </row>
    <row r="793831" spans="4:4">
      <c r="D793831" s="571"/>
    </row>
    <row r="793832" spans="4:4">
      <c r="D793832" s="571"/>
    </row>
    <row r="793833" spans="4:4">
      <c r="D793833" s="571"/>
    </row>
    <row r="793834" spans="4:4">
      <c r="D793834" s="571"/>
    </row>
    <row r="793835" spans="4:4">
      <c r="D793835" s="571"/>
    </row>
    <row r="793836" spans="4:4">
      <c r="D793836" s="571"/>
    </row>
    <row r="793837" spans="4:4">
      <c r="D793837" s="571"/>
    </row>
    <row r="793838" spans="4:4">
      <c r="D793838" s="571"/>
    </row>
    <row r="793839" spans="4:4">
      <c r="D793839" s="571"/>
    </row>
    <row r="793840" spans="4:4">
      <c r="D793840" s="571"/>
    </row>
    <row r="793841" spans="4:4">
      <c r="D793841" s="571"/>
    </row>
    <row r="793842" spans="4:4">
      <c r="D793842" s="571"/>
    </row>
    <row r="793843" spans="4:4">
      <c r="D793843" s="571"/>
    </row>
    <row r="793844" spans="4:4">
      <c r="D793844" s="571"/>
    </row>
    <row r="793845" spans="4:4">
      <c r="D793845" s="571"/>
    </row>
    <row r="793846" spans="4:4">
      <c r="D793846" s="571"/>
    </row>
    <row r="793847" spans="4:4">
      <c r="D793847" s="571"/>
    </row>
    <row r="793848" spans="4:4">
      <c r="D793848" s="571"/>
    </row>
    <row r="793849" spans="4:4">
      <c r="D793849" s="571"/>
    </row>
    <row r="793850" spans="4:4">
      <c r="D793850" s="571"/>
    </row>
    <row r="793851" spans="4:4">
      <c r="D793851" s="571"/>
    </row>
    <row r="793852" spans="4:4">
      <c r="D793852" s="571"/>
    </row>
    <row r="793853" spans="4:4">
      <c r="D793853" s="571"/>
    </row>
    <row r="793854" spans="4:4">
      <c r="D793854" s="571"/>
    </row>
    <row r="793855" spans="4:4">
      <c r="D793855" s="571"/>
    </row>
    <row r="793856" spans="4:4">
      <c r="D793856" s="571"/>
    </row>
    <row r="793857" spans="4:4">
      <c r="D793857" s="571"/>
    </row>
    <row r="793858" spans="4:4">
      <c r="D793858" s="571"/>
    </row>
    <row r="793859" spans="4:4">
      <c r="D793859" s="571"/>
    </row>
    <row r="793860" spans="4:4">
      <c r="D793860" s="571"/>
    </row>
    <row r="793861" spans="4:4">
      <c r="D793861" s="571"/>
    </row>
    <row r="793862" spans="4:4">
      <c r="D793862" s="571"/>
    </row>
    <row r="793863" spans="4:4">
      <c r="D793863" s="571"/>
    </row>
    <row r="793864" spans="4:4">
      <c r="D793864" s="571"/>
    </row>
    <row r="793865" spans="4:4">
      <c r="D793865" s="571"/>
    </row>
    <row r="793866" spans="4:4">
      <c r="D793866" s="571"/>
    </row>
    <row r="793867" spans="4:4">
      <c r="D793867" s="571"/>
    </row>
    <row r="793868" spans="4:4">
      <c r="D793868" s="571"/>
    </row>
    <row r="793869" spans="4:4">
      <c r="D793869" s="571"/>
    </row>
    <row r="793870" spans="4:4">
      <c r="D793870" s="571"/>
    </row>
    <row r="793871" spans="4:4">
      <c r="D793871" s="571"/>
    </row>
    <row r="793872" spans="4:4">
      <c r="D793872" s="571"/>
    </row>
    <row r="793873" spans="4:4">
      <c r="D793873" s="571"/>
    </row>
    <row r="793874" spans="4:4">
      <c r="D793874" s="571"/>
    </row>
    <row r="793875" spans="4:4">
      <c r="D793875" s="571"/>
    </row>
    <row r="793876" spans="4:4">
      <c r="D793876" s="571"/>
    </row>
    <row r="793877" spans="4:4">
      <c r="D793877" s="571"/>
    </row>
    <row r="793878" spans="4:4">
      <c r="D793878" s="571"/>
    </row>
    <row r="793879" spans="4:4">
      <c r="D793879" s="571"/>
    </row>
    <row r="793880" spans="4:4">
      <c r="D793880" s="571"/>
    </row>
    <row r="793881" spans="4:4">
      <c r="D793881" s="571"/>
    </row>
    <row r="793882" spans="4:4">
      <c r="D793882" s="571"/>
    </row>
    <row r="793883" spans="4:4">
      <c r="D793883" s="571"/>
    </row>
    <row r="793884" spans="4:4">
      <c r="D793884" s="571"/>
    </row>
    <row r="793885" spans="4:4">
      <c r="D793885" s="571"/>
    </row>
    <row r="793886" spans="4:4">
      <c r="D793886" s="571"/>
    </row>
    <row r="793887" spans="4:4">
      <c r="D793887" s="571"/>
    </row>
    <row r="793888" spans="4:4">
      <c r="D793888" s="571"/>
    </row>
    <row r="793889" spans="4:4">
      <c r="D793889" s="571"/>
    </row>
    <row r="793890" spans="4:4">
      <c r="D793890" s="571"/>
    </row>
    <row r="793891" spans="4:4">
      <c r="D793891" s="571"/>
    </row>
    <row r="793892" spans="4:4">
      <c r="D793892" s="571"/>
    </row>
    <row r="793893" spans="4:4">
      <c r="D793893" s="571"/>
    </row>
    <row r="793894" spans="4:4">
      <c r="D793894" s="571"/>
    </row>
    <row r="793895" spans="4:4">
      <c r="D793895" s="571"/>
    </row>
    <row r="793896" spans="4:4">
      <c r="D793896" s="571"/>
    </row>
    <row r="793897" spans="4:4">
      <c r="D793897" s="571"/>
    </row>
    <row r="793898" spans="4:4">
      <c r="D793898" s="571"/>
    </row>
    <row r="793899" spans="4:4">
      <c r="D793899" s="571"/>
    </row>
    <row r="793900" spans="4:4">
      <c r="D793900" s="571"/>
    </row>
    <row r="793901" spans="4:4">
      <c r="D793901" s="571"/>
    </row>
    <row r="793902" spans="4:4">
      <c r="D793902" s="571"/>
    </row>
    <row r="793903" spans="4:4">
      <c r="D793903" s="571"/>
    </row>
    <row r="793904" spans="4:4">
      <c r="D793904" s="571"/>
    </row>
    <row r="793905" spans="4:4">
      <c r="D793905" s="571"/>
    </row>
    <row r="793906" spans="4:4">
      <c r="D793906" s="571"/>
    </row>
    <row r="793907" spans="4:4">
      <c r="D793907" s="571"/>
    </row>
    <row r="793908" spans="4:4">
      <c r="D793908" s="571"/>
    </row>
    <row r="793909" spans="4:4">
      <c r="D793909" s="571"/>
    </row>
    <row r="793910" spans="4:4">
      <c r="D793910" s="571"/>
    </row>
    <row r="793911" spans="4:4">
      <c r="D793911" s="571"/>
    </row>
    <row r="793912" spans="4:4">
      <c r="D793912" s="571"/>
    </row>
    <row r="793913" spans="4:4">
      <c r="D793913" s="571"/>
    </row>
    <row r="793914" spans="4:4">
      <c r="D793914" s="571"/>
    </row>
    <row r="793915" spans="4:4">
      <c r="D793915" s="571"/>
    </row>
    <row r="793916" spans="4:4">
      <c r="D793916" s="571"/>
    </row>
    <row r="793917" spans="4:4">
      <c r="D793917" s="571"/>
    </row>
    <row r="793918" spans="4:4">
      <c r="D793918" s="571"/>
    </row>
    <row r="793919" spans="4:4">
      <c r="D793919" s="571"/>
    </row>
    <row r="793920" spans="4:4">
      <c r="D793920" s="571"/>
    </row>
    <row r="793921" spans="4:4">
      <c r="D793921" s="571"/>
    </row>
    <row r="793922" spans="4:4">
      <c r="D793922" s="571"/>
    </row>
    <row r="793923" spans="4:4">
      <c r="D793923" s="571"/>
    </row>
    <row r="793924" spans="4:4">
      <c r="D793924" s="571"/>
    </row>
    <row r="793925" spans="4:4">
      <c r="D793925" s="571"/>
    </row>
    <row r="793926" spans="4:4">
      <c r="D793926" s="571"/>
    </row>
    <row r="793927" spans="4:4">
      <c r="D793927" s="571"/>
    </row>
    <row r="793928" spans="4:4">
      <c r="D793928" s="571"/>
    </row>
    <row r="793929" spans="4:4">
      <c r="D793929" s="571"/>
    </row>
    <row r="793930" spans="4:4">
      <c r="D793930" s="571"/>
    </row>
    <row r="793931" spans="4:4">
      <c r="D793931" s="571"/>
    </row>
    <row r="793932" spans="4:4">
      <c r="D793932" s="571"/>
    </row>
    <row r="793933" spans="4:4">
      <c r="D793933" s="571"/>
    </row>
    <row r="793934" spans="4:4">
      <c r="D793934" s="571"/>
    </row>
    <row r="793935" spans="4:4">
      <c r="D793935" s="571"/>
    </row>
    <row r="793936" spans="4:4">
      <c r="D793936" s="571"/>
    </row>
    <row r="793937" spans="4:4">
      <c r="D793937" s="571"/>
    </row>
    <row r="793938" spans="4:4">
      <c r="D793938" s="571"/>
    </row>
    <row r="793939" spans="4:4">
      <c r="D793939" s="571"/>
    </row>
    <row r="793940" spans="4:4">
      <c r="D793940" s="571"/>
    </row>
    <row r="793941" spans="4:4">
      <c r="D793941" s="571"/>
    </row>
    <row r="793942" spans="4:4">
      <c r="D793942" s="571"/>
    </row>
    <row r="793943" spans="4:4">
      <c r="D793943" s="571"/>
    </row>
    <row r="793944" spans="4:4">
      <c r="D793944" s="571"/>
    </row>
    <row r="793945" spans="4:4">
      <c r="D793945" s="571"/>
    </row>
    <row r="793946" spans="4:4">
      <c r="D793946" s="571"/>
    </row>
    <row r="793947" spans="4:4">
      <c r="D793947" s="571"/>
    </row>
    <row r="793948" spans="4:4">
      <c r="D793948" s="571"/>
    </row>
    <row r="793949" spans="4:4">
      <c r="D793949" s="571"/>
    </row>
    <row r="793950" spans="4:4">
      <c r="D793950" s="571"/>
    </row>
    <row r="793951" spans="4:4">
      <c r="D793951" s="571"/>
    </row>
    <row r="793952" spans="4:4">
      <c r="D793952" s="571"/>
    </row>
    <row r="793953" spans="4:4">
      <c r="D793953" s="571"/>
    </row>
    <row r="793954" spans="4:4">
      <c r="D793954" s="571"/>
    </row>
    <row r="793955" spans="4:4">
      <c r="D793955" s="571"/>
    </row>
    <row r="793956" spans="4:4">
      <c r="D793956" s="571"/>
    </row>
    <row r="793957" spans="4:4">
      <c r="D793957" s="571"/>
    </row>
    <row r="793958" spans="4:4">
      <c r="D793958" s="571"/>
    </row>
    <row r="793959" spans="4:4">
      <c r="D793959" s="571"/>
    </row>
    <row r="793960" spans="4:4">
      <c r="D793960" s="571"/>
    </row>
    <row r="793961" spans="4:4">
      <c r="D793961" s="571"/>
    </row>
    <row r="793962" spans="4:4">
      <c r="D793962" s="571"/>
    </row>
    <row r="793963" spans="4:4">
      <c r="D793963" s="571"/>
    </row>
    <row r="793964" spans="4:4">
      <c r="D793964" s="571"/>
    </row>
    <row r="793965" spans="4:4">
      <c r="D793965" s="571"/>
    </row>
    <row r="793966" spans="4:4">
      <c r="D793966" s="571"/>
    </row>
    <row r="793967" spans="4:4">
      <c r="D793967" s="571"/>
    </row>
    <row r="793968" spans="4:4">
      <c r="D793968" s="571"/>
    </row>
    <row r="793969" spans="4:4">
      <c r="D793969" s="571"/>
    </row>
    <row r="793970" spans="4:4">
      <c r="D793970" s="571"/>
    </row>
    <row r="793971" spans="4:4">
      <c r="D793971" s="571"/>
    </row>
    <row r="793972" spans="4:4">
      <c r="D793972" s="571"/>
    </row>
    <row r="793973" spans="4:4">
      <c r="D793973" s="571"/>
    </row>
    <row r="793974" spans="4:4">
      <c r="D793974" s="571"/>
    </row>
    <row r="793975" spans="4:4">
      <c r="D793975" s="571"/>
    </row>
    <row r="793976" spans="4:4">
      <c r="D793976" s="571"/>
    </row>
    <row r="793977" spans="4:4">
      <c r="D793977" s="571"/>
    </row>
    <row r="793978" spans="4:4">
      <c r="D793978" s="571"/>
    </row>
    <row r="793979" spans="4:4">
      <c r="D793979" s="571"/>
    </row>
    <row r="793980" spans="4:4">
      <c r="D793980" s="571"/>
    </row>
    <row r="793981" spans="4:4">
      <c r="D793981" s="571"/>
    </row>
    <row r="793982" spans="4:4">
      <c r="D793982" s="571"/>
    </row>
    <row r="793983" spans="4:4">
      <c r="D793983" s="571"/>
    </row>
    <row r="793984" spans="4:4">
      <c r="D793984" s="571"/>
    </row>
    <row r="793985" spans="4:4">
      <c r="D793985" s="571"/>
    </row>
    <row r="793986" spans="4:4">
      <c r="D793986" s="571"/>
    </row>
    <row r="793987" spans="4:4">
      <c r="D793987" s="571"/>
    </row>
    <row r="793988" spans="4:4">
      <c r="D793988" s="571"/>
    </row>
    <row r="793989" spans="4:4">
      <c r="D793989" s="571"/>
    </row>
    <row r="793990" spans="4:4">
      <c r="D793990" s="571"/>
    </row>
    <row r="793991" spans="4:4">
      <c r="D793991" s="571"/>
    </row>
    <row r="793992" spans="4:4">
      <c r="D793992" s="571"/>
    </row>
    <row r="793993" spans="4:4">
      <c r="D793993" s="571"/>
    </row>
    <row r="793994" spans="4:4">
      <c r="D793994" s="571"/>
    </row>
    <row r="793995" spans="4:4">
      <c r="D793995" s="571"/>
    </row>
    <row r="793996" spans="4:4">
      <c r="D793996" s="571"/>
    </row>
    <row r="793997" spans="4:4">
      <c r="D793997" s="571"/>
    </row>
    <row r="793998" spans="4:4">
      <c r="D793998" s="571"/>
    </row>
    <row r="793999" spans="4:4">
      <c r="D793999" s="571"/>
    </row>
    <row r="794000" spans="4:4">
      <c r="D794000" s="571"/>
    </row>
    <row r="794001" spans="4:4">
      <c r="D794001" s="571"/>
    </row>
    <row r="794002" spans="4:4">
      <c r="D794002" s="571"/>
    </row>
    <row r="794003" spans="4:4">
      <c r="D794003" s="571"/>
    </row>
    <row r="794004" spans="4:4">
      <c r="D794004" s="571"/>
    </row>
    <row r="794005" spans="4:4">
      <c r="D794005" s="571"/>
    </row>
    <row r="794006" spans="4:4">
      <c r="D794006" s="571"/>
    </row>
    <row r="794007" spans="4:4">
      <c r="D794007" s="571"/>
    </row>
    <row r="794008" spans="4:4">
      <c r="D794008" s="571"/>
    </row>
    <row r="794009" spans="4:4">
      <c r="D794009" s="571"/>
    </row>
    <row r="794010" spans="4:4">
      <c r="D794010" s="571"/>
    </row>
    <row r="794011" spans="4:4">
      <c r="D794011" s="571"/>
    </row>
    <row r="794012" spans="4:4">
      <c r="D794012" s="571"/>
    </row>
    <row r="794013" spans="4:4">
      <c r="D794013" s="571"/>
    </row>
    <row r="794014" spans="4:4">
      <c r="D794014" s="571"/>
    </row>
    <row r="794015" spans="4:4">
      <c r="D794015" s="571"/>
    </row>
    <row r="794016" spans="4:4">
      <c r="D794016" s="571"/>
    </row>
    <row r="794017" spans="4:4">
      <c r="D794017" s="571"/>
    </row>
    <row r="794018" spans="4:4">
      <c r="D794018" s="571"/>
    </row>
    <row r="794019" spans="4:4">
      <c r="D794019" s="571"/>
    </row>
    <row r="794020" spans="4:4">
      <c r="D794020" s="571"/>
    </row>
    <row r="794021" spans="4:4">
      <c r="D794021" s="571"/>
    </row>
    <row r="794022" spans="4:4">
      <c r="D794022" s="571"/>
    </row>
    <row r="794023" spans="4:4">
      <c r="D794023" s="571"/>
    </row>
    <row r="794024" spans="4:4">
      <c r="D794024" s="571"/>
    </row>
    <row r="794025" spans="4:4">
      <c r="D794025" s="571"/>
    </row>
    <row r="794026" spans="4:4">
      <c r="D794026" s="571"/>
    </row>
    <row r="794027" spans="4:4">
      <c r="D794027" s="571"/>
    </row>
    <row r="794028" spans="4:4">
      <c r="D794028" s="571"/>
    </row>
    <row r="794029" spans="4:4">
      <c r="D794029" s="571"/>
    </row>
    <row r="794030" spans="4:4">
      <c r="D794030" s="571"/>
    </row>
    <row r="794031" spans="4:4">
      <c r="D794031" s="571"/>
    </row>
    <row r="794032" spans="4:4">
      <c r="D794032" s="571"/>
    </row>
    <row r="794033" spans="4:4">
      <c r="D794033" s="571"/>
    </row>
    <row r="794034" spans="4:4">
      <c r="D794034" s="571"/>
    </row>
    <row r="794035" spans="4:4">
      <c r="D794035" s="571"/>
    </row>
    <row r="794036" spans="4:4">
      <c r="D794036" s="571"/>
    </row>
    <row r="794037" spans="4:4">
      <c r="D794037" s="571"/>
    </row>
    <row r="794038" spans="4:4">
      <c r="D794038" s="571"/>
    </row>
    <row r="794039" spans="4:4">
      <c r="D794039" s="571"/>
    </row>
    <row r="794040" spans="4:4">
      <c r="D794040" s="571"/>
    </row>
    <row r="794041" spans="4:4">
      <c r="D794041" s="571"/>
    </row>
    <row r="794042" spans="4:4">
      <c r="D794042" s="571"/>
    </row>
    <row r="794043" spans="4:4">
      <c r="D794043" s="571"/>
    </row>
    <row r="794044" spans="4:4">
      <c r="D794044" s="571"/>
    </row>
    <row r="794045" spans="4:4">
      <c r="D794045" s="571"/>
    </row>
    <row r="794046" spans="4:4">
      <c r="D794046" s="571"/>
    </row>
    <row r="794047" spans="4:4">
      <c r="D794047" s="571"/>
    </row>
    <row r="794048" spans="4:4">
      <c r="D794048" s="571"/>
    </row>
    <row r="794049" spans="4:4">
      <c r="D794049" s="571"/>
    </row>
    <row r="794050" spans="4:4">
      <c r="D794050" s="571"/>
    </row>
    <row r="794051" spans="4:4">
      <c r="D794051" s="571"/>
    </row>
    <row r="794052" spans="4:4">
      <c r="D794052" s="571"/>
    </row>
    <row r="794053" spans="4:4">
      <c r="D794053" s="571"/>
    </row>
    <row r="794054" spans="4:4">
      <c r="D794054" s="571"/>
    </row>
    <row r="794055" spans="4:4">
      <c r="D794055" s="571"/>
    </row>
    <row r="794056" spans="4:4">
      <c r="D794056" s="571"/>
    </row>
    <row r="794057" spans="4:4">
      <c r="D794057" s="571"/>
    </row>
    <row r="794058" spans="4:4">
      <c r="D794058" s="571"/>
    </row>
    <row r="794059" spans="4:4">
      <c r="D794059" s="571"/>
    </row>
    <row r="794060" spans="4:4">
      <c r="D794060" s="571"/>
    </row>
    <row r="794061" spans="4:4">
      <c r="D794061" s="571"/>
    </row>
    <row r="794062" spans="4:4">
      <c r="D794062" s="571"/>
    </row>
    <row r="794063" spans="4:4">
      <c r="D794063" s="571"/>
    </row>
    <row r="794064" spans="4:4">
      <c r="D794064" s="571"/>
    </row>
    <row r="794065" spans="4:4">
      <c r="D794065" s="571"/>
    </row>
    <row r="794066" spans="4:4">
      <c r="D794066" s="571"/>
    </row>
    <row r="794067" spans="4:4">
      <c r="D794067" s="571"/>
    </row>
    <row r="794068" spans="4:4">
      <c r="D794068" s="571"/>
    </row>
    <row r="794069" spans="4:4">
      <c r="D794069" s="571"/>
    </row>
    <row r="794070" spans="4:4">
      <c r="D794070" s="571"/>
    </row>
    <row r="794071" spans="4:4">
      <c r="D794071" s="571"/>
    </row>
    <row r="794072" spans="4:4">
      <c r="D794072" s="571"/>
    </row>
    <row r="794073" spans="4:4">
      <c r="D794073" s="571"/>
    </row>
    <row r="794074" spans="4:4">
      <c r="D794074" s="571"/>
    </row>
    <row r="794075" spans="4:4">
      <c r="D794075" s="571"/>
    </row>
    <row r="794076" spans="4:4">
      <c r="D794076" s="571"/>
    </row>
    <row r="794077" spans="4:4">
      <c r="D794077" s="571"/>
    </row>
    <row r="794078" spans="4:4">
      <c r="D794078" s="571"/>
    </row>
    <row r="794079" spans="4:4">
      <c r="D794079" s="571"/>
    </row>
    <row r="794080" spans="4:4">
      <c r="D794080" s="571"/>
    </row>
    <row r="794081" spans="4:4">
      <c r="D794081" s="571"/>
    </row>
    <row r="794082" spans="4:4">
      <c r="D794082" s="571"/>
    </row>
    <row r="794083" spans="4:4">
      <c r="D794083" s="571"/>
    </row>
    <row r="794084" spans="4:4">
      <c r="D794084" s="571"/>
    </row>
    <row r="794085" spans="4:4">
      <c r="D794085" s="571"/>
    </row>
    <row r="794086" spans="4:4">
      <c r="D794086" s="571"/>
    </row>
    <row r="794087" spans="4:4">
      <c r="D794087" s="571"/>
    </row>
    <row r="794088" spans="4:4">
      <c r="D794088" s="571"/>
    </row>
    <row r="794089" spans="4:4">
      <c r="D794089" s="571"/>
    </row>
    <row r="794090" spans="4:4">
      <c r="D794090" s="571"/>
    </row>
    <row r="794091" spans="4:4">
      <c r="D794091" s="571"/>
    </row>
    <row r="794092" spans="4:4">
      <c r="D794092" s="571"/>
    </row>
    <row r="794093" spans="4:4">
      <c r="D794093" s="571"/>
    </row>
    <row r="794094" spans="4:4">
      <c r="D794094" s="571"/>
    </row>
    <row r="794095" spans="4:4">
      <c r="D794095" s="571"/>
    </row>
    <row r="794096" spans="4:4">
      <c r="D794096" s="571"/>
    </row>
    <row r="794097" spans="4:4">
      <c r="D794097" s="571"/>
    </row>
    <row r="794098" spans="4:4">
      <c r="D794098" s="571"/>
    </row>
    <row r="794099" spans="4:4">
      <c r="D794099" s="571"/>
    </row>
    <row r="794100" spans="4:4">
      <c r="D794100" s="571"/>
    </row>
    <row r="794101" spans="4:4">
      <c r="D794101" s="571"/>
    </row>
    <row r="794102" spans="4:4">
      <c r="D794102" s="571"/>
    </row>
    <row r="794103" spans="4:4">
      <c r="D794103" s="571"/>
    </row>
    <row r="794104" spans="4:4">
      <c r="D794104" s="571"/>
    </row>
    <row r="794105" spans="4:4">
      <c r="D794105" s="571"/>
    </row>
    <row r="794106" spans="4:4">
      <c r="D794106" s="571"/>
    </row>
    <row r="794107" spans="4:4">
      <c r="D794107" s="571"/>
    </row>
    <row r="794108" spans="4:4">
      <c r="D794108" s="571"/>
    </row>
    <row r="794109" spans="4:4">
      <c r="D794109" s="571"/>
    </row>
    <row r="794110" spans="4:4">
      <c r="D794110" s="571"/>
    </row>
    <row r="794111" spans="4:4">
      <c r="D794111" s="571"/>
    </row>
    <row r="794112" spans="4:4">
      <c r="D794112" s="571"/>
    </row>
    <row r="794113" spans="4:4">
      <c r="D794113" s="571"/>
    </row>
    <row r="794114" spans="4:4">
      <c r="D794114" s="571"/>
    </row>
    <row r="794115" spans="4:4">
      <c r="D794115" s="571"/>
    </row>
    <row r="794116" spans="4:4">
      <c r="D794116" s="571"/>
    </row>
    <row r="794117" spans="4:4">
      <c r="D794117" s="571"/>
    </row>
    <row r="794118" spans="4:4">
      <c r="D794118" s="571"/>
    </row>
    <row r="794119" spans="4:4">
      <c r="D794119" s="571"/>
    </row>
    <row r="794120" spans="4:4">
      <c r="D794120" s="571"/>
    </row>
    <row r="794121" spans="4:4">
      <c r="D794121" s="571"/>
    </row>
    <row r="794122" spans="4:4">
      <c r="D794122" s="571"/>
    </row>
    <row r="794123" spans="4:4">
      <c r="D794123" s="571"/>
    </row>
    <row r="794124" spans="4:4">
      <c r="D794124" s="571"/>
    </row>
    <row r="794125" spans="4:4">
      <c r="D794125" s="571"/>
    </row>
    <row r="794126" spans="4:4">
      <c r="D794126" s="571"/>
    </row>
    <row r="794127" spans="4:4">
      <c r="D794127" s="571"/>
    </row>
    <row r="794128" spans="4:4">
      <c r="D794128" s="571"/>
    </row>
    <row r="794129" spans="4:4">
      <c r="D794129" s="571"/>
    </row>
    <row r="794130" spans="4:4">
      <c r="D794130" s="571"/>
    </row>
    <row r="794131" spans="4:4">
      <c r="D794131" s="571"/>
    </row>
    <row r="794132" spans="4:4">
      <c r="D794132" s="571"/>
    </row>
    <row r="794133" spans="4:4">
      <c r="D794133" s="571"/>
    </row>
    <row r="794134" spans="4:4">
      <c r="D794134" s="571"/>
    </row>
    <row r="794135" spans="4:4">
      <c r="D794135" s="571"/>
    </row>
    <row r="794136" spans="4:4">
      <c r="D794136" s="571"/>
    </row>
    <row r="794137" spans="4:4">
      <c r="D794137" s="571"/>
    </row>
    <row r="794138" spans="4:4">
      <c r="D794138" s="571"/>
    </row>
    <row r="794139" spans="4:4">
      <c r="D794139" s="571"/>
    </row>
    <row r="794140" spans="4:4">
      <c r="D794140" s="571"/>
    </row>
    <row r="794141" spans="4:4">
      <c r="D794141" s="571"/>
    </row>
    <row r="794142" spans="4:4">
      <c r="D794142" s="571"/>
    </row>
    <row r="794143" spans="4:4">
      <c r="D794143" s="571"/>
    </row>
    <row r="794144" spans="4:4">
      <c r="D794144" s="571"/>
    </row>
    <row r="794145" spans="4:4">
      <c r="D794145" s="571"/>
    </row>
    <row r="794146" spans="4:4">
      <c r="D794146" s="571"/>
    </row>
    <row r="794147" spans="4:4">
      <c r="D794147" s="571"/>
    </row>
    <row r="794148" spans="4:4">
      <c r="D794148" s="571"/>
    </row>
    <row r="794149" spans="4:4">
      <c r="D794149" s="571"/>
    </row>
    <row r="794150" spans="4:4">
      <c r="D794150" s="571"/>
    </row>
    <row r="794151" spans="4:4">
      <c r="D794151" s="571"/>
    </row>
    <row r="794152" spans="4:4">
      <c r="D794152" s="571"/>
    </row>
    <row r="794153" spans="4:4">
      <c r="D794153" s="571"/>
    </row>
    <row r="794154" spans="4:4">
      <c r="D794154" s="571"/>
    </row>
    <row r="794155" spans="4:4">
      <c r="D794155" s="571"/>
    </row>
    <row r="794156" spans="4:4">
      <c r="D794156" s="571"/>
    </row>
    <row r="794157" spans="4:4">
      <c r="D794157" s="571"/>
    </row>
    <row r="794158" spans="4:4">
      <c r="D794158" s="571"/>
    </row>
    <row r="794159" spans="4:4">
      <c r="D794159" s="571"/>
    </row>
    <row r="794160" spans="4:4">
      <c r="D794160" s="571"/>
    </row>
    <row r="794161" spans="4:4">
      <c r="D794161" s="571"/>
    </row>
    <row r="794162" spans="4:4">
      <c r="D794162" s="571"/>
    </row>
    <row r="794163" spans="4:4">
      <c r="D794163" s="571"/>
    </row>
    <row r="794164" spans="4:4">
      <c r="D794164" s="571"/>
    </row>
    <row r="794165" spans="4:4">
      <c r="D794165" s="571"/>
    </row>
    <row r="794166" spans="4:4">
      <c r="D794166" s="571"/>
    </row>
    <row r="794167" spans="4:4">
      <c r="D794167" s="571"/>
    </row>
    <row r="794168" spans="4:4">
      <c r="D794168" s="571"/>
    </row>
    <row r="794169" spans="4:4">
      <c r="D794169" s="571"/>
    </row>
    <row r="794170" spans="4:4">
      <c r="D794170" s="571"/>
    </row>
    <row r="794171" spans="4:4">
      <c r="D794171" s="571"/>
    </row>
    <row r="794172" spans="4:4">
      <c r="D794172" s="571"/>
    </row>
    <row r="794173" spans="4:4">
      <c r="D794173" s="571"/>
    </row>
    <row r="794174" spans="4:4">
      <c r="D794174" s="571"/>
    </row>
    <row r="794175" spans="4:4">
      <c r="D794175" s="571"/>
    </row>
    <row r="794176" spans="4:4">
      <c r="D794176" s="571"/>
    </row>
    <row r="794177" spans="4:4">
      <c r="D794177" s="571"/>
    </row>
    <row r="794178" spans="4:4">
      <c r="D794178" s="571"/>
    </row>
    <row r="794179" spans="4:4">
      <c r="D794179" s="571"/>
    </row>
    <row r="794180" spans="4:4">
      <c r="D794180" s="571"/>
    </row>
    <row r="794181" spans="4:4">
      <c r="D794181" s="571"/>
    </row>
    <row r="794182" spans="4:4">
      <c r="D794182" s="571"/>
    </row>
    <row r="794183" spans="4:4">
      <c r="D794183" s="571"/>
    </row>
    <row r="794184" spans="4:4">
      <c r="D794184" s="571"/>
    </row>
    <row r="794185" spans="4:4">
      <c r="D794185" s="571"/>
    </row>
    <row r="794186" spans="4:4">
      <c r="D794186" s="571"/>
    </row>
    <row r="794187" spans="4:4">
      <c r="D794187" s="571"/>
    </row>
    <row r="794188" spans="4:4">
      <c r="D794188" s="571"/>
    </row>
    <row r="794189" spans="4:4">
      <c r="D794189" s="571"/>
    </row>
    <row r="794190" spans="4:4">
      <c r="D794190" s="571"/>
    </row>
    <row r="794191" spans="4:4">
      <c r="D794191" s="571"/>
    </row>
    <row r="794192" spans="4:4">
      <c r="D794192" s="571"/>
    </row>
    <row r="794193" spans="4:4">
      <c r="D794193" s="571"/>
    </row>
    <row r="794194" spans="4:4">
      <c r="D794194" s="571"/>
    </row>
    <row r="794195" spans="4:4">
      <c r="D794195" s="571"/>
    </row>
    <row r="794196" spans="4:4">
      <c r="D794196" s="571"/>
    </row>
    <row r="794197" spans="4:4">
      <c r="D794197" s="571"/>
    </row>
    <row r="794198" spans="4:4">
      <c r="D794198" s="571"/>
    </row>
    <row r="794199" spans="4:4">
      <c r="D794199" s="571"/>
    </row>
    <row r="794200" spans="4:4">
      <c r="D794200" s="571"/>
    </row>
    <row r="794201" spans="4:4">
      <c r="D794201" s="571"/>
    </row>
    <row r="794202" spans="4:4">
      <c r="D794202" s="571"/>
    </row>
    <row r="794203" spans="4:4">
      <c r="D794203" s="571"/>
    </row>
    <row r="794204" spans="4:4">
      <c r="D794204" s="571"/>
    </row>
    <row r="794205" spans="4:4">
      <c r="D794205" s="571"/>
    </row>
    <row r="794206" spans="4:4">
      <c r="D794206" s="571"/>
    </row>
    <row r="794207" spans="4:4">
      <c r="D794207" s="571"/>
    </row>
    <row r="794208" spans="4:4">
      <c r="D794208" s="571"/>
    </row>
    <row r="794209" spans="4:4">
      <c r="D794209" s="571"/>
    </row>
    <row r="794210" spans="4:4">
      <c r="D794210" s="571"/>
    </row>
    <row r="794211" spans="4:4">
      <c r="D794211" s="571"/>
    </row>
    <row r="794212" spans="4:4">
      <c r="D794212" s="571"/>
    </row>
    <row r="794213" spans="4:4">
      <c r="D794213" s="571"/>
    </row>
    <row r="794214" spans="4:4">
      <c r="D794214" s="571"/>
    </row>
    <row r="794215" spans="4:4">
      <c r="D794215" s="571"/>
    </row>
    <row r="794216" spans="4:4">
      <c r="D794216" s="571"/>
    </row>
    <row r="794217" spans="4:4">
      <c r="D794217" s="571"/>
    </row>
    <row r="794218" spans="4:4">
      <c r="D794218" s="571"/>
    </row>
    <row r="794219" spans="4:4">
      <c r="D794219" s="571"/>
    </row>
    <row r="794220" spans="4:4">
      <c r="D794220" s="571"/>
    </row>
    <row r="794221" spans="4:4">
      <c r="D794221" s="571"/>
    </row>
    <row r="794222" spans="4:4">
      <c r="D794222" s="571"/>
    </row>
    <row r="794223" spans="4:4">
      <c r="D794223" s="571"/>
    </row>
    <row r="794224" spans="4:4">
      <c r="D794224" s="571"/>
    </row>
    <row r="794225" spans="4:4">
      <c r="D794225" s="571"/>
    </row>
    <row r="794226" spans="4:4">
      <c r="D794226" s="571"/>
    </row>
    <row r="794227" spans="4:4">
      <c r="D794227" s="571"/>
    </row>
    <row r="794228" spans="4:4">
      <c r="D794228" s="571"/>
    </row>
    <row r="794229" spans="4:4">
      <c r="D794229" s="571"/>
    </row>
    <row r="794230" spans="4:4">
      <c r="D794230" s="571"/>
    </row>
    <row r="794231" spans="4:4">
      <c r="D794231" s="571"/>
    </row>
    <row r="794232" spans="4:4">
      <c r="D794232" s="571"/>
    </row>
    <row r="794233" spans="4:4">
      <c r="D794233" s="571"/>
    </row>
    <row r="794234" spans="4:4">
      <c r="D794234" s="571"/>
    </row>
    <row r="794235" spans="4:4">
      <c r="D794235" s="571"/>
    </row>
    <row r="794236" spans="4:4">
      <c r="D794236" s="571"/>
    </row>
    <row r="794237" spans="4:4">
      <c r="D794237" s="571"/>
    </row>
    <row r="794238" spans="4:4">
      <c r="D794238" s="571"/>
    </row>
    <row r="794239" spans="4:4">
      <c r="D794239" s="571"/>
    </row>
    <row r="794240" spans="4:4">
      <c r="D794240" s="571"/>
    </row>
    <row r="794241" spans="4:4">
      <c r="D794241" s="571"/>
    </row>
    <row r="794242" spans="4:4">
      <c r="D794242" s="571"/>
    </row>
    <row r="794243" spans="4:4">
      <c r="D794243" s="571"/>
    </row>
    <row r="794244" spans="4:4">
      <c r="D794244" s="571"/>
    </row>
    <row r="794245" spans="4:4">
      <c r="D794245" s="571"/>
    </row>
    <row r="794246" spans="4:4">
      <c r="D794246" s="571"/>
    </row>
    <row r="794247" spans="4:4">
      <c r="D794247" s="571"/>
    </row>
    <row r="794248" spans="4:4">
      <c r="D794248" s="571"/>
    </row>
    <row r="794249" spans="4:4">
      <c r="D794249" s="571"/>
    </row>
    <row r="794250" spans="4:4">
      <c r="D794250" s="571"/>
    </row>
    <row r="794251" spans="4:4">
      <c r="D794251" s="571"/>
    </row>
    <row r="794252" spans="4:4">
      <c r="D794252" s="571"/>
    </row>
    <row r="794253" spans="4:4">
      <c r="D794253" s="571"/>
    </row>
    <row r="794254" spans="4:4">
      <c r="D794254" s="571"/>
    </row>
    <row r="794255" spans="4:4">
      <c r="D794255" s="571"/>
    </row>
    <row r="794256" spans="4:4">
      <c r="D794256" s="571"/>
    </row>
    <row r="794257" spans="4:4">
      <c r="D794257" s="571"/>
    </row>
    <row r="794258" spans="4:4">
      <c r="D794258" s="571"/>
    </row>
    <row r="794259" spans="4:4">
      <c r="D794259" s="571"/>
    </row>
    <row r="794260" spans="4:4">
      <c r="D794260" s="571"/>
    </row>
    <row r="794261" spans="4:4">
      <c r="D794261" s="571"/>
    </row>
    <row r="794262" spans="4:4">
      <c r="D794262" s="571"/>
    </row>
    <row r="794263" spans="4:4">
      <c r="D794263" s="571"/>
    </row>
    <row r="794264" spans="4:4">
      <c r="D794264" s="571"/>
    </row>
    <row r="794265" spans="4:4">
      <c r="D794265" s="571"/>
    </row>
    <row r="794266" spans="4:4">
      <c r="D794266" s="571"/>
    </row>
    <row r="794267" spans="4:4">
      <c r="D794267" s="571"/>
    </row>
    <row r="794268" spans="4:4">
      <c r="D794268" s="571"/>
    </row>
    <row r="794269" spans="4:4">
      <c r="D794269" s="571"/>
    </row>
    <row r="794270" spans="4:4">
      <c r="D794270" s="571"/>
    </row>
    <row r="794271" spans="4:4">
      <c r="D794271" s="571"/>
    </row>
    <row r="794272" spans="4:4">
      <c r="D794272" s="571"/>
    </row>
    <row r="794273" spans="4:4">
      <c r="D794273" s="571"/>
    </row>
    <row r="794274" spans="4:4">
      <c r="D794274" s="571"/>
    </row>
    <row r="794275" spans="4:4">
      <c r="D794275" s="571"/>
    </row>
    <row r="794276" spans="4:4">
      <c r="D794276" s="571"/>
    </row>
    <row r="794277" spans="4:4">
      <c r="D794277" s="571"/>
    </row>
    <row r="794278" spans="4:4">
      <c r="D794278" s="571"/>
    </row>
    <row r="794279" spans="4:4">
      <c r="D794279" s="571"/>
    </row>
    <row r="794280" spans="4:4">
      <c r="D794280" s="571"/>
    </row>
    <row r="794281" spans="4:4">
      <c r="D794281" s="571"/>
    </row>
    <row r="794282" spans="4:4">
      <c r="D794282" s="571"/>
    </row>
    <row r="794283" spans="4:4">
      <c r="D794283" s="571"/>
    </row>
    <row r="794284" spans="4:4">
      <c r="D794284" s="571"/>
    </row>
    <row r="794285" spans="4:4">
      <c r="D794285" s="571"/>
    </row>
    <row r="794286" spans="4:4">
      <c r="D794286" s="571"/>
    </row>
    <row r="794287" spans="4:4">
      <c r="D794287" s="571"/>
    </row>
    <row r="794288" spans="4:4">
      <c r="D794288" s="571"/>
    </row>
    <row r="794289" spans="4:4">
      <c r="D794289" s="571"/>
    </row>
    <row r="794290" spans="4:4">
      <c r="D794290" s="571"/>
    </row>
    <row r="794291" spans="4:4">
      <c r="D794291" s="571"/>
    </row>
    <row r="794292" spans="4:4">
      <c r="D794292" s="571"/>
    </row>
    <row r="794293" spans="4:4">
      <c r="D794293" s="571"/>
    </row>
    <row r="794294" spans="4:4">
      <c r="D794294" s="571"/>
    </row>
    <row r="794295" spans="4:4">
      <c r="D794295" s="571"/>
    </row>
    <row r="794296" spans="4:4">
      <c r="D794296" s="571"/>
    </row>
    <row r="794297" spans="4:4">
      <c r="D794297" s="571"/>
    </row>
    <row r="794298" spans="4:4">
      <c r="D794298" s="571"/>
    </row>
    <row r="794299" spans="4:4">
      <c r="D794299" s="571"/>
    </row>
    <row r="794300" spans="4:4">
      <c r="D794300" s="571"/>
    </row>
    <row r="794301" spans="4:4">
      <c r="D794301" s="571"/>
    </row>
    <row r="794302" spans="4:4">
      <c r="D794302" s="571"/>
    </row>
    <row r="794303" spans="4:4">
      <c r="D794303" s="571"/>
    </row>
    <row r="794304" spans="4:4">
      <c r="D794304" s="571"/>
    </row>
    <row r="794305" spans="4:4">
      <c r="D794305" s="571"/>
    </row>
    <row r="794306" spans="4:4">
      <c r="D794306" s="571"/>
    </row>
    <row r="794307" spans="4:4">
      <c r="D794307" s="571"/>
    </row>
    <row r="794308" spans="4:4">
      <c r="D794308" s="571"/>
    </row>
    <row r="794309" spans="4:4">
      <c r="D794309" s="571"/>
    </row>
    <row r="794310" spans="4:4">
      <c r="D794310" s="571"/>
    </row>
    <row r="794311" spans="4:4">
      <c r="D794311" s="571"/>
    </row>
    <row r="794312" spans="4:4">
      <c r="D794312" s="571"/>
    </row>
    <row r="794313" spans="4:4">
      <c r="D794313" s="571"/>
    </row>
    <row r="794314" spans="4:4">
      <c r="D794314" s="571"/>
    </row>
    <row r="794315" spans="4:4">
      <c r="D794315" s="571"/>
    </row>
    <row r="794316" spans="4:4">
      <c r="D794316" s="571"/>
    </row>
    <row r="794317" spans="4:4">
      <c r="D794317" s="571"/>
    </row>
    <row r="794318" spans="4:4">
      <c r="D794318" s="571"/>
    </row>
    <row r="794319" spans="4:4">
      <c r="D794319" s="571"/>
    </row>
    <row r="794320" spans="4:4">
      <c r="D794320" s="571"/>
    </row>
    <row r="794321" spans="4:4">
      <c r="D794321" s="571"/>
    </row>
    <row r="794322" spans="4:4">
      <c r="D794322" s="571"/>
    </row>
    <row r="794323" spans="4:4">
      <c r="D794323" s="571"/>
    </row>
    <row r="794324" spans="4:4">
      <c r="D794324" s="571"/>
    </row>
    <row r="794325" spans="4:4">
      <c r="D794325" s="571"/>
    </row>
    <row r="794326" spans="4:4">
      <c r="D794326" s="571"/>
    </row>
    <row r="794327" spans="4:4">
      <c r="D794327" s="571"/>
    </row>
    <row r="794328" spans="4:4">
      <c r="D794328" s="571"/>
    </row>
    <row r="794329" spans="4:4">
      <c r="D794329" s="571"/>
    </row>
    <row r="794330" spans="4:4">
      <c r="D794330" s="571"/>
    </row>
    <row r="794331" spans="4:4">
      <c r="D794331" s="571"/>
    </row>
    <row r="794332" spans="4:4">
      <c r="D794332" s="571"/>
    </row>
    <row r="794333" spans="4:4">
      <c r="D794333" s="571"/>
    </row>
    <row r="794334" spans="4:4">
      <c r="D794334" s="571"/>
    </row>
    <row r="794335" spans="4:4">
      <c r="D794335" s="571"/>
    </row>
    <row r="794336" spans="4:4">
      <c r="D794336" s="571"/>
    </row>
    <row r="794337" spans="4:4">
      <c r="D794337" s="571"/>
    </row>
    <row r="794338" spans="4:4">
      <c r="D794338" s="571"/>
    </row>
    <row r="794339" spans="4:4">
      <c r="D794339" s="571"/>
    </row>
    <row r="794340" spans="4:4">
      <c r="D794340" s="571"/>
    </row>
    <row r="794341" spans="4:4">
      <c r="D794341" s="571"/>
    </row>
    <row r="794342" spans="4:4">
      <c r="D794342" s="571"/>
    </row>
    <row r="794343" spans="4:4">
      <c r="D794343" s="571"/>
    </row>
    <row r="794344" spans="4:4">
      <c r="D794344" s="571"/>
    </row>
    <row r="794345" spans="4:4">
      <c r="D794345" s="571"/>
    </row>
    <row r="794346" spans="4:4">
      <c r="D794346" s="571"/>
    </row>
    <row r="794347" spans="4:4">
      <c r="D794347" s="571"/>
    </row>
    <row r="794348" spans="4:4">
      <c r="D794348" s="571"/>
    </row>
    <row r="794349" spans="4:4">
      <c r="D794349" s="571"/>
    </row>
    <row r="794350" spans="4:4">
      <c r="D794350" s="571"/>
    </row>
    <row r="794351" spans="4:4">
      <c r="D794351" s="571"/>
    </row>
    <row r="794352" spans="4:4">
      <c r="D794352" s="571"/>
    </row>
    <row r="794353" spans="4:4">
      <c r="D794353" s="571"/>
    </row>
    <row r="794354" spans="4:4">
      <c r="D794354" s="571"/>
    </row>
    <row r="794355" spans="4:4">
      <c r="D794355" s="571"/>
    </row>
    <row r="794356" spans="4:4">
      <c r="D794356" s="571"/>
    </row>
    <row r="794357" spans="4:4">
      <c r="D794357" s="571"/>
    </row>
    <row r="794358" spans="4:4">
      <c r="D794358" s="571"/>
    </row>
    <row r="794359" spans="4:4">
      <c r="D794359" s="571"/>
    </row>
    <row r="794360" spans="4:4">
      <c r="D794360" s="571"/>
    </row>
    <row r="794361" spans="4:4">
      <c r="D794361" s="571"/>
    </row>
    <row r="794362" spans="4:4">
      <c r="D794362" s="571"/>
    </row>
    <row r="794363" spans="4:4">
      <c r="D794363" s="571"/>
    </row>
    <row r="794364" spans="4:4">
      <c r="D794364" s="571"/>
    </row>
    <row r="794365" spans="4:4">
      <c r="D794365" s="571"/>
    </row>
    <row r="794366" spans="4:4">
      <c r="D794366" s="571"/>
    </row>
    <row r="794367" spans="4:4">
      <c r="D794367" s="571"/>
    </row>
    <row r="794368" spans="4:4">
      <c r="D794368" s="571"/>
    </row>
    <row r="794369" spans="4:4">
      <c r="D794369" s="571"/>
    </row>
    <row r="794370" spans="4:4">
      <c r="D794370" s="571"/>
    </row>
    <row r="794371" spans="4:4">
      <c r="D794371" s="571"/>
    </row>
    <row r="794372" spans="4:4">
      <c r="D794372" s="571"/>
    </row>
    <row r="794373" spans="4:4">
      <c r="D794373" s="571"/>
    </row>
    <row r="794374" spans="4:4">
      <c r="D794374" s="571"/>
    </row>
    <row r="794375" spans="4:4">
      <c r="D794375" s="571"/>
    </row>
    <row r="794376" spans="4:4">
      <c r="D794376" s="571"/>
    </row>
    <row r="794377" spans="4:4">
      <c r="D794377" s="571"/>
    </row>
    <row r="794378" spans="4:4">
      <c r="D794378" s="571"/>
    </row>
    <row r="794379" spans="4:4">
      <c r="D794379" s="571"/>
    </row>
    <row r="794380" spans="4:4">
      <c r="D794380" s="571"/>
    </row>
    <row r="794381" spans="4:4">
      <c r="D794381" s="571"/>
    </row>
    <row r="794382" spans="4:4">
      <c r="D794382" s="571"/>
    </row>
    <row r="794383" spans="4:4">
      <c r="D794383" s="571"/>
    </row>
    <row r="794384" spans="4:4">
      <c r="D794384" s="571"/>
    </row>
    <row r="794385" spans="4:4">
      <c r="D794385" s="571"/>
    </row>
    <row r="794386" spans="4:4">
      <c r="D794386" s="571"/>
    </row>
    <row r="794387" spans="4:4">
      <c r="D794387" s="571"/>
    </row>
    <row r="794388" spans="4:4">
      <c r="D794388" s="571"/>
    </row>
    <row r="794389" spans="4:4">
      <c r="D794389" s="571"/>
    </row>
    <row r="794390" spans="4:4">
      <c r="D794390" s="571"/>
    </row>
    <row r="794391" spans="4:4">
      <c r="D794391" s="571"/>
    </row>
    <row r="794392" spans="4:4">
      <c r="D794392" s="571"/>
    </row>
    <row r="794393" spans="4:4">
      <c r="D794393" s="571"/>
    </row>
    <row r="794394" spans="4:4">
      <c r="D794394" s="571"/>
    </row>
    <row r="794395" spans="4:4">
      <c r="D794395" s="571"/>
    </row>
    <row r="794396" spans="4:4">
      <c r="D794396" s="571"/>
    </row>
    <row r="794397" spans="4:4">
      <c r="D794397" s="571"/>
    </row>
    <row r="794398" spans="4:4">
      <c r="D794398" s="571"/>
    </row>
    <row r="794399" spans="4:4">
      <c r="D794399" s="571"/>
    </row>
    <row r="794400" spans="4:4">
      <c r="D794400" s="571"/>
    </row>
    <row r="794401" spans="4:4">
      <c r="D794401" s="571"/>
    </row>
    <row r="794402" spans="4:4">
      <c r="D794402" s="571"/>
    </row>
    <row r="794403" spans="4:4">
      <c r="D794403" s="571"/>
    </row>
    <row r="794404" spans="4:4">
      <c r="D794404" s="571"/>
    </row>
    <row r="794405" spans="4:4">
      <c r="D794405" s="571"/>
    </row>
    <row r="794406" spans="4:4">
      <c r="D794406" s="571"/>
    </row>
    <row r="794407" spans="4:4">
      <c r="D794407" s="571"/>
    </row>
    <row r="794408" spans="4:4">
      <c r="D794408" s="571"/>
    </row>
    <row r="794409" spans="4:4">
      <c r="D794409" s="571"/>
    </row>
    <row r="794410" spans="4:4">
      <c r="D794410" s="571"/>
    </row>
    <row r="794411" spans="4:4">
      <c r="D794411" s="571"/>
    </row>
    <row r="794412" spans="4:4">
      <c r="D794412" s="571"/>
    </row>
    <row r="794413" spans="4:4">
      <c r="D794413" s="571"/>
    </row>
    <row r="794414" spans="4:4">
      <c r="D794414" s="571"/>
    </row>
    <row r="794415" spans="4:4">
      <c r="D794415" s="571"/>
    </row>
    <row r="794416" spans="4:4">
      <c r="D794416" s="571"/>
    </row>
    <row r="794417" spans="4:4">
      <c r="D794417" s="571"/>
    </row>
    <row r="794418" spans="4:4">
      <c r="D794418" s="571"/>
    </row>
    <row r="794419" spans="4:4">
      <c r="D794419" s="571"/>
    </row>
    <row r="794420" spans="4:4">
      <c r="D794420" s="571"/>
    </row>
    <row r="794421" spans="4:4">
      <c r="D794421" s="571"/>
    </row>
    <row r="794422" spans="4:4">
      <c r="D794422" s="571"/>
    </row>
    <row r="794423" spans="4:4">
      <c r="D794423" s="571"/>
    </row>
    <row r="794424" spans="4:4">
      <c r="D794424" s="571"/>
    </row>
    <row r="794425" spans="4:4">
      <c r="D794425" s="571"/>
    </row>
    <row r="794426" spans="4:4">
      <c r="D794426" s="571"/>
    </row>
    <row r="794427" spans="4:4">
      <c r="D794427" s="571"/>
    </row>
    <row r="794428" spans="4:4">
      <c r="D794428" s="571"/>
    </row>
    <row r="794429" spans="4:4">
      <c r="D794429" s="571"/>
    </row>
    <row r="794430" spans="4:4">
      <c r="D794430" s="571"/>
    </row>
    <row r="794431" spans="4:4">
      <c r="D794431" s="571"/>
    </row>
    <row r="794432" spans="4:4">
      <c r="D794432" s="571"/>
    </row>
    <row r="794433" spans="4:4">
      <c r="D794433" s="571"/>
    </row>
    <row r="794434" spans="4:4">
      <c r="D794434" s="571"/>
    </row>
    <row r="794435" spans="4:4">
      <c r="D794435" s="571"/>
    </row>
    <row r="794436" spans="4:4">
      <c r="D794436" s="571"/>
    </row>
    <row r="794437" spans="4:4">
      <c r="D794437" s="571"/>
    </row>
    <row r="794438" spans="4:4">
      <c r="D794438" s="571"/>
    </row>
    <row r="794439" spans="4:4">
      <c r="D794439" s="571"/>
    </row>
    <row r="794440" spans="4:4">
      <c r="D794440" s="571"/>
    </row>
    <row r="794441" spans="4:4">
      <c r="D794441" s="571"/>
    </row>
    <row r="794442" spans="4:4">
      <c r="D794442" s="571"/>
    </row>
    <row r="794443" spans="4:4">
      <c r="D794443" s="571"/>
    </row>
    <row r="794444" spans="4:4">
      <c r="D794444" s="571"/>
    </row>
    <row r="794445" spans="4:4">
      <c r="D794445" s="571"/>
    </row>
    <row r="794446" spans="4:4">
      <c r="D794446" s="571"/>
    </row>
    <row r="794447" spans="4:4">
      <c r="D794447" s="571"/>
    </row>
    <row r="794448" spans="4:4">
      <c r="D794448" s="571"/>
    </row>
    <row r="794449" spans="4:4">
      <c r="D794449" s="571"/>
    </row>
    <row r="794450" spans="4:4">
      <c r="D794450" s="571"/>
    </row>
    <row r="794451" spans="4:4">
      <c r="D794451" s="571"/>
    </row>
    <row r="794452" spans="4:4">
      <c r="D794452" s="571"/>
    </row>
    <row r="794453" spans="4:4">
      <c r="D794453" s="571"/>
    </row>
    <row r="794454" spans="4:4">
      <c r="D794454" s="571"/>
    </row>
    <row r="794455" spans="4:4">
      <c r="D794455" s="571"/>
    </row>
    <row r="794456" spans="4:4">
      <c r="D794456" s="571"/>
    </row>
    <row r="794457" spans="4:4">
      <c r="D794457" s="571"/>
    </row>
    <row r="794458" spans="4:4">
      <c r="D794458" s="571"/>
    </row>
    <row r="794459" spans="4:4">
      <c r="D794459" s="571"/>
    </row>
    <row r="794460" spans="4:4">
      <c r="D794460" s="571"/>
    </row>
    <row r="794461" spans="4:4">
      <c r="D794461" s="571"/>
    </row>
    <row r="794462" spans="4:4">
      <c r="D794462" s="571"/>
    </row>
    <row r="794463" spans="4:4">
      <c r="D794463" s="571"/>
    </row>
    <row r="794464" spans="4:4">
      <c r="D794464" s="571"/>
    </row>
    <row r="794465" spans="4:4">
      <c r="D794465" s="571"/>
    </row>
    <row r="794466" spans="4:4">
      <c r="D794466" s="571"/>
    </row>
    <row r="794467" spans="4:4">
      <c r="D794467" s="571"/>
    </row>
    <row r="794468" spans="4:4">
      <c r="D794468" s="571"/>
    </row>
    <row r="794469" spans="4:4">
      <c r="D794469" s="571"/>
    </row>
    <row r="794470" spans="4:4">
      <c r="D794470" s="571"/>
    </row>
    <row r="794471" spans="4:4">
      <c r="D794471" s="571"/>
    </row>
    <row r="794472" spans="4:4">
      <c r="D794472" s="571"/>
    </row>
    <row r="794473" spans="4:4">
      <c r="D794473" s="571"/>
    </row>
    <row r="794474" spans="4:4">
      <c r="D794474" s="571"/>
    </row>
    <row r="794475" spans="4:4">
      <c r="D794475" s="571"/>
    </row>
    <row r="794476" spans="4:4">
      <c r="D794476" s="571"/>
    </row>
    <row r="794477" spans="4:4">
      <c r="D794477" s="571"/>
    </row>
    <row r="794478" spans="4:4">
      <c r="D794478" s="571"/>
    </row>
    <row r="794479" spans="4:4">
      <c r="D794479" s="571"/>
    </row>
    <row r="794480" spans="4:4">
      <c r="D794480" s="571"/>
    </row>
    <row r="794481" spans="4:4">
      <c r="D794481" s="571"/>
    </row>
    <row r="794482" spans="4:4">
      <c r="D794482" s="571"/>
    </row>
    <row r="794483" spans="4:4">
      <c r="D794483" s="571"/>
    </row>
    <row r="794484" spans="4:4">
      <c r="D794484" s="571"/>
    </row>
    <row r="794485" spans="4:4">
      <c r="D794485" s="571"/>
    </row>
    <row r="794486" spans="4:4">
      <c r="D794486" s="571"/>
    </row>
    <row r="794487" spans="4:4">
      <c r="D794487" s="571"/>
    </row>
    <row r="794488" spans="4:4">
      <c r="D794488" s="571"/>
    </row>
    <row r="794489" spans="4:4">
      <c r="D794489" s="571"/>
    </row>
    <row r="794490" spans="4:4">
      <c r="D794490" s="571"/>
    </row>
    <row r="794491" spans="4:4">
      <c r="D794491" s="571"/>
    </row>
    <row r="794492" spans="4:4">
      <c r="D794492" s="571"/>
    </row>
    <row r="794493" spans="4:4">
      <c r="D794493" s="571"/>
    </row>
    <row r="794494" spans="4:4">
      <c r="D794494" s="571"/>
    </row>
    <row r="794495" spans="4:4">
      <c r="D794495" s="571"/>
    </row>
    <row r="794496" spans="4:4">
      <c r="D794496" s="571"/>
    </row>
    <row r="794497" spans="4:4">
      <c r="D794497" s="571"/>
    </row>
    <row r="794498" spans="4:4">
      <c r="D794498" s="571"/>
    </row>
    <row r="794499" spans="4:4">
      <c r="D794499" s="571"/>
    </row>
    <row r="794500" spans="4:4">
      <c r="D794500" s="571"/>
    </row>
    <row r="794501" spans="4:4">
      <c r="D794501" s="571"/>
    </row>
    <row r="794502" spans="4:4">
      <c r="D794502" s="571"/>
    </row>
    <row r="794503" spans="4:4">
      <c r="D794503" s="571"/>
    </row>
    <row r="794504" spans="4:4">
      <c r="D794504" s="571"/>
    </row>
    <row r="794505" spans="4:4">
      <c r="D794505" s="571"/>
    </row>
    <row r="794506" spans="4:4">
      <c r="D794506" s="571"/>
    </row>
    <row r="794507" spans="4:4">
      <c r="D794507" s="571"/>
    </row>
    <row r="794508" spans="4:4">
      <c r="D794508" s="571"/>
    </row>
    <row r="794509" spans="4:4">
      <c r="D794509" s="571"/>
    </row>
    <row r="794510" spans="4:4">
      <c r="D794510" s="571"/>
    </row>
    <row r="794511" spans="4:4">
      <c r="D794511" s="571"/>
    </row>
    <row r="794512" spans="4:4">
      <c r="D794512" s="571"/>
    </row>
    <row r="794513" spans="4:4">
      <c r="D794513" s="571"/>
    </row>
    <row r="794514" spans="4:4">
      <c r="D794514" s="571"/>
    </row>
    <row r="794515" spans="4:4">
      <c r="D794515" s="571"/>
    </row>
    <row r="794516" spans="4:4">
      <c r="D794516" s="571"/>
    </row>
    <row r="794517" spans="4:4">
      <c r="D794517" s="571"/>
    </row>
    <row r="794518" spans="4:4">
      <c r="D794518" s="571"/>
    </row>
    <row r="794519" spans="4:4">
      <c r="D794519" s="571"/>
    </row>
    <row r="794520" spans="4:4">
      <c r="D794520" s="571"/>
    </row>
    <row r="794521" spans="4:4">
      <c r="D794521" s="571"/>
    </row>
    <row r="794522" spans="4:4">
      <c r="D794522" s="571"/>
    </row>
    <row r="794523" spans="4:4">
      <c r="D794523" s="571"/>
    </row>
    <row r="794524" spans="4:4">
      <c r="D794524" s="571"/>
    </row>
    <row r="794525" spans="4:4">
      <c r="D794525" s="571"/>
    </row>
    <row r="794526" spans="4:4">
      <c r="D794526" s="571"/>
    </row>
    <row r="794527" spans="4:4">
      <c r="D794527" s="571"/>
    </row>
    <row r="794528" spans="4:4">
      <c r="D794528" s="571"/>
    </row>
    <row r="794529" spans="4:4">
      <c r="D794529" s="571"/>
    </row>
    <row r="794530" spans="4:4">
      <c r="D794530" s="571"/>
    </row>
    <row r="794531" spans="4:4">
      <c r="D794531" s="571"/>
    </row>
    <row r="794532" spans="4:4">
      <c r="D794532" s="571"/>
    </row>
    <row r="794533" spans="4:4">
      <c r="D794533" s="571"/>
    </row>
    <row r="794534" spans="4:4">
      <c r="D794534" s="571"/>
    </row>
    <row r="794535" spans="4:4">
      <c r="D794535" s="571"/>
    </row>
    <row r="794536" spans="4:4">
      <c r="D794536" s="571"/>
    </row>
    <row r="794537" spans="4:4">
      <c r="D794537" s="571"/>
    </row>
    <row r="794538" spans="4:4">
      <c r="D794538" s="571"/>
    </row>
    <row r="794539" spans="4:4">
      <c r="D794539" s="571"/>
    </row>
    <row r="794540" spans="4:4">
      <c r="D794540" s="571"/>
    </row>
    <row r="794541" spans="4:4">
      <c r="D794541" s="571"/>
    </row>
    <row r="794542" spans="4:4">
      <c r="D794542" s="571"/>
    </row>
    <row r="794543" spans="4:4">
      <c r="D794543" s="571"/>
    </row>
    <row r="794544" spans="4:4">
      <c r="D794544" s="571"/>
    </row>
    <row r="794545" spans="4:4">
      <c r="D794545" s="571"/>
    </row>
    <row r="794546" spans="4:4">
      <c r="D794546" s="571"/>
    </row>
    <row r="794547" spans="4:4">
      <c r="D794547" s="571"/>
    </row>
    <row r="794548" spans="4:4">
      <c r="D794548" s="571"/>
    </row>
    <row r="794549" spans="4:4">
      <c r="D794549" s="571"/>
    </row>
    <row r="794550" spans="4:4">
      <c r="D794550" s="571"/>
    </row>
    <row r="794551" spans="4:4">
      <c r="D794551" s="571"/>
    </row>
    <row r="794552" spans="4:4">
      <c r="D794552" s="571"/>
    </row>
    <row r="794553" spans="4:4">
      <c r="D794553" s="571"/>
    </row>
    <row r="794554" spans="4:4">
      <c r="D794554" s="571"/>
    </row>
    <row r="794555" spans="4:4">
      <c r="D794555" s="571"/>
    </row>
    <row r="794556" spans="4:4">
      <c r="D794556" s="571"/>
    </row>
    <row r="794557" spans="4:4">
      <c r="D794557" s="571"/>
    </row>
    <row r="794558" spans="4:4">
      <c r="D794558" s="571"/>
    </row>
    <row r="794559" spans="4:4">
      <c r="D794559" s="571"/>
    </row>
    <row r="794560" spans="4:4">
      <c r="D794560" s="571"/>
    </row>
    <row r="794561" spans="4:4">
      <c r="D794561" s="571"/>
    </row>
    <row r="794562" spans="4:4">
      <c r="D794562" s="571"/>
    </row>
    <row r="794563" spans="4:4">
      <c r="D794563" s="571"/>
    </row>
    <row r="794564" spans="4:4">
      <c r="D794564" s="571"/>
    </row>
    <row r="794565" spans="4:4">
      <c r="D794565" s="571"/>
    </row>
    <row r="794566" spans="4:4">
      <c r="D794566" s="571"/>
    </row>
    <row r="794567" spans="4:4">
      <c r="D794567" s="571"/>
    </row>
    <row r="794568" spans="4:4">
      <c r="D794568" s="571"/>
    </row>
    <row r="794569" spans="4:4">
      <c r="D794569" s="571"/>
    </row>
    <row r="794570" spans="4:4">
      <c r="D794570" s="571"/>
    </row>
    <row r="794571" spans="4:4">
      <c r="D794571" s="571"/>
    </row>
    <row r="794572" spans="4:4">
      <c r="D794572" s="571"/>
    </row>
    <row r="794573" spans="4:4">
      <c r="D794573" s="571"/>
    </row>
    <row r="794574" spans="4:4">
      <c r="D794574" s="571"/>
    </row>
    <row r="794575" spans="4:4">
      <c r="D794575" s="571"/>
    </row>
    <row r="794576" spans="4:4">
      <c r="D794576" s="571"/>
    </row>
    <row r="794577" spans="4:4">
      <c r="D794577" s="571"/>
    </row>
    <row r="794578" spans="4:4">
      <c r="D794578" s="571"/>
    </row>
    <row r="794579" spans="4:4">
      <c r="D794579" s="571"/>
    </row>
    <row r="794580" spans="4:4">
      <c r="D794580" s="571"/>
    </row>
    <row r="794581" spans="4:4">
      <c r="D794581" s="571"/>
    </row>
    <row r="794582" spans="4:4">
      <c r="D794582" s="571"/>
    </row>
    <row r="794583" spans="4:4">
      <c r="D794583" s="571"/>
    </row>
    <row r="794584" spans="4:4">
      <c r="D794584" s="571"/>
    </row>
    <row r="794585" spans="4:4">
      <c r="D794585" s="571"/>
    </row>
    <row r="794586" spans="4:4">
      <c r="D794586" s="571"/>
    </row>
    <row r="794587" spans="4:4">
      <c r="D794587" s="571"/>
    </row>
    <row r="794588" spans="4:4">
      <c r="D794588" s="571"/>
    </row>
    <row r="794589" spans="4:4">
      <c r="D794589" s="571"/>
    </row>
    <row r="794590" spans="4:4">
      <c r="D794590" s="571"/>
    </row>
    <row r="794591" spans="4:4">
      <c r="D794591" s="571"/>
    </row>
    <row r="794592" spans="4:4">
      <c r="D794592" s="571"/>
    </row>
    <row r="794593" spans="4:4">
      <c r="D794593" s="571"/>
    </row>
    <row r="794594" spans="4:4">
      <c r="D794594" s="571"/>
    </row>
    <row r="794595" spans="4:4">
      <c r="D794595" s="571"/>
    </row>
    <row r="794596" spans="4:4">
      <c r="D794596" s="571"/>
    </row>
    <row r="794597" spans="4:4">
      <c r="D794597" s="571"/>
    </row>
    <row r="794598" spans="4:4">
      <c r="D794598" s="571"/>
    </row>
    <row r="794599" spans="4:4">
      <c r="D794599" s="571"/>
    </row>
    <row r="794600" spans="4:4">
      <c r="D794600" s="571"/>
    </row>
    <row r="794601" spans="4:4">
      <c r="D794601" s="571"/>
    </row>
    <row r="794602" spans="4:4">
      <c r="D794602" s="571"/>
    </row>
    <row r="794603" spans="4:4">
      <c r="D794603" s="571"/>
    </row>
    <row r="794604" spans="4:4">
      <c r="D794604" s="571"/>
    </row>
    <row r="794605" spans="4:4">
      <c r="D794605" s="571"/>
    </row>
    <row r="794606" spans="4:4">
      <c r="D794606" s="571"/>
    </row>
    <row r="794607" spans="4:4">
      <c r="D794607" s="571"/>
    </row>
    <row r="794608" spans="4:4">
      <c r="D794608" s="571"/>
    </row>
    <row r="794609" spans="4:4">
      <c r="D794609" s="571"/>
    </row>
    <row r="794610" spans="4:4">
      <c r="D794610" s="571"/>
    </row>
    <row r="794611" spans="4:4">
      <c r="D794611" s="571"/>
    </row>
    <row r="794612" spans="4:4">
      <c r="D794612" s="571"/>
    </row>
    <row r="794613" spans="4:4">
      <c r="D794613" s="571"/>
    </row>
    <row r="794614" spans="4:4">
      <c r="D794614" s="571"/>
    </row>
    <row r="794615" spans="4:4">
      <c r="D794615" s="571"/>
    </row>
    <row r="794616" spans="4:4">
      <c r="D794616" s="571"/>
    </row>
    <row r="794617" spans="4:4">
      <c r="D794617" s="571"/>
    </row>
    <row r="794618" spans="4:4">
      <c r="D794618" s="571"/>
    </row>
    <row r="794619" spans="4:4">
      <c r="D794619" s="571"/>
    </row>
    <row r="794620" spans="4:4">
      <c r="D794620" s="571"/>
    </row>
    <row r="794621" spans="4:4">
      <c r="D794621" s="571"/>
    </row>
    <row r="794622" spans="4:4">
      <c r="D794622" s="571"/>
    </row>
    <row r="794623" spans="4:4">
      <c r="D794623" s="571"/>
    </row>
    <row r="794624" spans="4:4">
      <c r="D794624" s="571"/>
    </row>
    <row r="794625" spans="4:4">
      <c r="D794625" s="571"/>
    </row>
    <row r="794626" spans="4:4">
      <c r="D794626" s="571"/>
    </row>
    <row r="794627" spans="4:4">
      <c r="D794627" s="571"/>
    </row>
    <row r="794628" spans="4:4">
      <c r="D794628" s="571"/>
    </row>
    <row r="794629" spans="4:4">
      <c r="D794629" s="571"/>
    </row>
    <row r="794630" spans="4:4">
      <c r="D794630" s="571"/>
    </row>
    <row r="794631" spans="4:4">
      <c r="D794631" s="571"/>
    </row>
    <row r="794632" spans="4:4">
      <c r="D794632" s="571"/>
    </row>
    <row r="794633" spans="4:4">
      <c r="D794633" s="571"/>
    </row>
    <row r="794634" spans="4:4">
      <c r="D794634" s="571"/>
    </row>
    <row r="794635" spans="4:4">
      <c r="D794635" s="571"/>
    </row>
    <row r="794636" spans="4:4">
      <c r="D794636" s="571"/>
    </row>
    <row r="794637" spans="4:4">
      <c r="D794637" s="571"/>
    </row>
    <row r="794638" spans="4:4">
      <c r="D794638" s="571"/>
    </row>
    <row r="794639" spans="4:4">
      <c r="D794639" s="571"/>
    </row>
    <row r="794640" spans="4:4">
      <c r="D794640" s="571"/>
    </row>
    <row r="794641" spans="4:4">
      <c r="D794641" s="571"/>
    </row>
    <row r="794642" spans="4:4">
      <c r="D794642" s="571"/>
    </row>
    <row r="794643" spans="4:4">
      <c r="D794643" s="571"/>
    </row>
    <row r="794644" spans="4:4">
      <c r="D794644" s="571"/>
    </row>
    <row r="794645" spans="4:4">
      <c r="D794645" s="571"/>
    </row>
    <row r="794646" spans="4:4">
      <c r="D794646" s="571"/>
    </row>
    <row r="794647" spans="4:4">
      <c r="D794647" s="571"/>
    </row>
    <row r="794648" spans="4:4">
      <c r="D794648" s="571"/>
    </row>
    <row r="794649" spans="4:4">
      <c r="D794649" s="571"/>
    </row>
    <row r="794650" spans="4:4">
      <c r="D794650" s="571"/>
    </row>
    <row r="794651" spans="4:4">
      <c r="D794651" s="571"/>
    </row>
    <row r="794652" spans="4:4">
      <c r="D794652" s="571"/>
    </row>
    <row r="794653" spans="4:4">
      <c r="D794653" s="571"/>
    </row>
    <row r="794654" spans="4:4">
      <c r="D794654" s="571"/>
    </row>
    <row r="794655" spans="4:4">
      <c r="D794655" s="571"/>
    </row>
    <row r="794656" spans="4:4">
      <c r="D794656" s="571"/>
    </row>
    <row r="794657" spans="4:4">
      <c r="D794657" s="571"/>
    </row>
    <row r="794658" spans="4:4">
      <c r="D794658" s="571"/>
    </row>
    <row r="794659" spans="4:4">
      <c r="D794659" s="571"/>
    </row>
    <row r="794660" spans="4:4">
      <c r="D794660" s="571"/>
    </row>
    <row r="794661" spans="4:4">
      <c r="D794661" s="571"/>
    </row>
    <row r="794662" spans="4:4">
      <c r="D794662" s="571"/>
    </row>
    <row r="794663" spans="4:4">
      <c r="D794663" s="571"/>
    </row>
    <row r="794664" spans="4:4">
      <c r="D794664" s="571"/>
    </row>
    <row r="794665" spans="4:4">
      <c r="D794665" s="571"/>
    </row>
    <row r="794666" spans="4:4">
      <c r="D794666" s="571"/>
    </row>
    <row r="794667" spans="4:4">
      <c r="D794667" s="571"/>
    </row>
    <row r="794668" spans="4:4">
      <c r="D794668" s="571"/>
    </row>
    <row r="794669" spans="4:4">
      <c r="D794669" s="571"/>
    </row>
    <row r="794670" spans="4:4">
      <c r="D794670" s="571"/>
    </row>
    <row r="794671" spans="4:4">
      <c r="D794671" s="571"/>
    </row>
    <row r="794672" spans="4:4">
      <c r="D794672" s="571"/>
    </row>
    <row r="794673" spans="4:4">
      <c r="D794673" s="571"/>
    </row>
    <row r="794674" spans="4:4">
      <c r="D794674" s="571"/>
    </row>
    <row r="794675" spans="4:4">
      <c r="D794675" s="571"/>
    </row>
    <row r="794676" spans="4:4">
      <c r="D794676" s="571"/>
    </row>
    <row r="794677" spans="4:4">
      <c r="D794677" s="571"/>
    </row>
    <row r="794678" spans="4:4">
      <c r="D794678" s="571"/>
    </row>
    <row r="794679" spans="4:4">
      <c r="D794679" s="571"/>
    </row>
    <row r="794680" spans="4:4">
      <c r="D794680" s="571"/>
    </row>
    <row r="794681" spans="4:4">
      <c r="D794681" s="571"/>
    </row>
    <row r="794682" spans="4:4">
      <c r="D794682" s="571"/>
    </row>
    <row r="794683" spans="4:4">
      <c r="D794683" s="571"/>
    </row>
    <row r="794684" spans="4:4">
      <c r="D794684" s="571"/>
    </row>
    <row r="794685" spans="4:4">
      <c r="D794685" s="571"/>
    </row>
    <row r="794686" spans="4:4">
      <c r="D794686" s="571"/>
    </row>
    <row r="794687" spans="4:4">
      <c r="D794687" s="571"/>
    </row>
    <row r="794688" spans="4:4">
      <c r="D794688" s="571"/>
    </row>
    <row r="794689" spans="4:4">
      <c r="D794689" s="571"/>
    </row>
    <row r="794690" spans="4:4">
      <c r="D794690" s="571"/>
    </row>
    <row r="794691" spans="4:4">
      <c r="D794691" s="571"/>
    </row>
    <row r="794692" spans="4:4">
      <c r="D794692" s="571"/>
    </row>
    <row r="794693" spans="4:4">
      <c r="D794693" s="571"/>
    </row>
    <row r="794694" spans="4:4">
      <c r="D794694" s="571"/>
    </row>
    <row r="794695" spans="4:4">
      <c r="D794695" s="571"/>
    </row>
    <row r="794696" spans="4:4">
      <c r="D794696" s="571"/>
    </row>
    <row r="794697" spans="4:4">
      <c r="D794697" s="571"/>
    </row>
    <row r="794698" spans="4:4">
      <c r="D794698" s="571"/>
    </row>
    <row r="794699" spans="4:4">
      <c r="D794699" s="571"/>
    </row>
    <row r="794700" spans="4:4">
      <c r="D794700" s="571"/>
    </row>
    <row r="794701" spans="4:4">
      <c r="D794701" s="571"/>
    </row>
    <row r="794702" spans="4:4">
      <c r="D794702" s="571"/>
    </row>
    <row r="794703" spans="4:4">
      <c r="D794703" s="571"/>
    </row>
    <row r="794704" spans="4:4">
      <c r="D794704" s="571"/>
    </row>
    <row r="794705" spans="4:4">
      <c r="D794705" s="571"/>
    </row>
    <row r="794706" spans="4:4">
      <c r="D794706" s="571"/>
    </row>
    <row r="794707" spans="4:4">
      <c r="D794707" s="571"/>
    </row>
    <row r="794708" spans="4:4">
      <c r="D794708" s="571"/>
    </row>
    <row r="794709" spans="4:4">
      <c r="D794709" s="571"/>
    </row>
    <row r="794710" spans="4:4">
      <c r="D794710" s="571"/>
    </row>
    <row r="794711" spans="4:4">
      <c r="D794711" s="571"/>
    </row>
    <row r="794712" spans="4:4">
      <c r="D794712" s="571"/>
    </row>
    <row r="794713" spans="4:4">
      <c r="D794713" s="571"/>
    </row>
    <row r="794714" spans="4:4">
      <c r="D794714" s="571"/>
    </row>
    <row r="794715" spans="4:4">
      <c r="D794715" s="571"/>
    </row>
    <row r="794716" spans="4:4">
      <c r="D794716" s="571"/>
    </row>
    <row r="794717" spans="4:4">
      <c r="D794717" s="571"/>
    </row>
    <row r="794718" spans="4:4">
      <c r="D794718" s="571"/>
    </row>
    <row r="794719" spans="4:4">
      <c r="D794719" s="571"/>
    </row>
    <row r="794720" spans="4:4">
      <c r="D794720" s="571"/>
    </row>
    <row r="794721" spans="4:4">
      <c r="D794721" s="571"/>
    </row>
    <row r="794722" spans="4:4">
      <c r="D794722" s="571"/>
    </row>
    <row r="794723" spans="4:4">
      <c r="D794723" s="571"/>
    </row>
    <row r="794724" spans="4:4">
      <c r="D794724" s="571"/>
    </row>
    <row r="794725" spans="4:4">
      <c r="D794725" s="571"/>
    </row>
    <row r="794726" spans="4:4">
      <c r="D794726" s="571"/>
    </row>
    <row r="794727" spans="4:4">
      <c r="D794727" s="571"/>
    </row>
    <row r="794728" spans="4:4">
      <c r="D794728" s="571"/>
    </row>
    <row r="794729" spans="4:4">
      <c r="D794729" s="571"/>
    </row>
    <row r="794730" spans="4:4">
      <c r="D794730" s="571"/>
    </row>
    <row r="794731" spans="4:4">
      <c r="D794731" s="571"/>
    </row>
    <row r="794732" spans="4:4">
      <c r="D794732" s="571"/>
    </row>
    <row r="794733" spans="4:4">
      <c r="D794733" s="571"/>
    </row>
    <row r="794734" spans="4:4">
      <c r="D794734" s="571"/>
    </row>
    <row r="794735" spans="4:4">
      <c r="D794735" s="571"/>
    </row>
    <row r="794736" spans="4:4">
      <c r="D794736" s="571"/>
    </row>
    <row r="794737" spans="4:4">
      <c r="D794737" s="571"/>
    </row>
    <row r="794738" spans="4:4">
      <c r="D794738" s="571"/>
    </row>
    <row r="794739" spans="4:4">
      <c r="D794739" s="571"/>
    </row>
    <row r="794740" spans="4:4">
      <c r="D794740" s="571"/>
    </row>
    <row r="794741" spans="4:4">
      <c r="D794741" s="571"/>
    </row>
    <row r="794742" spans="4:4">
      <c r="D794742" s="571"/>
    </row>
    <row r="794743" spans="4:4">
      <c r="D794743" s="571"/>
    </row>
    <row r="794744" spans="4:4">
      <c r="D794744" s="571"/>
    </row>
    <row r="794745" spans="4:4">
      <c r="D794745" s="571"/>
    </row>
    <row r="794746" spans="4:4">
      <c r="D794746" s="571"/>
    </row>
    <row r="794747" spans="4:4">
      <c r="D794747" s="571"/>
    </row>
    <row r="794748" spans="4:4">
      <c r="D794748" s="571"/>
    </row>
    <row r="794749" spans="4:4">
      <c r="D794749" s="571"/>
    </row>
    <row r="794750" spans="4:4">
      <c r="D794750" s="571"/>
    </row>
    <row r="794751" spans="4:4">
      <c r="D794751" s="571"/>
    </row>
    <row r="794752" spans="4:4">
      <c r="D794752" s="571"/>
    </row>
    <row r="794753" spans="4:4">
      <c r="D794753" s="571"/>
    </row>
    <row r="794754" spans="4:4">
      <c r="D794754" s="571"/>
    </row>
    <row r="794755" spans="4:4">
      <c r="D794755" s="571"/>
    </row>
    <row r="794756" spans="4:4">
      <c r="D794756" s="571"/>
    </row>
    <row r="794757" spans="4:4">
      <c r="D794757" s="571"/>
    </row>
    <row r="794758" spans="4:4">
      <c r="D794758" s="571"/>
    </row>
    <row r="794759" spans="4:4">
      <c r="D794759" s="571"/>
    </row>
    <row r="794760" spans="4:4">
      <c r="D794760" s="571"/>
    </row>
    <row r="794761" spans="4:4">
      <c r="D794761" s="571"/>
    </row>
    <row r="794762" spans="4:4">
      <c r="D794762" s="571"/>
    </row>
    <row r="794763" spans="4:4">
      <c r="D794763" s="571"/>
    </row>
    <row r="794764" spans="4:4">
      <c r="D794764" s="571"/>
    </row>
    <row r="794765" spans="4:4">
      <c r="D794765" s="571"/>
    </row>
    <row r="794766" spans="4:4">
      <c r="D794766" s="571"/>
    </row>
    <row r="794767" spans="4:4">
      <c r="D794767" s="571"/>
    </row>
    <row r="794768" spans="4:4">
      <c r="D794768" s="571"/>
    </row>
    <row r="794769" spans="4:4">
      <c r="D794769" s="571"/>
    </row>
    <row r="794770" spans="4:4">
      <c r="D794770" s="571"/>
    </row>
    <row r="794771" spans="4:4">
      <c r="D794771" s="571"/>
    </row>
    <row r="794772" spans="4:4">
      <c r="D794772" s="571"/>
    </row>
    <row r="794773" spans="4:4">
      <c r="D794773" s="571"/>
    </row>
    <row r="794774" spans="4:4">
      <c r="D794774" s="571"/>
    </row>
    <row r="794775" spans="4:4">
      <c r="D794775" s="571"/>
    </row>
    <row r="794776" spans="4:4">
      <c r="D794776" s="571"/>
    </row>
    <row r="794777" spans="4:4">
      <c r="D794777" s="571"/>
    </row>
    <row r="794778" spans="4:4">
      <c r="D794778" s="571"/>
    </row>
    <row r="794779" spans="4:4">
      <c r="D794779" s="571"/>
    </row>
    <row r="794780" spans="4:4">
      <c r="D794780" s="571"/>
    </row>
    <row r="794781" spans="4:4">
      <c r="D794781" s="571"/>
    </row>
    <row r="794782" spans="4:4">
      <c r="D794782" s="571"/>
    </row>
    <row r="794783" spans="4:4">
      <c r="D794783" s="571"/>
    </row>
    <row r="794784" spans="4:4">
      <c r="D794784" s="571"/>
    </row>
    <row r="794785" spans="4:4">
      <c r="D794785" s="571"/>
    </row>
    <row r="794786" spans="4:4">
      <c r="D794786" s="571"/>
    </row>
    <row r="794787" spans="4:4">
      <c r="D794787" s="571"/>
    </row>
    <row r="794788" spans="4:4">
      <c r="D794788" s="571"/>
    </row>
    <row r="794789" spans="4:4">
      <c r="D794789" s="571"/>
    </row>
    <row r="794790" spans="4:4">
      <c r="D794790" s="571"/>
    </row>
    <row r="794791" spans="4:4">
      <c r="D794791" s="571"/>
    </row>
    <row r="794792" spans="4:4">
      <c r="D794792" s="571"/>
    </row>
    <row r="794793" spans="4:4">
      <c r="D794793" s="571"/>
    </row>
    <row r="794794" spans="4:4">
      <c r="D794794" s="571"/>
    </row>
    <row r="794795" spans="4:4">
      <c r="D794795" s="571"/>
    </row>
    <row r="794796" spans="4:4">
      <c r="D794796" s="571"/>
    </row>
    <row r="794797" spans="4:4">
      <c r="D794797" s="571"/>
    </row>
    <row r="794798" spans="4:4">
      <c r="D794798" s="571"/>
    </row>
    <row r="794799" spans="4:4">
      <c r="D794799" s="571"/>
    </row>
    <row r="794800" spans="4:4">
      <c r="D794800" s="571"/>
    </row>
    <row r="794801" spans="4:4">
      <c r="D794801" s="571"/>
    </row>
    <row r="794802" spans="4:4">
      <c r="D794802" s="571"/>
    </row>
    <row r="794803" spans="4:4">
      <c r="D794803" s="571"/>
    </row>
    <row r="794804" spans="4:4">
      <c r="D794804" s="571"/>
    </row>
    <row r="794805" spans="4:4">
      <c r="D794805" s="571"/>
    </row>
    <row r="794806" spans="4:4">
      <c r="D794806" s="571"/>
    </row>
    <row r="794807" spans="4:4">
      <c r="D794807" s="571"/>
    </row>
    <row r="794808" spans="4:4">
      <c r="D794808" s="571"/>
    </row>
    <row r="794809" spans="4:4">
      <c r="D794809" s="571"/>
    </row>
    <row r="794810" spans="4:4">
      <c r="D794810" s="571"/>
    </row>
    <row r="794811" spans="4:4">
      <c r="D794811" s="571"/>
    </row>
    <row r="794812" spans="4:4">
      <c r="D794812" s="571"/>
    </row>
    <row r="794813" spans="4:4">
      <c r="D794813" s="571"/>
    </row>
    <row r="794814" spans="4:4">
      <c r="D794814" s="571"/>
    </row>
    <row r="794815" spans="4:4">
      <c r="D794815" s="571"/>
    </row>
    <row r="794816" spans="4:4">
      <c r="D794816" s="571"/>
    </row>
    <row r="794817" spans="4:4">
      <c r="D794817" s="571"/>
    </row>
    <row r="794818" spans="4:4">
      <c r="D794818" s="571"/>
    </row>
    <row r="794819" spans="4:4">
      <c r="D794819" s="571"/>
    </row>
    <row r="794820" spans="4:4">
      <c r="D794820" s="571"/>
    </row>
    <row r="794821" spans="4:4">
      <c r="D794821" s="571"/>
    </row>
    <row r="794822" spans="4:4">
      <c r="D794822" s="571"/>
    </row>
    <row r="794823" spans="4:4">
      <c r="D794823" s="571"/>
    </row>
    <row r="794824" spans="4:4">
      <c r="D794824" s="571"/>
    </row>
    <row r="794825" spans="4:4">
      <c r="D794825" s="571"/>
    </row>
    <row r="794826" spans="4:4">
      <c r="D794826" s="571"/>
    </row>
    <row r="794827" spans="4:4">
      <c r="D794827" s="571"/>
    </row>
    <row r="794828" spans="4:4">
      <c r="D794828" s="571"/>
    </row>
    <row r="794829" spans="4:4">
      <c r="D794829" s="571"/>
    </row>
    <row r="794830" spans="4:4">
      <c r="D794830" s="571"/>
    </row>
    <row r="794831" spans="4:4">
      <c r="D794831" s="571"/>
    </row>
    <row r="794832" spans="4:4">
      <c r="D794832" s="571"/>
    </row>
    <row r="794833" spans="4:4">
      <c r="D794833" s="571"/>
    </row>
    <row r="794834" spans="4:4">
      <c r="D794834" s="571"/>
    </row>
    <row r="794835" spans="4:4">
      <c r="D794835" s="571"/>
    </row>
    <row r="794836" spans="4:4">
      <c r="D794836" s="571"/>
    </row>
    <row r="794837" spans="4:4">
      <c r="D794837" s="571"/>
    </row>
    <row r="794838" spans="4:4">
      <c r="D794838" s="571"/>
    </row>
    <row r="794839" spans="4:4">
      <c r="D794839" s="571"/>
    </row>
    <row r="794840" spans="4:4">
      <c r="D794840" s="571"/>
    </row>
    <row r="794841" spans="4:4">
      <c r="D794841" s="571"/>
    </row>
    <row r="794842" spans="4:4">
      <c r="D794842" s="571"/>
    </row>
    <row r="794843" spans="4:4">
      <c r="D794843" s="571"/>
    </row>
    <row r="794844" spans="4:4">
      <c r="D794844" s="571"/>
    </row>
    <row r="794845" spans="4:4">
      <c r="D794845" s="571"/>
    </row>
    <row r="794846" spans="4:4">
      <c r="D794846" s="571"/>
    </row>
    <row r="794847" spans="4:4">
      <c r="D794847" s="571"/>
    </row>
    <row r="794848" spans="4:4">
      <c r="D794848" s="571"/>
    </row>
    <row r="794849" spans="4:4">
      <c r="D794849" s="571"/>
    </row>
    <row r="794850" spans="4:4">
      <c r="D794850" s="571"/>
    </row>
    <row r="794851" spans="4:4">
      <c r="D794851" s="571"/>
    </row>
    <row r="794852" spans="4:4">
      <c r="D794852" s="571"/>
    </row>
    <row r="794853" spans="4:4">
      <c r="D794853" s="571"/>
    </row>
    <row r="794854" spans="4:4">
      <c r="D794854" s="571"/>
    </row>
    <row r="794855" spans="4:4">
      <c r="D794855" s="571"/>
    </row>
    <row r="794856" spans="4:4">
      <c r="D794856" s="571"/>
    </row>
    <row r="794857" spans="4:4">
      <c r="D794857" s="571"/>
    </row>
    <row r="794858" spans="4:4">
      <c r="D794858" s="571"/>
    </row>
    <row r="794859" spans="4:4">
      <c r="D794859" s="571"/>
    </row>
    <row r="794860" spans="4:4">
      <c r="D794860" s="571"/>
    </row>
    <row r="794861" spans="4:4">
      <c r="D794861" s="571"/>
    </row>
    <row r="794862" spans="4:4">
      <c r="D794862" s="571"/>
    </row>
    <row r="794863" spans="4:4">
      <c r="D794863" s="571"/>
    </row>
    <row r="794864" spans="4:4">
      <c r="D794864" s="571"/>
    </row>
    <row r="794865" spans="4:4">
      <c r="D794865" s="571"/>
    </row>
    <row r="794866" spans="4:4">
      <c r="D794866" s="571"/>
    </row>
    <row r="794867" spans="4:4">
      <c r="D794867" s="571"/>
    </row>
    <row r="794868" spans="4:4">
      <c r="D794868" s="571"/>
    </row>
    <row r="794869" spans="4:4">
      <c r="D794869" s="571"/>
    </row>
    <row r="794870" spans="4:4">
      <c r="D794870" s="571"/>
    </row>
    <row r="794871" spans="4:4">
      <c r="D794871" s="571"/>
    </row>
    <row r="794872" spans="4:4">
      <c r="D794872" s="571"/>
    </row>
    <row r="794873" spans="4:4">
      <c r="D794873" s="571"/>
    </row>
    <row r="794874" spans="4:4">
      <c r="D794874" s="571"/>
    </row>
    <row r="794875" spans="4:4">
      <c r="D794875" s="571"/>
    </row>
    <row r="794876" spans="4:4">
      <c r="D794876" s="571"/>
    </row>
    <row r="794877" spans="4:4">
      <c r="D794877" s="571"/>
    </row>
    <row r="794878" spans="4:4">
      <c r="D794878" s="571"/>
    </row>
    <row r="794879" spans="4:4">
      <c r="D794879" s="571"/>
    </row>
    <row r="794880" spans="4:4">
      <c r="D794880" s="571"/>
    </row>
    <row r="794881" spans="4:4">
      <c r="D794881" s="571"/>
    </row>
    <row r="794882" spans="4:4">
      <c r="D794882" s="571"/>
    </row>
    <row r="794883" spans="4:4">
      <c r="D794883" s="571"/>
    </row>
    <row r="794884" spans="4:4">
      <c r="D794884" s="571"/>
    </row>
    <row r="794885" spans="4:4">
      <c r="D794885" s="571"/>
    </row>
    <row r="794886" spans="4:4">
      <c r="D794886" s="571"/>
    </row>
    <row r="794887" spans="4:4">
      <c r="D794887" s="571"/>
    </row>
    <row r="794888" spans="4:4">
      <c r="D794888" s="571"/>
    </row>
    <row r="794889" spans="4:4">
      <c r="D794889" s="571"/>
    </row>
    <row r="794890" spans="4:4">
      <c r="D794890" s="571"/>
    </row>
    <row r="794891" spans="4:4">
      <c r="D794891" s="571"/>
    </row>
    <row r="794892" spans="4:4">
      <c r="D794892" s="571"/>
    </row>
    <row r="794893" spans="4:4">
      <c r="D794893" s="571"/>
    </row>
    <row r="794894" spans="4:4">
      <c r="D794894" s="571"/>
    </row>
    <row r="794895" spans="4:4">
      <c r="D794895" s="571"/>
    </row>
    <row r="794896" spans="4:4">
      <c r="D794896" s="571"/>
    </row>
    <row r="794897" spans="4:4">
      <c r="D794897" s="571"/>
    </row>
    <row r="794898" spans="4:4">
      <c r="D794898" s="571"/>
    </row>
    <row r="794899" spans="4:4">
      <c r="D794899" s="571"/>
    </row>
    <row r="794900" spans="4:4">
      <c r="D794900" s="571"/>
    </row>
    <row r="794901" spans="4:4">
      <c r="D794901" s="571"/>
    </row>
    <row r="794902" spans="4:4">
      <c r="D794902" s="571"/>
    </row>
    <row r="794903" spans="4:4">
      <c r="D794903" s="571"/>
    </row>
    <row r="794904" spans="4:4">
      <c r="D794904" s="571"/>
    </row>
    <row r="794905" spans="4:4">
      <c r="D794905" s="571"/>
    </row>
    <row r="794906" spans="4:4">
      <c r="D794906" s="571"/>
    </row>
    <row r="794907" spans="4:4">
      <c r="D794907" s="571"/>
    </row>
    <row r="794908" spans="4:4">
      <c r="D794908" s="571"/>
    </row>
    <row r="794909" spans="4:4">
      <c r="D794909" s="571"/>
    </row>
    <row r="794910" spans="4:4">
      <c r="D794910" s="571"/>
    </row>
    <row r="794911" spans="4:4">
      <c r="D794911" s="571"/>
    </row>
    <row r="794912" spans="4:4">
      <c r="D794912" s="571"/>
    </row>
    <row r="794913" spans="4:4">
      <c r="D794913" s="571"/>
    </row>
    <row r="794914" spans="4:4">
      <c r="D794914" s="571"/>
    </row>
    <row r="794915" spans="4:4">
      <c r="D794915" s="571"/>
    </row>
    <row r="794916" spans="4:4">
      <c r="D794916" s="571"/>
    </row>
    <row r="794917" spans="4:4">
      <c r="D794917" s="571"/>
    </row>
    <row r="794918" spans="4:4">
      <c r="D794918" s="571"/>
    </row>
    <row r="794919" spans="4:4">
      <c r="D794919" s="571"/>
    </row>
    <row r="794920" spans="4:4">
      <c r="D794920" s="571"/>
    </row>
    <row r="794921" spans="4:4">
      <c r="D794921" s="571"/>
    </row>
    <row r="794922" spans="4:4">
      <c r="D794922" s="571"/>
    </row>
    <row r="794923" spans="4:4">
      <c r="D794923" s="571"/>
    </row>
    <row r="794924" spans="4:4">
      <c r="D794924" s="571"/>
    </row>
    <row r="794925" spans="4:4">
      <c r="D794925" s="571"/>
    </row>
    <row r="794926" spans="4:4">
      <c r="D794926" s="571"/>
    </row>
    <row r="794927" spans="4:4">
      <c r="D794927" s="571"/>
    </row>
    <row r="794928" spans="4:4">
      <c r="D794928" s="571"/>
    </row>
    <row r="794929" spans="4:4">
      <c r="D794929" s="571"/>
    </row>
    <row r="794930" spans="4:4">
      <c r="D794930" s="571"/>
    </row>
    <row r="794931" spans="4:4">
      <c r="D794931" s="571"/>
    </row>
    <row r="794932" spans="4:4">
      <c r="D794932" s="571"/>
    </row>
    <row r="794933" spans="4:4">
      <c r="D794933" s="571"/>
    </row>
    <row r="794934" spans="4:4">
      <c r="D794934" s="571"/>
    </row>
    <row r="794935" spans="4:4">
      <c r="D794935" s="571"/>
    </row>
    <row r="794936" spans="4:4">
      <c r="D794936" s="571"/>
    </row>
    <row r="794937" spans="4:4">
      <c r="D794937" s="571"/>
    </row>
    <row r="794938" spans="4:4">
      <c r="D794938" s="571"/>
    </row>
    <row r="794939" spans="4:4">
      <c r="D794939" s="571"/>
    </row>
    <row r="794940" spans="4:4">
      <c r="D794940" s="571"/>
    </row>
    <row r="794941" spans="4:4">
      <c r="D794941" s="571"/>
    </row>
    <row r="794942" spans="4:4">
      <c r="D794942" s="571"/>
    </row>
    <row r="794943" spans="4:4">
      <c r="D794943" s="571"/>
    </row>
    <row r="794944" spans="4:4">
      <c r="D794944" s="571"/>
    </row>
    <row r="794945" spans="4:4">
      <c r="D794945" s="571"/>
    </row>
    <row r="794946" spans="4:4">
      <c r="D794946" s="571"/>
    </row>
    <row r="794947" spans="4:4">
      <c r="D794947" s="571"/>
    </row>
    <row r="794948" spans="4:4">
      <c r="D794948" s="571"/>
    </row>
    <row r="794949" spans="4:4">
      <c r="D794949" s="571"/>
    </row>
    <row r="794950" spans="4:4">
      <c r="D794950" s="571"/>
    </row>
    <row r="794951" spans="4:4">
      <c r="D794951" s="571"/>
    </row>
    <row r="794952" spans="4:4">
      <c r="D794952" s="571"/>
    </row>
    <row r="794953" spans="4:4">
      <c r="D794953" s="571"/>
    </row>
    <row r="794954" spans="4:4">
      <c r="D794954" s="571"/>
    </row>
    <row r="794955" spans="4:4">
      <c r="D794955" s="571"/>
    </row>
    <row r="794956" spans="4:4">
      <c r="D794956" s="571"/>
    </row>
    <row r="794957" spans="4:4">
      <c r="D794957" s="571"/>
    </row>
    <row r="794958" spans="4:4">
      <c r="D794958" s="571"/>
    </row>
    <row r="794959" spans="4:4">
      <c r="D794959" s="571"/>
    </row>
    <row r="794960" spans="4:4">
      <c r="D794960" s="571"/>
    </row>
    <row r="794961" spans="4:4">
      <c r="D794961" s="571"/>
    </row>
    <row r="794962" spans="4:4">
      <c r="D794962" s="571"/>
    </row>
    <row r="794963" spans="4:4">
      <c r="D794963" s="571"/>
    </row>
    <row r="794964" spans="4:4">
      <c r="D794964" s="571"/>
    </row>
    <row r="794965" spans="4:4">
      <c r="D794965" s="571"/>
    </row>
    <row r="794966" spans="4:4">
      <c r="D794966" s="571"/>
    </row>
    <row r="794967" spans="4:4">
      <c r="D794967" s="571"/>
    </row>
    <row r="794968" spans="4:4">
      <c r="D794968" s="571"/>
    </row>
    <row r="794969" spans="4:4">
      <c r="D794969" s="571"/>
    </row>
    <row r="794970" spans="4:4">
      <c r="D794970" s="571"/>
    </row>
    <row r="794971" spans="4:4">
      <c r="D794971" s="571"/>
    </row>
    <row r="794972" spans="4:4">
      <c r="D794972" s="571"/>
    </row>
    <row r="794973" spans="4:4">
      <c r="D794973" s="571"/>
    </row>
    <row r="794974" spans="4:4">
      <c r="D794974" s="571"/>
    </row>
    <row r="794975" spans="4:4">
      <c r="D794975" s="571"/>
    </row>
    <row r="794976" spans="4:4">
      <c r="D794976" s="571"/>
    </row>
    <row r="794977" spans="4:4">
      <c r="D794977" s="571"/>
    </row>
    <row r="794978" spans="4:4">
      <c r="D794978" s="571"/>
    </row>
    <row r="794979" spans="4:4">
      <c r="D794979" s="571"/>
    </row>
    <row r="794980" spans="4:4">
      <c r="D794980" s="571"/>
    </row>
    <row r="794981" spans="4:4">
      <c r="D794981" s="571"/>
    </row>
    <row r="794982" spans="4:4">
      <c r="D794982" s="571"/>
    </row>
    <row r="794983" spans="4:4">
      <c r="D794983" s="571"/>
    </row>
    <row r="794984" spans="4:4">
      <c r="D794984" s="571"/>
    </row>
    <row r="794985" spans="4:4">
      <c r="D794985" s="571"/>
    </row>
    <row r="794986" spans="4:4">
      <c r="D794986" s="571"/>
    </row>
    <row r="794987" spans="4:4">
      <c r="D794987" s="571"/>
    </row>
    <row r="794988" spans="4:4">
      <c r="D794988" s="571"/>
    </row>
    <row r="794989" spans="4:4">
      <c r="D794989" s="571"/>
    </row>
    <row r="794990" spans="4:4">
      <c r="D794990" s="571"/>
    </row>
    <row r="794991" spans="4:4">
      <c r="D794991" s="571"/>
    </row>
    <row r="794992" spans="4:4">
      <c r="D794992" s="571"/>
    </row>
    <row r="794993" spans="4:4">
      <c r="D794993" s="571"/>
    </row>
    <row r="794994" spans="4:4">
      <c r="D794994" s="571"/>
    </row>
    <row r="794995" spans="4:4">
      <c r="D794995" s="571"/>
    </row>
    <row r="794996" spans="4:4">
      <c r="D794996" s="571"/>
    </row>
    <row r="794997" spans="4:4">
      <c r="D794997" s="571"/>
    </row>
    <row r="794998" spans="4:4">
      <c r="D794998" s="571"/>
    </row>
    <row r="794999" spans="4:4">
      <c r="D794999" s="571"/>
    </row>
    <row r="795000" spans="4:4">
      <c r="D795000" s="571"/>
    </row>
    <row r="795001" spans="4:4">
      <c r="D795001" s="571"/>
    </row>
    <row r="795002" spans="4:4">
      <c r="D795002" s="571"/>
    </row>
    <row r="795003" spans="4:4">
      <c r="D795003" s="571"/>
    </row>
    <row r="795004" spans="4:4">
      <c r="D795004" s="571"/>
    </row>
    <row r="795005" spans="4:4">
      <c r="D795005" s="571"/>
    </row>
    <row r="795006" spans="4:4">
      <c r="D795006" s="571"/>
    </row>
    <row r="795007" spans="4:4">
      <c r="D795007" s="571"/>
    </row>
    <row r="795008" spans="4:4">
      <c r="D795008" s="571"/>
    </row>
    <row r="795009" spans="4:4">
      <c r="D795009" s="571"/>
    </row>
    <row r="795010" spans="4:4">
      <c r="D795010" s="571"/>
    </row>
    <row r="795011" spans="4:4">
      <c r="D795011" s="571"/>
    </row>
    <row r="795012" spans="4:4">
      <c r="D795012" s="571"/>
    </row>
    <row r="795013" spans="4:4">
      <c r="D795013" s="571"/>
    </row>
    <row r="795014" spans="4:4">
      <c r="D795014" s="571"/>
    </row>
    <row r="795015" spans="4:4">
      <c r="D795015" s="571"/>
    </row>
    <row r="795016" spans="4:4">
      <c r="D795016" s="571"/>
    </row>
    <row r="795017" spans="4:4">
      <c r="D795017" s="571"/>
    </row>
    <row r="795018" spans="4:4">
      <c r="D795018" s="571"/>
    </row>
    <row r="795019" spans="4:4">
      <c r="D795019" s="571"/>
    </row>
    <row r="795020" spans="4:4">
      <c r="D795020" s="571"/>
    </row>
    <row r="795021" spans="4:4">
      <c r="D795021" s="571"/>
    </row>
    <row r="795022" spans="4:4">
      <c r="D795022" s="571"/>
    </row>
    <row r="795023" spans="4:4">
      <c r="D795023" s="571"/>
    </row>
    <row r="795024" spans="4:4">
      <c r="D795024" s="571"/>
    </row>
    <row r="795025" spans="4:4">
      <c r="D795025" s="571"/>
    </row>
    <row r="795026" spans="4:4">
      <c r="D795026" s="571"/>
    </row>
    <row r="795027" spans="4:4">
      <c r="D795027" s="571"/>
    </row>
    <row r="795028" spans="4:4">
      <c r="D795028" s="571"/>
    </row>
    <row r="795029" spans="4:4">
      <c r="D795029" s="571"/>
    </row>
    <row r="795030" spans="4:4">
      <c r="D795030" s="571"/>
    </row>
    <row r="795031" spans="4:4">
      <c r="D795031" s="571"/>
    </row>
    <row r="795032" spans="4:4">
      <c r="D795032" s="571"/>
    </row>
    <row r="795033" spans="4:4">
      <c r="D795033" s="571"/>
    </row>
    <row r="795034" spans="4:4">
      <c r="D795034" s="571"/>
    </row>
    <row r="795035" spans="4:4">
      <c r="D795035" s="571"/>
    </row>
    <row r="795036" spans="4:4">
      <c r="D795036" s="571"/>
    </row>
    <row r="795037" spans="4:4">
      <c r="D795037" s="571"/>
    </row>
    <row r="795038" spans="4:4">
      <c r="D795038" s="571"/>
    </row>
    <row r="795039" spans="4:4">
      <c r="D795039" s="571"/>
    </row>
    <row r="795040" spans="4:4">
      <c r="D795040" s="571"/>
    </row>
    <row r="795041" spans="4:4">
      <c r="D795041" s="571"/>
    </row>
    <row r="795042" spans="4:4">
      <c r="D795042" s="571"/>
    </row>
    <row r="795043" spans="4:4">
      <c r="D795043" s="571"/>
    </row>
    <row r="795044" spans="4:4">
      <c r="D795044" s="571"/>
    </row>
    <row r="795045" spans="4:4">
      <c r="D795045" s="571"/>
    </row>
    <row r="795046" spans="4:4">
      <c r="D795046" s="571"/>
    </row>
    <row r="795047" spans="4:4">
      <c r="D795047" s="571"/>
    </row>
    <row r="795048" spans="4:4">
      <c r="D795048" s="571"/>
    </row>
    <row r="795049" spans="4:4">
      <c r="D795049" s="571"/>
    </row>
    <row r="795050" spans="4:4">
      <c r="D795050" s="571"/>
    </row>
    <row r="795051" spans="4:4">
      <c r="D795051" s="571"/>
    </row>
    <row r="795052" spans="4:4">
      <c r="D795052" s="571"/>
    </row>
    <row r="795053" spans="4:4">
      <c r="D795053" s="571"/>
    </row>
    <row r="795054" spans="4:4">
      <c r="D795054" s="571"/>
    </row>
    <row r="795055" spans="4:4">
      <c r="D795055" s="571"/>
    </row>
    <row r="795056" spans="4:4">
      <c r="D795056" s="571"/>
    </row>
    <row r="795057" spans="4:4">
      <c r="D795057" s="571"/>
    </row>
    <row r="795058" spans="4:4">
      <c r="D795058" s="571"/>
    </row>
    <row r="795059" spans="4:4">
      <c r="D795059" s="571"/>
    </row>
    <row r="795060" spans="4:4">
      <c r="D795060" s="571"/>
    </row>
    <row r="795061" spans="4:4">
      <c r="D795061" s="571"/>
    </row>
    <row r="795062" spans="4:4">
      <c r="D795062" s="571"/>
    </row>
    <row r="795063" spans="4:4">
      <c r="D795063" s="571"/>
    </row>
    <row r="795064" spans="4:4">
      <c r="D795064" s="571"/>
    </row>
    <row r="795065" spans="4:4">
      <c r="D795065" s="571"/>
    </row>
    <row r="795066" spans="4:4">
      <c r="D795066" s="571"/>
    </row>
    <row r="795067" spans="4:4">
      <c r="D795067" s="571"/>
    </row>
    <row r="795068" spans="4:4">
      <c r="D795068" s="571"/>
    </row>
    <row r="795069" spans="4:4">
      <c r="D795069" s="571"/>
    </row>
    <row r="795070" spans="4:4">
      <c r="D795070" s="571"/>
    </row>
    <row r="795071" spans="4:4">
      <c r="D795071" s="571"/>
    </row>
    <row r="795072" spans="4:4">
      <c r="D795072" s="571"/>
    </row>
    <row r="795073" spans="4:4">
      <c r="D795073" s="571"/>
    </row>
    <row r="795074" spans="4:4">
      <c r="D795074" s="571"/>
    </row>
    <row r="795075" spans="4:4">
      <c r="D795075" s="571"/>
    </row>
    <row r="795076" spans="4:4">
      <c r="D795076" s="571"/>
    </row>
    <row r="795077" spans="4:4">
      <c r="D795077" s="571"/>
    </row>
    <row r="795078" spans="4:4">
      <c r="D795078" s="571"/>
    </row>
    <row r="795079" spans="4:4">
      <c r="D795079" s="571"/>
    </row>
    <row r="795080" spans="4:4">
      <c r="D795080" s="571"/>
    </row>
    <row r="795081" spans="4:4">
      <c r="D795081" s="571"/>
    </row>
    <row r="795082" spans="4:4">
      <c r="D795082" s="571"/>
    </row>
    <row r="795083" spans="4:4">
      <c r="D795083" s="571"/>
    </row>
    <row r="795084" spans="4:4">
      <c r="D795084" s="571"/>
    </row>
    <row r="795085" spans="4:4">
      <c r="D795085" s="571"/>
    </row>
    <row r="795086" spans="4:4">
      <c r="D795086" s="571"/>
    </row>
    <row r="795087" spans="4:4">
      <c r="D795087" s="571"/>
    </row>
    <row r="795088" spans="4:4">
      <c r="D795088" s="571"/>
    </row>
    <row r="795089" spans="4:4">
      <c r="D795089" s="571"/>
    </row>
    <row r="795090" spans="4:4">
      <c r="D795090" s="571"/>
    </row>
    <row r="795091" spans="4:4">
      <c r="D795091" s="571"/>
    </row>
    <row r="795092" spans="4:4">
      <c r="D795092" s="571"/>
    </row>
    <row r="795093" spans="4:4">
      <c r="D795093" s="571"/>
    </row>
    <row r="795094" spans="4:4">
      <c r="D795094" s="571"/>
    </row>
    <row r="795095" spans="4:4">
      <c r="D795095" s="571"/>
    </row>
    <row r="795096" spans="4:4">
      <c r="D795096" s="571"/>
    </row>
    <row r="795097" spans="4:4">
      <c r="D795097" s="571"/>
    </row>
    <row r="795098" spans="4:4">
      <c r="D795098" s="571"/>
    </row>
    <row r="795099" spans="4:4">
      <c r="D795099" s="571"/>
    </row>
    <row r="795100" spans="4:4">
      <c r="D795100" s="571"/>
    </row>
    <row r="795101" spans="4:4">
      <c r="D795101" s="571"/>
    </row>
    <row r="795102" spans="4:4">
      <c r="D795102" s="571"/>
    </row>
    <row r="795103" spans="4:4">
      <c r="D795103" s="571"/>
    </row>
    <row r="795104" spans="4:4">
      <c r="D795104" s="571"/>
    </row>
    <row r="795105" spans="4:4">
      <c r="D795105" s="571"/>
    </row>
    <row r="795106" spans="4:4">
      <c r="D795106" s="571"/>
    </row>
    <row r="795107" spans="4:4">
      <c r="D795107" s="571"/>
    </row>
    <row r="795108" spans="4:4">
      <c r="D795108" s="571"/>
    </row>
    <row r="795109" spans="4:4">
      <c r="D795109" s="571"/>
    </row>
    <row r="795110" spans="4:4">
      <c r="D795110" s="571"/>
    </row>
    <row r="795111" spans="4:4">
      <c r="D795111" s="571"/>
    </row>
    <row r="795112" spans="4:4">
      <c r="D795112" s="571"/>
    </row>
    <row r="795113" spans="4:4">
      <c r="D795113" s="571"/>
    </row>
    <row r="795114" spans="4:4">
      <c r="D795114" s="571"/>
    </row>
    <row r="795115" spans="4:4">
      <c r="D795115" s="571"/>
    </row>
    <row r="795116" spans="4:4">
      <c r="D795116" s="571"/>
    </row>
    <row r="795117" spans="4:4">
      <c r="D795117" s="571"/>
    </row>
    <row r="795118" spans="4:4">
      <c r="D795118" s="571"/>
    </row>
    <row r="795119" spans="4:4">
      <c r="D795119" s="571"/>
    </row>
    <row r="795120" spans="4:4">
      <c r="D795120" s="571"/>
    </row>
    <row r="795121" spans="4:4">
      <c r="D795121" s="571"/>
    </row>
    <row r="795122" spans="4:4">
      <c r="D795122" s="571"/>
    </row>
    <row r="795123" spans="4:4">
      <c r="D795123" s="571"/>
    </row>
    <row r="795124" spans="4:4">
      <c r="D795124" s="571"/>
    </row>
    <row r="795125" spans="4:4">
      <c r="D795125" s="571"/>
    </row>
    <row r="795126" spans="4:4">
      <c r="D795126" s="571"/>
    </row>
    <row r="795127" spans="4:4">
      <c r="D795127" s="571"/>
    </row>
    <row r="795128" spans="4:4">
      <c r="D795128" s="571"/>
    </row>
    <row r="795129" spans="4:4">
      <c r="D795129" s="571"/>
    </row>
    <row r="795130" spans="4:4">
      <c r="D795130" s="571"/>
    </row>
    <row r="795131" spans="4:4">
      <c r="D795131" s="571"/>
    </row>
    <row r="795132" spans="4:4">
      <c r="D795132" s="571"/>
    </row>
    <row r="795133" spans="4:4">
      <c r="D795133" s="571"/>
    </row>
    <row r="795134" spans="4:4">
      <c r="D795134" s="571"/>
    </row>
    <row r="795135" spans="4:4">
      <c r="D795135" s="571"/>
    </row>
    <row r="795136" spans="4:4">
      <c r="D795136" s="571"/>
    </row>
    <row r="795137" spans="4:4">
      <c r="D795137" s="571"/>
    </row>
    <row r="795138" spans="4:4">
      <c r="D795138" s="571"/>
    </row>
    <row r="795139" spans="4:4">
      <c r="D795139" s="571"/>
    </row>
    <row r="795140" spans="4:4">
      <c r="D795140" s="571"/>
    </row>
    <row r="795141" spans="4:4">
      <c r="D795141" s="571"/>
    </row>
    <row r="795142" spans="4:4">
      <c r="D795142" s="571"/>
    </row>
    <row r="795143" spans="4:4">
      <c r="D795143" s="571"/>
    </row>
    <row r="795144" spans="4:4">
      <c r="D795144" s="571"/>
    </row>
    <row r="795145" spans="4:4">
      <c r="D795145" s="571"/>
    </row>
    <row r="795146" spans="4:4">
      <c r="D795146" s="571"/>
    </row>
    <row r="795147" spans="4:4">
      <c r="D795147" s="571"/>
    </row>
    <row r="795148" spans="4:4">
      <c r="D795148" s="571"/>
    </row>
    <row r="795149" spans="4:4">
      <c r="D795149" s="571"/>
    </row>
    <row r="795150" spans="4:4">
      <c r="D795150" s="571"/>
    </row>
    <row r="795151" spans="4:4">
      <c r="D795151" s="571"/>
    </row>
    <row r="795152" spans="4:4">
      <c r="D795152" s="571"/>
    </row>
    <row r="795153" spans="4:4">
      <c r="D795153" s="571"/>
    </row>
    <row r="795154" spans="4:4">
      <c r="D795154" s="571"/>
    </row>
    <row r="795155" spans="4:4">
      <c r="D795155" s="571"/>
    </row>
    <row r="795156" spans="4:4">
      <c r="D795156" s="571"/>
    </row>
    <row r="795157" spans="4:4">
      <c r="D795157" s="571"/>
    </row>
    <row r="795158" spans="4:4">
      <c r="D795158" s="571"/>
    </row>
    <row r="795159" spans="4:4">
      <c r="D795159" s="571"/>
    </row>
    <row r="795160" spans="4:4">
      <c r="D795160" s="571"/>
    </row>
    <row r="795161" spans="4:4">
      <c r="D795161" s="571"/>
    </row>
    <row r="795162" spans="4:4">
      <c r="D795162" s="571"/>
    </row>
    <row r="795163" spans="4:4">
      <c r="D795163" s="571"/>
    </row>
    <row r="795164" spans="4:4">
      <c r="D795164" s="571"/>
    </row>
    <row r="795165" spans="4:4">
      <c r="D795165" s="571"/>
    </row>
    <row r="795166" spans="4:4">
      <c r="D795166" s="571"/>
    </row>
    <row r="795167" spans="4:4">
      <c r="D795167" s="571"/>
    </row>
    <row r="795168" spans="4:4">
      <c r="D795168" s="571"/>
    </row>
    <row r="795169" spans="4:4">
      <c r="D795169" s="571"/>
    </row>
    <row r="795170" spans="4:4">
      <c r="D795170" s="571"/>
    </row>
    <row r="795171" spans="4:4">
      <c r="D795171" s="571"/>
    </row>
    <row r="795172" spans="4:4">
      <c r="D795172" s="571"/>
    </row>
    <row r="795173" spans="4:4">
      <c r="D795173" s="571"/>
    </row>
    <row r="795174" spans="4:4">
      <c r="D795174" s="571"/>
    </row>
    <row r="795175" spans="4:4">
      <c r="D795175" s="571"/>
    </row>
    <row r="795176" spans="4:4">
      <c r="D795176" s="571"/>
    </row>
    <row r="795177" spans="4:4">
      <c r="D795177" s="571"/>
    </row>
    <row r="795178" spans="4:4">
      <c r="D795178" s="571"/>
    </row>
    <row r="795179" spans="4:4">
      <c r="D795179" s="571"/>
    </row>
    <row r="795180" spans="4:4">
      <c r="D795180" s="571"/>
    </row>
    <row r="795181" spans="4:4">
      <c r="D795181" s="571"/>
    </row>
    <row r="795182" spans="4:4">
      <c r="D795182" s="571"/>
    </row>
    <row r="795183" spans="4:4">
      <c r="D795183" s="571"/>
    </row>
    <row r="795184" spans="4:4">
      <c r="D795184" s="571"/>
    </row>
    <row r="795185" spans="4:4">
      <c r="D795185" s="571"/>
    </row>
    <row r="795186" spans="4:4">
      <c r="D795186" s="571"/>
    </row>
    <row r="795187" spans="4:4">
      <c r="D795187" s="571"/>
    </row>
    <row r="795188" spans="4:4">
      <c r="D795188" s="571"/>
    </row>
    <row r="795189" spans="4:4">
      <c r="D795189" s="571"/>
    </row>
    <row r="795190" spans="4:4">
      <c r="D795190" s="571"/>
    </row>
    <row r="795191" spans="4:4">
      <c r="D795191" s="571"/>
    </row>
    <row r="795192" spans="4:4">
      <c r="D795192" s="571"/>
    </row>
    <row r="795193" spans="4:4">
      <c r="D795193" s="571"/>
    </row>
    <row r="795194" spans="4:4">
      <c r="D795194" s="571"/>
    </row>
    <row r="795195" spans="4:4">
      <c r="D795195" s="571"/>
    </row>
    <row r="795196" spans="4:4">
      <c r="D795196" s="571"/>
    </row>
    <row r="795197" spans="4:4">
      <c r="D795197" s="571"/>
    </row>
    <row r="795198" spans="4:4">
      <c r="D795198" s="571"/>
    </row>
    <row r="795199" spans="4:4">
      <c r="D795199" s="571"/>
    </row>
    <row r="795200" spans="4:4">
      <c r="D795200" s="571"/>
    </row>
    <row r="795201" spans="4:4">
      <c r="D795201" s="571"/>
    </row>
    <row r="795202" spans="4:4">
      <c r="D795202" s="571"/>
    </row>
    <row r="795203" spans="4:4">
      <c r="D795203" s="571"/>
    </row>
    <row r="795204" spans="4:4">
      <c r="D795204" s="571"/>
    </row>
    <row r="795205" spans="4:4">
      <c r="D795205" s="571"/>
    </row>
    <row r="795206" spans="4:4">
      <c r="D795206" s="571"/>
    </row>
    <row r="795207" spans="4:4">
      <c r="D795207" s="571"/>
    </row>
    <row r="795208" spans="4:4">
      <c r="D795208" s="571"/>
    </row>
    <row r="795209" spans="4:4">
      <c r="D795209" s="571"/>
    </row>
    <row r="795210" spans="4:4">
      <c r="D795210" s="571"/>
    </row>
    <row r="795211" spans="4:4">
      <c r="D795211" s="571"/>
    </row>
    <row r="795212" spans="4:4">
      <c r="D795212" s="571"/>
    </row>
    <row r="795213" spans="4:4">
      <c r="D795213" s="571"/>
    </row>
    <row r="795214" spans="4:4">
      <c r="D795214" s="571"/>
    </row>
    <row r="795215" spans="4:4">
      <c r="D795215" s="571"/>
    </row>
    <row r="795216" spans="4:4">
      <c r="D795216" s="571"/>
    </row>
    <row r="795217" spans="4:4">
      <c r="D795217" s="571"/>
    </row>
    <row r="795218" spans="4:4">
      <c r="D795218" s="571"/>
    </row>
    <row r="795219" spans="4:4">
      <c r="D795219" s="571"/>
    </row>
    <row r="795220" spans="4:4">
      <c r="D795220" s="571"/>
    </row>
    <row r="795221" spans="4:4">
      <c r="D795221" s="571"/>
    </row>
    <row r="795222" spans="4:4">
      <c r="D795222" s="571"/>
    </row>
    <row r="795223" spans="4:4">
      <c r="D795223" s="571"/>
    </row>
    <row r="795224" spans="4:4">
      <c r="D795224" s="571"/>
    </row>
    <row r="795225" spans="4:4">
      <c r="D795225" s="571"/>
    </row>
    <row r="795226" spans="4:4">
      <c r="D795226" s="571"/>
    </row>
    <row r="795227" spans="4:4">
      <c r="D795227" s="571"/>
    </row>
    <row r="795228" spans="4:4">
      <c r="D795228" s="571"/>
    </row>
    <row r="795229" spans="4:4">
      <c r="D795229" s="571"/>
    </row>
    <row r="795230" spans="4:4">
      <c r="D795230" s="571"/>
    </row>
    <row r="795231" spans="4:4">
      <c r="D795231" s="571"/>
    </row>
    <row r="795232" spans="4:4">
      <c r="D795232" s="571"/>
    </row>
    <row r="795233" spans="4:4">
      <c r="D795233" s="571"/>
    </row>
    <row r="795234" spans="4:4">
      <c r="D795234" s="571"/>
    </row>
    <row r="795235" spans="4:4">
      <c r="D795235" s="571"/>
    </row>
    <row r="795236" spans="4:4">
      <c r="D795236" s="571"/>
    </row>
    <row r="795237" spans="4:4">
      <c r="D795237" s="571"/>
    </row>
    <row r="795238" spans="4:4">
      <c r="D795238" s="571"/>
    </row>
    <row r="795239" spans="4:4">
      <c r="D795239" s="571"/>
    </row>
    <row r="795240" spans="4:4">
      <c r="D795240" s="571"/>
    </row>
    <row r="795241" spans="4:4">
      <c r="D795241" s="571"/>
    </row>
    <row r="795242" spans="4:4">
      <c r="D795242" s="571"/>
    </row>
    <row r="795243" spans="4:4">
      <c r="D795243" s="571"/>
    </row>
    <row r="795244" spans="4:4">
      <c r="D795244" s="571"/>
    </row>
    <row r="795245" spans="4:4">
      <c r="D795245" s="571"/>
    </row>
    <row r="795246" spans="4:4">
      <c r="D795246" s="571"/>
    </row>
    <row r="795247" spans="4:4">
      <c r="D795247" s="571"/>
    </row>
    <row r="795248" spans="4:4">
      <c r="D795248" s="571"/>
    </row>
    <row r="795249" spans="4:4">
      <c r="D795249" s="571"/>
    </row>
    <row r="795250" spans="4:4">
      <c r="D795250" s="571"/>
    </row>
    <row r="795251" spans="4:4">
      <c r="D795251" s="571"/>
    </row>
    <row r="795252" spans="4:4">
      <c r="D795252" s="571"/>
    </row>
    <row r="795253" spans="4:4">
      <c r="D795253" s="571"/>
    </row>
    <row r="795254" spans="4:4">
      <c r="D795254" s="571"/>
    </row>
    <row r="795255" spans="4:4">
      <c r="D795255" s="571"/>
    </row>
    <row r="795256" spans="4:4">
      <c r="D795256" s="571"/>
    </row>
    <row r="795257" spans="4:4">
      <c r="D795257" s="571"/>
    </row>
    <row r="795258" spans="4:4">
      <c r="D795258" s="571"/>
    </row>
    <row r="795259" spans="4:4">
      <c r="D795259" s="571"/>
    </row>
    <row r="795260" spans="4:4">
      <c r="D795260" s="571"/>
    </row>
    <row r="795261" spans="4:4">
      <c r="D795261" s="571"/>
    </row>
    <row r="795262" spans="4:4">
      <c r="D795262" s="571"/>
    </row>
    <row r="795263" spans="4:4">
      <c r="D795263" s="571"/>
    </row>
    <row r="795264" spans="4:4">
      <c r="D795264" s="571"/>
    </row>
    <row r="795265" spans="4:4">
      <c r="D795265" s="571"/>
    </row>
    <row r="795266" spans="4:4">
      <c r="D795266" s="571"/>
    </row>
    <row r="795267" spans="4:4">
      <c r="D795267" s="571"/>
    </row>
    <row r="795268" spans="4:4">
      <c r="D795268" s="571"/>
    </row>
    <row r="795269" spans="4:4">
      <c r="D795269" s="571"/>
    </row>
    <row r="795270" spans="4:4">
      <c r="D795270" s="571"/>
    </row>
    <row r="795271" spans="4:4">
      <c r="D795271" s="571"/>
    </row>
    <row r="795272" spans="4:4">
      <c r="D795272" s="571"/>
    </row>
    <row r="795273" spans="4:4">
      <c r="D795273" s="571"/>
    </row>
    <row r="795274" spans="4:4">
      <c r="D795274" s="571"/>
    </row>
    <row r="795275" spans="4:4">
      <c r="D795275" s="571"/>
    </row>
    <row r="795276" spans="4:4">
      <c r="D795276" s="571"/>
    </row>
    <row r="795277" spans="4:4">
      <c r="D795277" s="571"/>
    </row>
    <row r="795278" spans="4:4">
      <c r="D795278" s="571"/>
    </row>
    <row r="795279" spans="4:4">
      <c r="D795279" s="571"/>
    </row>
    <row r="795280" spans="4:4">
      <c r="D795280" s="571"/>
    </row>
    <row r="795281" spans="4:4">
      <c r="D795281" s="571"/>
    </row>
    <row r="795282" spans="4:4">
      <c r="D795282" s="571"/>
    </row>
    <row r="795283" spans="4:4">
      <c r="D795283" s="571"/>
    </row>
    <row r="795284" spans="4:4">
      <c r="D795284" s="571"/>
    </row>
    <row r="795285" spans="4:4">
      <c r="D795285" s="571"/>
    </row>
    <row r="795286" spans="4:4">
      <c r="D795286" s="571"/>
    </row>
    <row r="795287" spans="4:4">
      <c r="D795287" s="571"/>
    </row>
    <row r="795288" spans="4:4">
      <c r="D795288" s="571"/>
    </row>
    <row r="795289" spans="4:4">
      <c r="D795289" s="571"/>
    </row>
    <row r="795290" spans="4:4">
      <c r="D795290" s="571"/>
    </row>
    <row r="795291" spans="4:4">
      <c r="D795291" s="571"/>
    </row>
    <row r="795292" spans="4:4">
      <c r="D795292" s="571"/>
    </row>
    <row r="795293" spans="4:4">
      <c r="D795293" s="571"/>
    </row>
    <row r="795294" spans="4:4">
      <c r="D795294" s="571"/>
    </row>
    <row r="795295" spans="4:4">
      <c r="D795295" s="571"/>
    </row>
    <row r="795296" spans="4:4">
      <c r="D795296" s="571"/>
    </row>
    <row r="795297" spans="4:4">
      <c r="D795297" s="571"/>
    </row>
    <row r="795298" spans="4:4">
      <c r="D795298" s="571"/>
    </row>
    <row r="795299" spans="4:4">
      <c r="D795299" s="571"/>
    </row>
    <row r="795300" spans="4:4">
      <c r="D795300" s="571"/>
    </row>
    <row r="795301" spans="4:4">
      <c r="D795301" s="571"/>
    </row>
    <row r="795302" spans="4:4">
      <c r="D795302" s="571"/>
    </row>
    <row r="795303" spans="4:4">
      <c r="D795303" s="571"/>
    </row>
    <row r="795304" spans="4:4">
      <c r="D795304" s="571"/>
    </row>
    <row r="795305" spans="4:4">
      <c r="D795305" s="571"/>
    </row>
    <row r="795306" spans="4:4">
      <c r="D795306" s="571"/>
    </row>
    <row r="795307" spans="4:4">
      <c r="D795307" s="571"/>
    </row>
    <row r="795308" spans="4:4">
      <c r="D795308" s="571"/>
    </row>
    <row r="795309" spans="4:4">
      <c r="D795309" s="571"/>
    </row>
    <row r="795310" spans="4:4">
      <c r="D795310" s="571"/>
    </row>
    <row r="795311" spans="4:4">
      <c r="D795311" s="571"/>
    </row>
    <row r="795312" spans="4:4">
      <c r="D795312" s="571"/>
    </row>
    <row r="795313" spans="4:4">
      <c r="D795313" s="571"/>
    </row>
    <row r="795314" spans="4:4">
      <c r="D795314" s="571"/>
    </row>
    <row r="795315" spans="4:4">
      <c r="D795315" s="571"/>
    </row>
    <row r="795316" spans="4:4">
      <c r="D795316" s="571"/>
    </row>
    <row r="795317" spans="4:4">
      <c r="D795317" s="571"/>
    </row>
    <row r="795318" spans="4:4">
      <c r="D795318" s="571"/>
    </row>
    <row r="795319" spans="4:4">
      <c r="D795319" s="571"/>
    </row>
    <row r="795320" spans="4:4">
      <c r="D795320" s="571"/>
    </row>
    <row r="795321" spans="4:4">
      <c r="D795321" s="571"/>
    </row>
    <row r="795322" spans="4:4">
      <c r="D795322" s="571"/>
    </row>
    <row r="795323" spans="4:4">
      <c r="D795323" s="571"/>
    </row>
    <row r="795324" spans="4:4">
      <c r="D795324" s="571"/>
    </row>
    <row r="795325" spans="4:4">
      <c r="D795325" s="571"/>
    </row>
    <row r="795326" spans="4:4">
      <c r="D795326" s="571"/>
    </row>
    <row r="795327" spans="4:4">
      <c r="D795327" s="571"/>
    </row>
    <row r="795328" spans="4:4">
      <c r="D795328" s="571"/>
    </row>
    <row r="795329" spans="4:4">
      <c r="D795329" s="571"/>
    </row>
    <row r="795330" spans="4:4">
      <c r="D795330" s="571"/>
    </row>
    <row r="795331" spans="4:4">
      <c r="D795331" s="571"/>
    </row>
    <row r="795332" spans="4:4">
      <c r="D795332" s="571"/>
    </row>
    <row r="795333" spans="4:4">
      <c r="D795333" s="571"/>
    </row>
    <row r="795334" spans="4:4">
      <c r="D795334" s="571"/>
    </row>
    <row r="795335" spans="4:4">
      <c r="D795335" s="571"/>
    </row>
    <row r="795336" spans="4:4">
      <c r="D795336" s="571"/>
    </row>
    <row r="795337" spans="4:4">
      <c r="D795337" s="571"/>
    </row>
    <row r="795338" spans="4:4">
      <c r="D795338" s="571"/>
    </row>
    <row r="795339" spans="4:4">
      <c r="D795339" s="571"/>
    </row>
    <row r="795340" spans="4:4">
      <c r="D795340" s="571"/>
    </row>
    <row r="795341" spans="4:4">
      <c r="D795341" s="571"/>
    </row>
    <row r="795342" spans="4:4">
      <c r="D795342" s="571"/>
    </row>
    <row r="795343" spans="4:4">
      <c r="D795343" s="571"/>
    </row>
    <row r="795344" spans="4:4">
      <c r="D795344" s="571"/>
    </row>
    <row r="795345" spans="4:4">
      <c r="D795345" s="571"/>
    </row>
    <row r="795346" spans="4:4">
      <c r="D795346" s="571"/>
    </row>
    <row r="795347" spans="4:4">
      <c r="D795347" s="571"/>
    </row>
    <row r="795348" spans="4:4">
      <c r="D795348" s="571"/>
    </row>
    <row r="795349" spans="4:4">
      <c r="D795349" s="571"/>
    </row>
    <row r="795350" spans="4:4">
      <c r="D795350" s="571"/>
    </row>
    <row r="795351" spans="4:4">
      <c r="D795351" s="571"/>
    </row>
    <row r="795352" spans="4:4">
      <c r="D795352" s="571"/>
    </row>
    <row r="795353" spans="4:4">
      <c r="D795353" s="571"/>
    </row>
    <row r="795354" spans="4:4">
      <c r="D795354" s="571"/>
    </row>
    <row r="795355" spans="4:4">
      <c r="D795355" s="571"/>
    </row>
    <row r="795356" spans="4:4">
      <c r="D795356" s="571"/>
    </row>
    <row r="795357" spans="4:4">
      <c r="D795357" s="571"/>
    </row>
    <row r="795358" spans="4:4">
      <c r="D795358" s="571"/>
    </row>
    <row r="795359" spans="4:4">
      <c r="D795359" s="571"/>
    </row>
    <row r="795360" spans="4:4">
      <c r="D795360" s="571"/>
    </row>
    <row r="795361" spans="4:4">
      <c r="D795361" s="571"/>
    </row>
    <row r="795362" spans="4:4">
      <c r="D795362" s="571"/>
    </row>
    <row r="795363" spans="4:4">
      <c r="D795363" s="571"/>
    </row>
    <row r="795364" spans="4:4">
      <c r="D795364" s="571"/>
    </row>
    <row r="795365" spans="4:4">
      <c r="D795365" s="571"/>
    </row>
    <row r="795366" spans="4:4">
      <c r="D795366" s="571"/>
    </row>
    <row r="795367" spans="4:4">
      <c r="D795367" s="571"/>
    </row>
    <row r="795368" spans="4:4">
      <c r="D795368" s="571"/>
    </row>
    <row r="795369" spans="4:4">
      <c r="D795369" s="571"/>
    </row>
    <row r="795370" spans="4:4">
      <c r="D795370" s="571"/>
    </row>
    <row r="795371" spans="4:4">
      <c r="D795371" s="571"/>
    </row>
    <row r="795372" spans="4:4">
      <c r="D795372" s="571"/>
    </row>
    <row r="795373" spans="4:4">
      <c r="D795373" s="571"/>
    </row>
    <row r="795374" spans="4:4">
      <c r="D795374" s="571"/>
    </row>
    <row r="795375" spans="4:4">
      <c r="D795375" s="571"/>
    </row>
    <row r="795376" spans="4:4">
      <c r="D795376" s="571"/>
    </row>
    <row r="795377" spans="4:4">
      <c r="D795377" s="571"/>
    </row>
    <row r="795378" spans="4:4">
      <c r="D795378" s="571"/>
    </row>
    <row r="795379" spans="4:4">
      <c r="D795379" s="571"/>
    </row>
    <row r="795380" spans="4:4">
      <c r="D795380" s="571"/>
    </row>
    <row r="795381" spans="4:4">
      <c r="D795381" s="571"/>
    </row>
    <row r="795382" spans="4:4">
      <c r="D795382" s="571"/>
    </row>
    <row r="795383" spans="4:4">
      <c r="D795383" s="571"/>
    </row>
    <row r="795384" spans="4:4">
      <c r="D795384" s="571"/>
    </row>
    <row r="795385" spans="4:4">
      <c r="D795385" s="571"/>
    </row>
    <row r="795386" spans="4:4">
      <c r="D795386" s="571"/>
    </row>
    <row r="795387" spans="4:4">
      <c r="D795387" s="571"/>
    </row>
    <row r="795388" spans="4:4">
      <c r="D795388" s="571"/>
    </row>
    <row r="795389" spans="4:4">
      <c r="D795389" s="571"/>
    </row>
    <row r="795390" spans="4:4">
      <c r="D795390" s="571"/>
    </row>
    <row r="795391" spans="4:4">
      <c r="D795391" s="571"/>
    </row>
    <row r="795392" spans="4:4">
      <c r="D795392" s="571"/>
    </row>
    <row r="795393" spans="4:4">
      <c r="D795393" s="571"/>
    </row>
    <row r="795394" spans="4:4">
      <c r="D795394" s="571"/>
    </row>
    <row r="795395" spans="4:4">
      <c r="D795395" s="571"/>
    </row>
    <row r="795396" spans="4:4">
      <c r="D795396" s="571"/>
    </row>
    <row r="795397" spans="4:4">
      <c r="D795397" s="571"/>
    </row>
    <row r="795398" spans="4:4">
      <c r="D795398" s="571"/>
    </row>
    <row r="795399" spans="4:4">
      <c r="D795399" s="571"/>
    </row>
    <row r="795400" spans="4:4">
      <c r="D795400" s="571"/>
    </row>
    <row r="795401" spans="4:4">
      <c r="D795401" s="571"/>
    </row>
    <row r="795402" spans="4:4">
      <c r="D795402" s="571"/>
    </row>
    <row r="795403" spans="4:4">
      <c r="D795403" s="571"/>
    </row>
    <row r="795404" spans="4:4">
      <c r="D795404" s="571"/>
    </row>
    <row r="795405" spans="4:4">
      <c r="D795405" s="571"/>
    </row>
    <row r="795406" spans="4:4">
      <c r="D795406" s="571"/>
    </row>
    <row r="795407" spans="4:4">
      <c r="D795407" s="571"/>
    </row>
    <row r="795408" spans="4:4">
      <c r="D795408" s="571"/>
    </row>
    <row r="795409" spans="4:4">
      <c r="D795409" s="571"/>
    </row>
    <row r="795410" spans="4:4">
      <c r="D795410" s="571"/>
    </row>
    <row r="795411" spans="4:4">
      <c r="D795411" s="571"/>
    </row>
    <row r="795412" spans="4:4">
      <c r="D795412" s="571"/>
    </row>
    <row r="795413" spans="4:4">
      <c r="D795413" s="571"/>
    </row>
    <row r="795414" spans="4:4">
      <c r="D795414" s="571"/>
    </row>
    <row r="795415" spans="4:4">
      <c r="D795415" s="571"/>
    </row>
    <row r="795416" spans="4:4">
      <c r="D795416" s="571"/>
    </row>
    <row r="795417" spans="4:4">
      <c r="D795417" s="571"/>
    </row>
    <row r="795418" spans="4:4">
      <c r="D795418" s="571"/>
    </row>
    <row r="795419" spans="4:4">
      <c r="D795419" s="571"/>
    </row>
    <row r="795420" spans="4:4">
      <c r="D795420" s="571"/>
    </row>
    <row r="795421" spans="4:4">
      <c r="D795421" s="571"/>
    </row>
    <row r="795422" spans="4:4">
      <c r="D795422" s="571"/>
    </row>
    <row r="795423" spans="4:4">
      <c r="D795423" s="571"/>
    </row>
    <row r="795424" spans="4:4">
      <c r="D795424" s="571"/>
    </row>
    <row r="795425" spans="4:4">
      <c r="D795425" s="571"/>
    </row>
    <row r="795426" spans="4:4">
      <c r="D795426" s="571"/>
    </row>
    <row r="795427" spans="4:4">
      <c r="D795427" s="571"/>
    </row>
    <row r="795428" spans="4:4">
      <c r="D795428" s="571"/>
    </row>
    <row r="795429" spans="4:4">
      <c r="D795429" s="571"/>
    </row>
    <row r="795430" spans="4:4">
      <c r="D795430" s="571"/>
    </row>
    <row r="795431" spans="4:4">
      <c r="D795431" s="571"/>
    </row>
    <row r="795432" spans="4:4">
      <c r="D795432" s="571"/>
    </row>
    <row r="795433" spans="4:4">
      <c r="D795433" s="571"/>
    </row>
    <row r="795434" spans="4:4">
      <c r="D795434" s="571"/>
    </row>
    <row r="795435" spans="4:4">
      <c r="D795435" s="571"/>
    </row>
    <row r="795436" spans="4:4">
      <c r="D795436" s="571"/>
    </row>
    <row r="795437" spans="4:4">
      <c r="D795437" s="571"/>
    </row>
    <row r="795438" spans="4:4">
      <c r="D795438" s="571"/>
    </row>
    <row r="795439" spans="4:4">
      <c r="D795439" s="571"/>
    </row>
    <row r="795440" spans="4:4">
      <c r="D795440" s="571"/>
    </row>
    <row r="795441" spans="4:4">
      <c r="D795441" s="571"/>
    </row>
    <row r="795442" spans="4:4">
      <c r="D795442" s="571"/>
    </row>
    <row r="795443" spans="4:4">
      <c r="D795443" s="571"/>
    </row>
    <row r="795444" spans="4:4">
      <c r="D795444" s="571"/>
    </row>
    <row r="795445" spans="4:4">
      <c r="D795445" s="571"/>
    </row>
    <row r="795446" spans="4:4">
      <c r="D795446" s="571"/>
    </row>
    <row r="795447" spans="4:4">
      <c r="D795447" s="571"/>
    </row>
    <row r="795448" spans="4:4">
      <c r="D795448" s="571"/>
    </row>
    <row r="795449" spans="4:4">
      <c r="D795449" s="571"/>
    </row>
    <row r="795450" spans="4:4">
      <c r="D795450" s="571"/>
    </row>
    <row r="795451" spans="4:4">
      <c r="D795451" s="571"/>
    </row>
    <row r="795452" spans="4:4">
      <c r="D795452" s="571"/>
    </row>
    <row r="795453" spans="4:4">
      <c r="D795453" s="571"/>
    </row>
    <row r="795454" spans="4:4">
      <c r="D795454" s="571"/>
    </row>
    <row r="795455" spans="4:4">
      <c r="D795455" s="571"/>
    </row>
    <row r="795456" spans="4:4">
      <c r="D795456" s="571"/>
    </row>
    <row r="795457" spans="4:4">
      <c r="D795457" s="571"/>
    </row>
    <row r="795458" spans="4:4">
      <c r="D795458" s="571"/>
    </row>
    <row r="795459" spans="4:4">
      <c r="D795459" s="571"/>
    </row>
    <row r="795460" spans="4:4">
      <c r="D795460" s="571"/>
    </row>
    <row r="795461" spans="4:4">
      <c r="D795461" s="571"/>
    </row>
    <row r="795462" spans="4:4">
      <c r="D795462" s="571"/>
    </row>
    <row r="795463" spans="4:4">
      <c r="D795463" s="571"/>
    </row>
    <row r="795464" spans="4:4">
      <c r="D795464" s="571"/>
    </row>
    <row r="795465" spans="4:4">
      <c r="D795465" s="571"/>
    </row>
    <row r="795466" spans="4:4">
      <c r="D795466" s="571"/>
    </row>
    <row r="795467" spans="4:4">
      <c r="D795467" s="571"/>
    </row>
    <row r="795468" spans="4:4">
      <c r="D795468" s="571"/>
    </row>
    <row r="795469" spans="4:4">
      <c r="D795469" s="571"/>
    </row>
    <row r="795470" spans="4:4">
      <c r="D795470" s="571"/>
    </row>
    <row r="795471" spans="4:4">
      <c r="D795471" s="571"/>
    </row>
    <row r="795472" spans="4:4">
      <c r="D795472" s="571"/>
    </row>
    <row r="795473" spans="4:4">
      <c r="D795473" s="571"/>
    </row>
    <row r="795474" spans="4:4">
      <c r="D795474" s="571"/>
    </row>
    <row r="795475" spans="4:4">
      <c r="D795475" s="571"/>
    </row>
    <row r="795476" spans="4:4">
      <c r="D795476" s="571"/>
    </row>
    <row r="795477" spans="4:4">
      <c r="D795477" s="571"/>
    </row>
    <row r="795478" spans="4:4">
      <c r="D795478" s="571"/>
    </row>
    <row r="795479" spans="4:4">
      <c r="D795479" s="571"/>
    </row>
    <row r="795480" spans="4:4">
      <c r="D795480" s="571"/>
    </row>
    <row r="795481" spans="4:4">
      <c r="D795481" s="571"/>
    </row>
    <row r="795482" spans="4:4">
      <c r="D795482" s="571"/>
    </row>
    <row r="795483" spans="4:4">
      <c r="D795483" s="571"/>
    </row>
    <row r="795484" spans="4:4">
      <c r="D795484" s="571"/>
    </row>
    <row r="795485" spans="4:4">
      <c r="D795485" s="571"/>
    </row>
    <row r="795486" spans="4:4">
      <c r="D795486" s="571"/>
    </row>
    <row r="795487" spans="4:4">
      <c r="D795487" s="571"/>
    </row>
    <row r="795488" spans="4:4">
      <c r="D795488" s="571"/>
    </row>
    <row r="795489" spans="4:4">
      <c r="D795489" s="571"/>
    </row>
    <row r="795490" spans="4:4">
      <c r="D795490" s="571"/>
    </row>
    <row r="795491" spans="4:4">
      <c r="D795491" s="571"/>
    </row>
    <row r="795492" spans="4:4">
      <c r="D795492" s="571"/>
    </row>
    <row r="795493" spans="4:4">
      <c r="D795493" s="571"/>
    </row>
    <row r="795494" spans="4:4">
      <c r="D795494" s="571"/>
    </row>
    <row r="795495" spans="4:4">
      <c r="D795495" s="571"/>
    </row>
    <row r="795496" spans="4:4">
      <c r="D795496" s="571"/>
    </row>
    <row r="795497" spans="4:4">
      <c r="D795497" s="571"/>
    </row>
    <row r="795498" spans="4:4">
      <c r="D795498" s="571"/>
    </row>
    <row r="795499" spans="4:4">
      <c r="D795499" s="571"/>
    </row>
    <row r="795500" spans="4:4">
      <c r="D795500" s="571"/>
    </row>
    <row r="795501" spans="4:4">
      <c r="D795501" s="571"/>
    </row>
    <row r="795502" spans="4:4">
      <c r="D795502" s="571"/>
    </row>
    <row r="795503" spans="4:4">
      <c r="D795503" s="571"/>
    </row>
    <row r="795504" spans="4:4">
      <c r="D795504" s="571"/>
    </row>
    <row r="795505" spans="4:4">
      <c r="D795505" s="571"/>
    </row>
    <row r="795506" spans="4:4">
      <c r="D795506" s="571"/>
    </row>
    <row r="795507" spans="4:4">
      <c r="D795507" s="571"/>
    </row>
    <row r="795508" spans="4:4">
      <c r="D795508" s="571"/>
    </row>
    <row r="795509" spans="4:4">
      <c r="D795509" s="571"/>
    </row>
    <row r="795510" spans="4:4">
      <c r="D795510" s="571"/>
    </row>
    <row r="795511" spans="4:4">
      <c r="D795511" s="571"/>
    </row>
    <row r="795512" spans="4:4">
      <c r="D795512" s="571"/>
    </row>
    <row r="795513" spans="4:4">
      <c r="D795513" s="571"/>
    </row>
    <row r="795514" spans="4:4">
      <c r="D795514" s="571"/>
    </row>
    <row r="795515" spans="4:4">
      <c r="D795515" s="571"/>
    </row>
    <row r="795516" spans="4:4">
      <c r="D795516" s="571"/>
    </row>
    <row r="795517" spans="4:4">
      <c r="D795517" s="571"/>
    </row>
    <row r="795518" spans="4:4">
      <c r="D795518" s="571"/>
    </row>
    <row r="795519" spans="4:4">
      <c r="D795519" s="571"/>
    </row>
    <row r="795520" spans="4:4">
      <c r="D795520" s="571"/>
    </row>
    <row r="795521" spans="4:4">
      <c r="D795521" s="571"/>
    </row>
    <row r="795522" spans="4:4">
      <c r="D795522" s="571"/>
    </row>
    <row r="795523" spans="4:4">
      <c r="D795523" s="571"/>
    </row>
    <row r="795524" spans="4:4">
      <c r="D795524" s="571"/>
    </row>
    <row r="795525" spans="4:4">
      <c r="D795525" s="571"/>
    </row>
    <row r="795526" spans="4:4">
      <c r="D795526" s="571"/>
    </row>
    <row r="795527" spans="4:4">
      <c r="D795527" s="571"/>
    </row>
    <row r="795528" spans="4:4">
      <c r="D795528" s="571"/>
    </row>
    <row r="795529" spans="4:4">
      <c r="D795529" s="571"/>
    </row>
    <row r="795530" spans="4:4">
      <c r="D795530" s="571"/>
    </row>
    <row r="795531" spans="4:4">
      <c r="D795531" s="571"/>
    </row>
    <row r="795532" spans="4:4">
      <c r="D795532" s="571"/>
    </row>
    <row r="795533" spans="4:4">
      <c r="D795533" s="571"/>
    </row>
    <row r="795534" spans="4:4">
      <c r="D795534" s="571"/>
    </row>
    <row r="795535" spans="4:4">
      <c r="D795535" s="571"/>
    </row>
    <row r="795536" spans="4:4">
      <c r="D795536" s="571"/>
    </row>
    <row r="795537" spans="4:4">
      <c r="D795537" s="571"/>
    </row>
    <row r="795538" spans="4:4">
      <c r="D795538" s="571"/>
    </row>
    <row r="795539" spans="4:4">
      <c r="D795539" s="571"/>
    </row>
    <row r="795540" spans="4:4">
      <c r="D795540" s="571"/>
    </row>
    <row r="795541" spans="4:4">
      <c r="D795541" s="571"/>
    </row>
    <row r="795542" spans="4:4">
      <c r="D795542" s="571"/>
    </row>
    <row r="795543" spans="4:4">
      <c r="D795543" s="571"/>
    </row>
    <row r="795544" spans="4:4">
      <c r="D795544" s="571"/>
    </row>
    <row r="795545" spans="4:4">
      <c r="D795545" s="571"/>
    </row>
    <row r="795546" spans="4:4">
      <c r="D795546" s="571"/>
    </row>
    <row r="795547" spans="4:4">
      <c r="D795547" s="571"/>
    </row>
    <row r="795548" spans="4:4">
      <c r="D795548" s="571"/>
    </row>
    <row r="795549" spans="4:4">
      <c r="D795549" s="571"/>
    </row>
    <row r="795550" spans="4:4">
      <c r="D795550" s="571"/>
    </row>
    <row r="795551" spans="4:4">
      <c r="D795551" s="571"/>
    </row>
    <row r="795552" spans="4:4">
      <c r="D795552" s="571"/>
    </row>
    <row r="795553" spans="4:4">
      <c r="D795553" s="571"/>
    </row>
    <row r="795554" spans="4:4">
      <c r="D795554" s="571"/>
    </row>
    <row r="795555" spans="4:4">
      <c r="D795555" s="571"/>
    </row>
    <row r="795556" spans="4:4">
      <c r="D795556" s="571"/>
    </row>
    <row r="795557" spans="4:4">
      <c r="D795557" s="571"/>
    </row>
    <row r="795558" spans="4:4">
      <c r="D795558" s="571"/>
    </row>
    <row r="795559" spans="4:4">
      <c r="D795559" s="571"/>
    </row>
    <row r="795560" spans="4:4">
      <c r="D795560" s="571"/>
    </row>
    <row r="795561" spans="4:4">
      <c r="D795561" s="571"/>
    </row>
    <row r="795562" spans="4:4">
      <c r="D795562" s="571"/>
    </row>
    <row r="795563" spans="4:4">
      <c r="D795563" s="571"/>
    </row>
    <row r="795564" spans="4:4">
      <c r="D795564" s="571"/>
    </row>
    <row r="795565" spans="4:4">
      <c r="D795565" s="571"/>
    </row>
    <row r="795566" spans="4:4">
      <c r="D795566" s="571"/>
    </row>
    <row r="795567" spans="4:4">
      <c r="D795567" s="571"/>
    </row>
    <row r="795568" spans="4:4">
      <c r="D795568" s="571"/>
    </row>
    <row r="795569" spans="4:4">
      <c r="D795569" s="571"/>
    </row>
    <row r="795570" spans="4:4">
      <c r="D795570" s="571"/>
    </row>
    <row r="795571" spans="4:4">
      <c r="D795571" s="571"/>
    </row>
    <row r="795572" spans="4:4">
      <c r="D795572" s="571"/>
    </row>
    <row r="795573" spans="4:4">
      <c r="D795573" s="571"/>
    </row>
    <row r="795574" spans="4:4">
      <c r="D795574" s="571"/>
    </row>
    <row r="795575" spans="4:4">
      <c r="D795575" s="571"/>
    </row>
    <row r="795576" spans="4:4">
      <c r="D795576" s="571"/>
    </row>
    <row r="795577" spans="4:4">
      <c r="D795577" s="571"/>
    </row>
    <row r="795578" spans="4:4">
      <c r="D795578" s="571"/>
    </row>
    <row r="795579" spans="4:4">
      <c r="D795579" s="571"/>
    </row>
    <row r="795580" spans="4:4">
      <c r="D795580" s="571"/>
    </row>
    <row r="795581" spans="4:4">
      <c r="D795581" s="571"/>
    </row>
    <row r="795582" spans="4:4">
      <c r="D795582" s="571"/>
    </row>
    <row r="795583" spans="4:4">
      <c r="D795583" s="571"/>
    </row>
    <row r="795584" spans="4:4">
      <c r="D795584" s="571"/>
    </row>
    <row r="795585" spans="4:4">
      <c r="D795585" s="571"/>
    </row>
    <row r="795586" spans="4:4">
      <c r="D795586" s="571"/>
    </row>
    <row r="795587" spans="4:4">
      <c r="D795587" s="571"/>
    </row>
    <row r="795588" spans="4:4">
      <c r="D795588" s="571"/>
    </row>
    <row r="795589" spans="4:4">
      <c r="D795589" s="571"/>
    </row>
    <row r="795590" spans="4:4">
      <c r="D795590" s="571"/>
    </row>
    <row r="795591" spans="4:4">
      <c r="D795591" s="571"/>
    </row>
    <row r="795592" spans="4:4">
      <c r="D795592" s="571"/>
    </row>
    <row r="795593" spans="4:4">
      <c r="D795593" s="571"/>
    </row>
    <row r="795594" spans="4:4">
      <c r="D795594" s="571"/>
    </row>
    <row r="795595" spans="4:4">
      <c r="D795595" s="571"/>
    </row>
    <row r="795596" spans="4:4">
      <c r="D795596" s="571"/>
    </row>
    <row r="795597" spans="4:4">
      <c r="D795597" s="571"/>
    </row>
    <row r="795598" spans="4:4">
      <c r="D795598" s="571"/>
    </row>
    <row r="795599" spans="4:4">
      <c r="D795599" s="571"/>
    </row>
    <row r="795600" spans="4:4">
      <c r="D795600" s="571"/>
    </row>
    <row r="795601" spans="4:4">
      <c r="D795601" s="571"/>
    </row>
    <row r="795602" spans="4:4">
      <c r="D795602" s="571"/>
    </row>
    <row r="795603" spans="4:4">
      <c r="D795603" s="571"/>
    </row>
    <row r="795604" spans="4:4">
      <c r="D795604" s="571"/>
    </row>
    <row r="795605" spans="4:4">
      <c r="D795605" s="571"/>
    </row>
    <row r="795606" spans="4:4">
      <c r="D795606" s="571"/>
    </row>
    <row r="795607" spans="4:4">
      <c r="D795607" s="571"/>
    </row>
    <row r="795608" spans="4:4">
      <c r="D795608" s="571"/>
    </row>
    <row r="795609" spans="4:4">
      <c r="D795609" s="571"/>
    </row>
    <row r="795610" spans="4:4">
      <c r="D795610" s="571"/>
    </row>
    <row r="795611" spans="4:4">
      <c r="D795611" s="571"/>
    </row>
    <row r="795612" spans="4:4">
      <c r="D795612" s="571"/>
    </row>
    <row r="795613" spans="4:4">
      <c r="D795613" s="571"/>
    </row>
    <row r="795614" spans="4:4">
      <c r="D795614" s="571"/>
    </row>
    <row r="795615" spans="4:4">
      <c r="D795615" s="571"/>
    </row>
    <row r="795616" spans="4:4">
      <c r="D795616" s="571"/>
    </row>
    <row r="795617" spans="4:4">
      <c r="D795617" s="571"/>
    </row>
    <row r="795618" spans="4:4">
      <c r="D795618" s="571"/>
    </row>
    <row r="795619" spans="4:4">
      <c r="D795619" s="571"/>
    </row>
    <row r="795620" spans="4:4">
      <c r="D795620" s="571"/>
    </row>
    <row r="795621" spans="4:4">
      <c r="D795621" s="571"/>
    </row>
    <row r="795622" spans="4:4">
      <c r="D795622" s="571"/>
    </row>
    <row r="795623" spans="4:4">
      <c r="D795623" s="571"/>
    </row>
    <row r="795624" spans="4:4">
      <c r="D795624" s="571"/>
    </row>
    <row r="795625" spans="4:4">
      <c r="D795625" s="571"/>
    </row>
    <row r="795626" spans="4:4">
      <c r="D795626" s="571"/>
    </row>
    <row r="795627" spans="4:4">
      <c r="D795627" s="571"/>
    </row>
    <row r="795628" spans="4:4">
      <c r="D795628" s="571"/>
    </row>
    <row r="795629" spans="4:4">
      <c r="D795629" s="571"/>
    </row>
    <row r="795630" spans="4:4">
      <c r="D795630" s="571"/>
    </row>
    <row r="795631" spans="4:4">
      <c r="D795631" s="571"/>
    </row>
    <row r="795632" spans="4:4">
      <c r="D795632" s="571"/>
    </row>
    <row r="795633" spans="4:4">
      <c r="D795633" s="571"/>
    </row>
    <row r="795634" spans="4:4">
      <c r="D795634" s="571"/>
    </row>
    <row r="795635" spans="4:4">
      <c r="D795635" s="571"/>
    </row>
    <row r="795636" spans="4:4">
      <c r="D795636" s="571"/>
    </row>
    <row r="795637" spans="4:4">
      <c r="D795637" s="571"/>
    </row>
    <row r="795638" spans="4:4">
      <c r="D795638" s="571"/>
    </row>
    <row r="795639" spans="4:4">
      <c r="D795639" s="571"/>
    </row>
    <row r="795640" spans="4:4">
      <c r="D795640" s="571"/>
    </row>
    <row r="795641" spans="4:4">
      <c r="D795641" s="571"/>
    </row>
    <row r="795642" spans="4:4">
      <c r="D795642" s="571"/>
    </row>
    <row r="795643" spans="4:4">
      <c r="D795643" s="571"/>
    </row>
    <row r="795644" spans="4:4">
      <c r="D795644" s="571"/>
    </row>
    <row r="795645" spans="4:4">
      <c r="D795645" s="571"/>
    </row>
    <row r="795646" spans="4:4">
      <c r="D795646" s="571"/>
    </row>
    <row r="795647" spans="4:4">
      <c r="D795647" s="571"/>
    </row>
    <row r="795648" spans="4:4">
      <c r="D795648" s="571"/>
    </row>
    <row r="795649" spans="4:4">
      <c r="D795649" s="571"/>
    </row>
    <row r="795650" spans="4:4">
      <c r="D795650" s="571"/>
    </row>
    <row r="795651" spans="4:4">
      <c r="D795651" s="571"/>
    </row>
    <row r="795652" spans="4:4">
      <c r="D795652" s="571"/>
    </row>
    <row r="795653" spans="4:4">
      <c r="D795653" s="571"/>
    </row>
    <row r="795654" spans="4:4">
      <c r="D795654" s="571"/>
    </row>
    <row r="795655" spans="4:4">
      <c r="D795655" s="571"/>
    </row>
    <row r="795656" spans="4:4">
      <c r="D795656" s="571"/>
    </row>
    <row r="795657" spans="4:4">
      <c r="D795657" s="571"/>
    </row>
    <row r="795658" spans="4:4">
      <c r="D795658" s="571"/>
    </row>
    <row r="795659" spans="4:4">
      <c r="D795659" s="571"/>
    </row>
    <row r="795660" spans="4:4">
      <c r="D795660" s="571"/>
    </row>
    <row r="795661" spans="4:4">
      <c r="D795661" s="571"/>
    </row>
    <row r="795662" spans="4:4">
      <c r="D795662" s="571"/>
    </row>
    <row r="795663" spans="4:4">
      <c r="D795663" s="571"/>
    </row>
    <row r="795664" spans="4:4">
      <c r="D795664" s="571"/>
    </row>
    <row r="795665" spans="4:4">
      <c r="D795665" s="571"/>
    </row>
    <row r="795666" spans="4:4">
      <c r="D795666" s="571"/>
    </row>
    <row r="795667" spans="4:4">
      <c r="D795667" s="571"/>
    </row>
    <row r="795668" spans="4:4">
      <c r="D795668" s="571"/>
    </row>
    <row r="795669" spans="4:4">
      <c r="D795669" s="571"/>
    </row>
    <row r="795670" spans="4:4">
      <c r="D795670" s="571"/>
    </row>
    <row r="795671" spans="4:4">
      <c r="D795671" s="571"/>
    </row>
    <row r="795672" spans="4:4">
      <c r="D795672" s="571"/>
    </row>
    <row r="795673" spans="4:4">
      <c r="D795673" s="571"/>
    </row>
    <row r="795674" spans="4:4">
      <c r="D795674" s="571"/>
    </row>
    <row r="795675" spans="4:4">
      <c r="D795675" s="571"/>
    </row>
    <row r="795676" spans="4:4">
      <c r="D795676" s="571"/>
    </row>
    <row r="795677" spans="4:4">
      <c r="D795677" s="571"/>
    </row>
    <row r="795678" spans="4:4">
      <c r="D795678" s="571"/>
    </row>
    <row r="795679" spans="4:4">
      <c r="D795679" s="571"/>
    </row>
    <row r="795680" spans="4:4">
      <c r="D795680" s="571"/>
    </row>
    <row r="795681" spans="4:4">
      <c r="D795681" s="571"/>
    </row>
    <row r="795682" spans="4:4">
      <c r="D795682" s="571"/>
    </row>
    <row r="795683" spans="4:4">
      <c r="D795683" s="571"/>
    </row>
    <row r="795684" spans="4:4">
      <c r="D795684" s="571"/>
    </row>
    <row r="795685" spans="4:4">
      <c r="D795685" s="571"/>
    </row>
    <row r="795686" spans="4:4">
      <c r="D795686" s="571"/>
    </row>
    <row r="795687" spans="4:4">
      <c r="D795687" s="571"/>
    </row>
    <row r="795688" spans="4:4">
      <c r="D795688" s="571"/>
    </row>
    <row r="795689" spans="4:4">
      <c r="D795689" s="571"/>
    </row>
    <row r="795690" spans="4:4">
      <c r="D795690" s="571"/>
    </row>
    <row r="795691" spans="4:4">
      <c r="D795691" s="571"/>
    </row>
    <row r="795692" spans="4:4">
      <c r="D795692" s="571"/>
    </row>
    <row r="795693" spans="4:4">
      <c r="D795693" s="571"/>
    </row>
    <row r="795694" spans="4:4">
      <c r="D795694" s="571"/>
    </row>
    <row r="795695" spans="4:4">
      <c r="D795695" s="571"/>
    </row>
    <row r="795696" spans="4:4">
      <c r="D795696" s="571"/>
    </row>
    <row r="795697" spans="4:4">
      <c r="D795697" s="571"/>
    </row>
    <row r="795698" spans="4:4">
      <c r="D795698" s="571"/>
    </row>
    <row r="795699" spans="4:4">
      <c r="D795699" s="571"/>
    </row>
    <row r="795700" spans="4:4">
      <c r="D795700" s="571"/>
    </row>
    <row r="795701" spans="4:4">
      <c r="D795701" s="571"/>
    </row>
    <row r="795702" spans="4:4">
      <c r="D795702" s="571"/>
    </row>
    <row r="795703" spans="4:4">
      <c r="D795703" s="571"/>
    </row>
    <row r="795704" spans="4:4">
      <c r="D795704" s="571"/>
    </row>
    <row r="795705" spans="4:4">
      <c r="D795705" s="571"/>
    </row>
    <row r="795706" spans="4:4">
      <c r="D795706" s="571"/>
    </row>
    <row r="795707" spans="4:4">
      <c r="D795707" s="571"/>
    </row>
    <row r="795708" spans="4:4">
      <c r="D795708" s="571"/>
    </row>
    <row r="795709" spans="4:4">
      <c r="D795709" s="571"/>
    </row>
    <row r="795710" spans="4:4">
      <c r="D795710" s="571"/>
    </row>
    <row r="795711" spans="4:4">
      <c r="D795711" s="571"/>
    </row>
    <row r="795712" spans="4:4">
      <c r="D795712" s="571"/>
    </row>
    <row r="795713" spans="4:4">
      <c r="D795713" s="571"/>
    </row>
    <row r="795714" spans="4:4">
      <c r="D795714" s="571"/>
    </row>
    <row r="795715" spans="4:4">
      <c r="D795715" s="571"/>
    </row>
    <row r="795716" spans="4:4">
      <c r="D795716" s="571"/>
    </row>
    <row r="795717" spans="4:4">
      <c r="D795717" s="571"/>
    </row>
    <row r="795718" spans="4:4">
      <c r="D795718" s="571"/>
    </row>
    <row r="795719" spans="4:4">
      <c r="D795719" s="571"/>
    </row>
    <row r="795720" spans="4:4">
      <c r="D795720" s="571"/>
    </row>
    <row r="795721" spans="4:4">
      <c r="D795721" s="571"/>
    </row>
    <row r="795722" spans="4:4">
      <c r="D795722" s="571"/>
    </row>
    <row r="795723" spans="4:4">
      <c r="D795723" s="571"/>
    </row>
    <row r="795724" spans="4:4">
      <c r="D795724" s="571"/>
    </row>
    <row r="795725" spans="4:4">
      <c r="D795725" s="571"/>
    </row>
    <row r="795726" spans="4:4">
      <c r="D795726" s="571"/>
    </row>
    <row r="795727" spans="4:4">
      <c r="D795727" s="571"/>
    </row>
    <row r="795728" spans="4:4">
      <c r="D795728" s="571"/>
    </row>
    <row r="795729" spans="4:4">
      <c r="D795729" s="571"/>
    </row>
    <row r="795730" spans="4:4">
      <c r="D795730" s="571"/>
    </row>
    <row r="795731" spans="4:4">
      <c r="D795731" s="571"/>
    </row>
    <row r="795732" spans="4:4">
      <c r="D795732" s="571"/>
    </row>
    <row r="795733" spans="4:4">
      <c r="D795733" s="571"/>
    </row>
    <row r="795734" spans="4:4">
      <c r="D795734" s="571"/>
    </row>
    <row r="795735" spans="4:4">
      <c r="D795735" s="571"/>
    </row>
    <row r="795736" spans="4:4">
      <c r="D795736" s="571"/>
    </row>
    <row r="795737" spans="4:4">
      <c r="D795737" s="571"/>
    </row>
    <row r="795738" spans="4:4">
      <c r="D795738" s="571"/>
    </row>
    <row r="795739" spans="4:4">
      <c r="D795739" s="571"/>
    </row>
    <row r="795740" spans="4:4">
      <c r="D795740" s="571"/>
    </row>
    <row r="795741" spans="4:4">
      <c r="D795741" s="571"/>
    </row>
    <row r="795742" spans="4:4">
      <c r="D795742" s="571"/>
    </row>
    <row r="795743" spans="4:4">
      <c r="D795743" s="571"/>
    </row>
    <row r="795744" spans="4:4">
      <c r="D795744" s="571"/>
    </row>
    <row r="795745" spans="4:4">
      <c r="D795745" s="571"/>
    </row>
    <row r="795746" spans="4:4">
      <c r="D795746" s="571"/>
    </row>
    <row r="795747" spans="4:4">
      <c r="D795747" s="571"/>
    </row>
    <row r="795748" spans="4:4">
      <c r="D795748" s="571"/>
    </row>
    <row r="795749" spans="4:4">
      <c r="D795749" s="571"/>
    </row>
    <row r="795750" spans="4:4">
      <c r="D795750" s="571"/>
    </row>
    <row r="795751" spans="4:4">
      <c r="D795751" s="571"/>
    </row>
    <row r="795752" spans="4:4">
      <c r="D795752" s="571"/>
    </row>
    <row r="795753" spans="4:4">
      <c r="D795753" s="571"/>
    </row>
    <row r="795754" spans="4:4">
      <c r="D795754" s="571"/>
    </row>
    <row r="795755" spans="4:4">
      <c r="D795755" s="571"/>
    </row>
    <row r="795756" spans="4:4">
      <c r="D795756" s="571"/>
    </row>
    <row r="795757" spans="4:4">
      <c r="D795757" s="571"/>
    </row>
    <row r="795758" spans="4:4">
      <c r="D795758" s="571"/>
    </row>
    <row r="795759" spans="4:4">
      <c r="D795759" s="571"/>
    </row>
    <row r="795760" spans="4:4">
      <c r="D795760" s="571"/>
    </row>
    <row r="795761" spans="4:4">
      <c r="D795761" s="571"/>
    </row>
    <row r="795762" spans="4:4">
      <c r="D795762" s="571"/>
    </row>
    <row r="795763" spans="4:4">
      <c r="D795763" s="571"/>
    </row>
    <row r="795764" spans="4:4">
      <c r="D795764" s="571"/>
    </row>
    <row r="795765" spans="4:4">
      <c r="D795765" s="571"/>
    </row>
    <row r="795766" spans="4:4">
      <c r="D795766" s="571"/>
    </row>
    <row r="795767" spans="4:4">
      <c r="D795767" s="571"/>
    </row>
    <row r="795768" spans="4:4">
      <c r="D795768" s="571"/>
    </row>
    <row r="795769" spans="4:4">
      <c r="D795769" s="571"/>
    </row>
    <row r="795770" spans="4:4">
      <c r="D795770" s="571"/>
    </row>
    <row r="795771" spans="4:4">
      <c r="D795771" s="571"/>
    </row>
    <row r="795772" spans="4:4">
      <c r="D795772" s="571"/>
    </row>
    <row r="795773" spans="4:4">
      <c r="D795773" s="571"/>
    </row>
    <row r="795774" spans="4:4">
      <c r="D795774" s="571"/>
    </row>
    <row r="795775" spans="4:4">
      <c r="D795775" s="571"/>
    </row>
    <row r="795776" spans="4:4">
      <c r="D795776" s="571"/>
    </row>
    <row r="795777" spans="4:4">
      <c r="D795777" s="571"/>
    </row>
    <row r="795778" spans="4:4">
      <c r="D795778" s="571"/>
    </row>
    <row r="795779" spans="4:4">
      <c r="D795779" s="571"/>
    </row>
    <row r="795780" spans="4:4">
      <c r="D795780" s="571"/>
    </row>
    <row r="795781" spans="4:4">
      <c r="D795781" s="571"/>
    </row>
    <row r="795782" spans="4:4">
      <c r="D795782" s="571"/>
    </row>
    <row r="795783" spans="4:4">
      <c r="D795783" s="571"/>
    </row>
    <row r="795784" spans="4:4">
      <c r="D795784" s="571"/>
    </row>
    <row r="795785" spans="4:4">
      <c r="D795785" s="571"/>
    </row>
    <row r="795786" spans="4:4">
      <c r="D795786" s="571"/>
    </row>
    <row r="795787" spans="4:4">
      <c r="D795787" s="571"/>
    </row>
    <row r="795788" spans="4:4">
      <c r="D795788" s="571"/>
    </row>
    <row r="795789" spans="4:4">
      <c r="D795789" s="571"/>
    </row>
    <row r="795790" spans="4:4">
      <c r="D795790" s="571"/>
    </row>
    <row r="795791" spans="4:4">
      <c r="D795791" s="571"/>
    </row>
    <row r="795792" spans="4:4">
      <c r="D795792" s="571"/>
    </row>
    <row r="795793" spans="4:4">
      <c r="D795793" s="571"/>
    </row>
    <row r="795794" spans="4:4">
      <c r="D795794" s="571"/>
    </row>
    <row r="795795" spans="4:4">
      <c r="D795795" s="571"/>
    </row>
    <row r="795796" spans="4:4">
      <c r="D795796" s="571"/>
    </row>
    <row r="795797" spans="4:4">
      <c r="D795797" s="571"/>
    </row>
    <row r="795798" spans="4:4">
      <c r="D795798" s="571"/>
    </row>
    <row r="795799" spans="4:4">
      <c r="D795799" s="571"/>
    </row>
    <row r="795800" spans="4:4">
      <c r="D795800" s="571"/>
    </row>
    <row r="795801" spans="4:4">
      <c r="D795801" s="571"/>
    </row>
    <row r="795802" spans="4:4">
      <c r="D795802" s="571"/>
    </row>
    <row r="795803" spans="4:4">
      <c r="D795803" s="571"/>
    </row>
    <row r="795804" spans="4:4">
      <c r="D795804" s="571"/>
    </row>
    <row r="795805" spans="4:4">
      <c r="D795805" s="571"/>
    </row>
    <row r="795806" spans="4:4">
      <c r="D795806" s="571"/>
    </row>
    <row r="795807" spans="4:4">
      <c r="D795807" s="571"/>
    </row>
    <row r="795808" spans="4:4">
      <c r="D795808" s="571"/>
    </row>
    <row r="795809" spans="4:4">
      <c r="D795809" s="571"/>
    </row>
    <row r="795810" spans="4:4">
      <c r="D795810" s="571"/>
    </row>
    <row r="795811" spans="4:4">
      <c r="D795811" s="571"/>
    </row>
    <row r="795812" spans="4:4">
      <c r="D795812" s="571"/>
    </row>
    <row r="795813" spans="4:4">
      <c r="D795813" s="571"/>
    </row>
    <row r="795814" spans="4:4">
      <c r="D795814" s="571"/>
    </row>
    <row r="795815" spans="4:4">
      <c r="D795815" s="571"/>
    </row>
    <row r="795816" spans="4:4">
      <c r="D795816" s="571"/>
    </row>
    <row r="795817" spans="4:4">
      <c r="D795817" s="571"/>
    </row>
    <row r="795818" spans="4:4">
      <c r="D795818" s="571"/>
    </row>
    <row r="795819" spans="4:4">
      <c r="D795819" s="571"/>
    </row>
    <row r="795820" spans="4:4">
      <c r="D795820" s="571"/>
    </row>
    <row r="795821" spans="4:4">
      <c r="D795821" s="571"/>
    </row>
    <row r="795822" spans="4:4">
      <c r="D795822" s="571"/>
    </row>
    <row r="795823" spans="4:4">
      <c r="D795823" s="571"/>
    </row>
    <row r="795824" spans="4:4">
      <c r="D795824" s="571"/>
    </row>
    <row r="795825" spans="4:4">
      <c r="D795825" s="571"/>
    </row>
    <row r="795826" spans="4:4">
      <c r="D795826" s="571"/>
    </row>
    <row r="795827" spans="4:4">
      <c r="D795827" s="571"/>
    </row>
    <row r="795828" spans="4:4">
      <c r="D795828" s="571"/>
    </row>
    <row r="795829" spans="4:4">
      <c r="D795829" s="571"/>
    </row>
    <row r="795830" spans="4:4">
      <c r="D795830" s="571"/>
    </row>
    <row r="795831" spans="4:4">
      <c r="D795831" s="571"/>
    </row>
    <row r="795832" spans="4:4">
      <c r="D795832" s="571"/>
    </row>
    <row r="795833" spans="4:4">
      <c r="D795833" s="571"/>
    </row>
    <row r="795834" spans="4:4">
      <c r="D795834" s="571"/>
    </row>
    <row r="795835" spans="4:4">
      <c r="D795835" s="571"/>
    </row>
    <row r="795836" spans="4:4">
      <c r="D795836" s="571"/>
    </row>
    <row r="795837" spans="4:4">
      <c r="D795837" s="571"/>
    </row>
    <row r="795838" spans="4:4">
      <c r="D795838" s="571"/>
    </row>
    <row r="795839" spans="4:4">
      <c r="D795839" s="571"/>
    </row>
    <row r="795840" spans="4:4">
      <c r="D795840" s="571"/>
    </row>
    <row r="795841" spans="4:4">
      <c r="D795841" s="571"/>
    </row>
    <row r="795842" spans="4:4">
      <c r="D795842" s="571"/>
    </row>
    <row r="795843" spans="4:4">
      <c r="D795843" s="571"/>
    </row>
    <row r="795844" spans="4:4">
      <c r="D795844" s="571"/>
    </row>
    <row r="795845" spans="4:4">
      <c r="D795845" s="571"/>
    </row>
    <row r="795846" spans="4:4">
      <c r="D795846" s="571"/>
    </row>
    <row r="795847" spans="4:4">
      <c r="D795847" s="571"/>
    </row>
    <row r="795848" spans="4:4">
      <c r="D795848" s="571"/>
    </row>
    <row r="795849" spans="4:4">
      <c r="D795849" s="571"/>
    </row>
    <row r="795850" spans="4:4">
      <c r="D795850" s="571"/>
    </row>
    <row r="795851" spans="4:4">
      <c r="D795851" s="571"/>
    </row>
    <row r="795852" spans="4:4">
      <c r="D795852" s="571"/>
    </row>
    <row r="795853" spans="4:4">
      <c r="D795853" s="571"/>
    </row>
    <row r="795854" spans="4:4">
      <c r="D795854" s="571"/>
    </row>
    <row r="795855" spans="4:4">
      <c r="D795855" s="571"/>
    </row>
    <row r="795856" spans="4:4">
      <c r="D795856" s="571"/>
    </row>
    <row r="795857" spans="4:4">
      <c r="D795857" s="571"/>
    </row>
    <row r="795858" spans="4:4">
      <c r="D795858" s="571"/>
    </row>
    <row r="795859" spans="4:4">
      <c r="D795859" s="571"/>
    </row>
    <row r="795860" spans="4:4">
      <c r="D795860" s="571"/>
    </row>
    <row r="795861" spans="4:4">
      <c r="D795861" s="571"/>
    </row>
    <row r="795862" spans="4:4">
      <c r="D795862" s="571"/>
    </row>
    <row r="795863" spans="4:4">
      <c r="D795863" s="571"/>
    </row>
    <row r="795864" spans="4:4">
      <c r="D795864" s="571"/>
    </row>
    <row r="795865" spans="4:4">
      <c r="D795865" s="571"/>
    </row>
    <row r="795866" spans="4:4">
      <c r="D795866" s="571"/>
    </row>
    <row r="795867" spans="4:4">
      <c r="D795867" s="571"/>
    </row>
    <row r="795868" spans="4:4">
      <c r="D795868" s="571"/>
    </row>
    <row r="795869" spans="4:4">
      <c r="D795869" s="571"/>
    </row>
    <row r="795870" spans="4:4">
      <c r="D795870" s="571"/>
    </row>
    <row r="795871" spans="4:4">
      <c r="D795871" s="571"/>
    </row>
    <row r="795872" spans="4:4">
      <c r="D795872" s="571"/>
    </row>
    <row r="795873" spans="4:4">
      <c r="D795873" s="571"/>
    </row>
    <row r="795874" spans="4:4">
      <c r="D795874" s="571"/>
    </row>
    <row r="795875" spans="4:4">
      <c r="D795875" s="571"/>
    </row>
    <row r="795876" spans="4:4">
      <c r="D795876" s="571"/>
    </row>
    <row r="795877" spans="4:4">
      <c r="D795877" s="571"/>
    </row>
    <row r="795878" spans="4:4">
      <c r="D795878" s="571"/>
    </row>
    <row r="795879" spans="4:4">
      <c r="D795879" s="571"/>
    </row>
    <row r="795880" spans="4:4">
      <c r="D795880" s="571"/>
    </row>
    <row r="795881" spans="4:4">
      <c r="D795881" s="571"/>
    </row>
    <row r="795882" spans="4:4">
      <c r="D795882" s="571"/>
    </row>
    <row r="795883" spans="4:4">
      <c r="D795883" s="571"/>
    </row>
    <row r="795884" spans="4:4">
      <c r="D795884" s="571"/>
    </row>
    <row r="795885" spans="4:4">
      <c r="D795885" s="571"/>
    </row>
    <row r="795886" spans="4:4">
      <c r="D795886" s="571"/>
    </row>
    <row r="795887" spans="4:4">
      <c r="D795887" s="571"/>
    </row>
    <row r="795888" spans="4:4">
      <c r="D795888" s="571"/>
    </row>
    <row r="795889" spans="4:4">
      <c r="D795889" s="571"/>
    </row>
    <row r="795890" spans="4:4">
      <c r="D795890" s="571"/>
    </row>
    <row r="795891" spans="4:4">
      <c r="D795891" s="571"/>
    </row>
    <row r="795892" spans="4:4">
      <c r="D795892" s="571"/>
    </row>
    <row r="795893" spans="4:4">
      <c r="D795893" s="571"/>
    </row>
    <row r="795894" spans="4:4">
      <c r="D795894" s="571"/>
    </row>
    <row r="795895" spans="4:4">
      <c r="D795895" s="571"/>
    </row>
    <row r="795896" spans="4:4">
      <c r="D795896" s="571"/>
    </row>
    <row r="795897" spans="4:4">
      <c r="D795897" s="571"/>
    </row>
    <row r="795898" spans="4:4">
      <c r="D795898" s="571"/>
    </row>
    <row r="795899" spans="4:4">
      <c r="D795899" s="571"/>
    </row>
    <row r="795900" spans="4:4">
      <c r="D795900" s="571"/>
    </row>
    <row r="795901" spans="4:4">
      <c r="D795901" s="571"/>
    </row>
    <row r="795902" spans="4:4">
      <c r="D795902" s="571"/>
    </row>
    <row r="795903" spans="4:4">
      <c r="D795903" s="571"/>
    </row>
    <row r="795904" spans="4:4">
      <c r="D795904" s="571"/>
    </row>
    <row r="795905" spans="4:4">
      <c r="D795905" s="571"/>
    </row>
    <row r="795906" spans="4:4">
      <c r="D795906" s="571"/>
    </row>
    <row r="795907" spans="4:4">
      <c r="D795907" s="571"/>
    </row>
    <row r="795908" spans="4:4">
      <c r="D795908" s="571"/>
    </row>
    <row r="795909" spans="4:4">
      <c r="D795909" s="571"/>
    </row>
    <row r="795910" spans="4:4">
      <c r="D795910" s="571"/>
    </row>
    <row r="795911" spans="4:4">
      <c r="D795911" s="571"/>
    </row>
    <row r="795912" spans="4:4">
      <c r="D795912" s="571"/>
    </row>
    <row r="795913" spans="4:4">
      <c r="D795913" s="571"/>
    </row>
    <row r="795914" spans="4:4">
      <c r="D795914" s="571"/>
    </row>
    <row r="795915" spans="4:4">
      <c r="D795915" s="571"/>
    </row>
    <row r="795916" spans="4:4">
      <c r="D795916" s="571"/>
    </row>
    <row r="795917" spans="4:4">
      <c r="D795917" s="571"/>
    </row>
    <row r="795918" spans="4:4">
      <c r="D795918" s="571"/>
    </row>
    <row r="795919" spans="4:4">
      <c r="D795919" s="571"/>
    </row>
    <row r="795920" spans="4:4">
      <c r="D795920" s="571"/>
    </row>
    <row r="795921" spans="4:4">
      <c r="D795921" s="571"/>
    </row>
    <row r="795922" spans="4:4">
      <c r="D795922" s="571"/>
    </row>
    <row r="795923" spans="4:4">
      <c r="D795923" s="571"/>
    </row>
    <row r="795924" spans="4:4">
      <c r="D795924" s="571"/>
    </row>
    <row r="795925" spans="4:4">
      <c r="D795925" s="571"/>
    </row>
    <row r="795926" spans="4:4">
      <c r="D795926" s="571"/>
    </row>
    <row r="795927" spans="4:4">
      <c r="D795927" s="571"/>
    </row>
    <row r="795928" spans="4:4">
      <c r="D795928" s="571"/>
    </row>
    <row r="795929" spans="4:4">
      <c r="D795929" s="571"/>
    </row>
    <row r="795930" spans="4:4">
      <c r="D795930" s="571"/>
    </row>
    <row r="795931" spans="4:4">
      <c r="D795931" s="571"/>
    </row>
    <row r="795932" spans="4:4">
      <c r="D795932" s="571"/>
    </row>
    <row r="795933" spans="4:4">
      <c r="D795933" s="571"/>
    </row>
    <row r="795934" spans="4:4">
      <c r="D795934" s="571"/>
    </row>
    <row r="795935" spans="4:4">
      <c r="D795935" s="571"/>
    </row>
    <row r="795936" spans="4:4">
      <c r="D795936" s="571"/>
    </row>
    <row r="795937" spans="4:4">
      <c r="D795937" s="571"/>
    </row>
    <row r="795938" spans="4:4">
      <c r="D795938" s="571"/>
    </row>
    <row r="795939" spans="4:4">
      <c r="D795939" s="571"/>
    </row>
    <row r="795940" spans="4:4">
      <c r="D795940" s="571"/>
    </row>
    <row r="795941" spans="4:4">
      <c r="D795941" s="571"/>
    </row>
    <row r="795942" spans="4:4">
      <c r="D795942" s="571"/>
    </row>
    <row r="795943" spans="4:4">
      <c r="D795943" s="571"/>
    </row>
    <row r="795944" spans="4:4">
      <c r="D795944" s="571"/>
    </row>
    <row r="795945" spans="4:4">
      <c r="D795945" s="571"/>
    </row>
    <row r="795946" spans="4:4">
      <c r="D795946" s="571"/>
    </row>
    <row r="795947" spans="4:4">
      <c r="D795947" s="571"/>
    </row>
    <row r="795948" spans="4:4">
      <c r="D795948" s="571"/>
    </row>
    <row r="795949" spans="4:4">
      <c r="D795949" s="571"/>
    </row>
    <row r="795950" spans="4:4">
      <c r="D795950" s="571"/>
    </row>
    <row r="795951" spans="4:4">
      <c r="D795951" s="571"/>
    </row>
    <row r="795952" spans="4:4">
      <c r="D795952" s="571"/>
    </row>
    <row r="795953" spans="4:4">
      <c r="D795953" s="571"/>
    </row>
    <row r="795954" spans="4:4">
      <c r="D795954" s="571"/>
    </row>
    <row r="795955" spans="4:4">
      <c r="D795955" s="571"/>
    </row>
    <row r="795956" spans="4:4">
      <c r="D795956" s="571"/>
    </row>
    <row r="795957" spans="4:4">
      <c r="D795957" s="571"/>
    </row>
    <row r="795958" spans="4:4">
      <c r="D795958" s="571"/>
    </row>
    <row r="795959" spans="4:4">
      <c r="D795959" s="571"/>
    </row>
    <row r="795960" spans="4:4">
      <c r="D795960" s="571"/>
    </row>
    <row r="795961" spans="4:4">
      <c r="D795961" s="571"/>
    </row>
    <row r="795962" spans="4:4">
      <c r="D795962" s="571"/>
    </row>
    <row r="795963" spans="4:4">
      <c r="D795963" s="571"/>
    </row>
    <row r="795964" spans="4:4">
      <c r="D795964" s="571"/>
    </row>
    <row r="795965" spans="4:4">
      <c r="D795965" s="571"/>
    </row>
    <row r="795966" spans="4:4">
      <c r="D795966" s="571"/>
    </row>
    <row r="795967" spans="4:4">
      <c r="D795967" s="571"/>
    </row>
    <row r="795968" spans="4:4">
      <c r="D795968" s="571"/>
    </row>
    <row r="795969" spans="4:4">
      <c r="D795969" s="571"/>
    </row>
    <row r="795970" spans="4:4">
      <c r="D795970" s="571"/>
    </row>
    <row r="795971" spans="4:4">
      <c r="D795971" s="571"/>
    </row>
    <row r="795972" spans="4:4">
      <c r="D795972" s="571"/>
    </row>
    <row r="795973" spans="4:4">
      <c r="D795973" s="571"/>
    </row>
    <row r="795974" spans="4:4">
      <c r="D795974" s="571"/>
    </row>
    <row r="795975" spans="4:4">
      <c r="D795975" s="571"/>
    </row>
    <row r="795976" spans="4:4">
      <c r="D795976" s="571"/>
    </row>
    <row r="795977" spans="4:4">
      <c r="D795977" s="571"/>
    </row>
    <row r="795978" spans="4:4">
      <c r="D795978" s="571"/>
    </row>
    <row r="795979" spans="4:4">
      <c r="D795979" s="571"/>
    </row>
    <row r="795980" spans="4:4">
      <c r="D795980" s="571"/>
    </row>
    <row r="795981" spans="4:4">
      <c r="D795981" s="571"/>
    </row>
    <row r="795982" spans="4:4">
      <c r="D795982" s="571"/>
    </row>
    <row r="795983" spans="4:4">
      <c r="D795983" s="571"/>
    </row>
    <row r="795984" spans="4:4">
      <c r="D795984" s="571"/>
    </row>
    <row r="795985" spans="4:4">
      <c r="D795985" s="571"/>
    </row>
    <row r="795986" spans="4:4">
      <c r="D795986" s="571"/>
    </row>
    <row r="795987" spans="4:4">
      <c r="D795987" s="571"/>
    </row>
    <row r="795988" spans="4:4">
      <c r="D795988" s="571"/>
    </row>
    <row r="795989" spans="4:4">
      <c r="D795989" s="571"/>
    </row>
    <row r="795990" spans="4:4">
      <c r="D795990" s="571"/>
    </row>
    <row r="795991" spans="4:4">
      <c r="D795991" s="571"/>
    </row>
    <row r="795992" spans="4:4">
      <c r="D795992" s="571"/>
    </row>
    <row r="795993" spans="4:4">
      <c r="D795993" s="571"/>
    </row>
    <row r="795994" spans="4:4">
      <c r="D795994" s="571"/>
    </row>
    <row r="795995" spans="4:4">
      <c r="D795995" s="571"/>
    </row>
    <row r="795996" spans="4:4">
      <c r="D795996" s="571"/>
    </row>
    <row r="795997" spans="4:4">
      <c r="D795997" s="571"/>
    </row>
    <row r="795998" spans="4:4">
      <c r="D795998" s="571"/>
    </row>
    <row r="795999" spans="4:4">
      <c r="D795999" s="571"/>
    </row>
    <row r="796000" spans="4:4">
      <c r="D796000" s="571"/>
    </row>
    <row r="796001" spans="4:4">
      <c r="D796001" s="571"/>
    </row>
    <row r="796002" spans="4:4">
      <c r="D796002" s="571"/>
    </row>
    <row r="796003" spans="4:4">
      <c r="D796003" s="571"/>
    </row>
    <row r="796004" spans="4:4">
      <c r="D796004" s="571"/>
    </row>
    <row r="796005" spans="4:4">
      <c r="D796005" s="571"/>
    </row>
    <row r="796006" spans="4:4">
      <c r="D796006" s="571"/>
    </row>
    <row r="796007" spans="4:4">
      <c r="D796007" s="571"/>
    </row>
    <row r="796008" spans="4:4">
      <c r="D796008" s="571"/>
    </row>
    <row r="796009" spans="4:4">
      <c r="D796009" s="571"/>
    </row>
    <row r="796010" spans="4:4">
      <c r="D796010" s="571"/>
    </row>
    <row r="796011" spans="4:4">
      <c r="D796011" s="571"/>
    </row>
    <row r="796012" spans="4:4">
      <c r="D796012" s="571"/>
    </row>
    <row r="796013" spans="4:4">
      <c r="D796013" s="571"/>
    </row>
    <row r="796014" spans="4:4">
      <c r="D796014" s="571"/>
    </row>
    <row r="796015" spans="4:4">
      <c r="D796015" s="571"/>
    </row>
    <row r="796016" spans="4:4">
      <c r="D796016" s="571"/>
    </row>
    <row r="796017" spans="4:4">
      <c r="D796017" s="571"/>
    </row>
    <row r="796018" spans="4:4">
      <c r="D796018" s="571"/>
    </row>
    <row r="796019" spans="4:4">
      <c r="D796019" s="571"/>
    </row>
    <row r="796020" spans="4:4">
      <c r="D796020" s="571"/>
    </row>
    <row r="796021" spans="4:4">
      <c r="D796021" s="571"/>
    </row>
    <row r="796022" spans="4:4">
      <c r="D796022" s="571"/>
    </row>
    <row r="796023" spans="4:4">
      <c r="D796023" s="571"/>
    </row>
    <row r="796024" spans="4:4">
      <c r="D796024" s="571"/>
    </row>
    <row r="796025" spans="4:4">
      <c r="D796025" s="571"/>
    </row>
    <row r="796026" spans="4:4">
      <c r="D796026" s="571"/>
    </row>
    <row r="796027" spans="4:4">
      <c r="D796027" s="571"/>
    </row>
    <row r="796028" spans="4:4">
      <c r="D796028" s="571"/>
    </row>
    <row r="796029" spans="4:4">
      <c r="D796029" s="571"/>
    </row>
    <row r="796030" spans="4:4">
      <c r="D796030" s="571"/>
    </row>
    <row r="796031" spans="4:4">
      <c r="D796031" s="571"/>
    </row>
    <row r="796032" spans="4:4">
      <c r="D796032" s="571"/>
    </row>
    <row r="796033" spans="4:4">
      <c r="D796033" s="571"/>
    </row>
    <row r="796034" spans="4:4">
      <c r="D796034" s="571"/>
    </row>
    <row r="796035" spans="4:4">
      <c r="D796035" s="571"/>
    </row>
    <row r="796036" spans="4:4">
      <c r="D796036" s="571"/>
    </row>
    <row r="796037" spans="4:4">
      <c r="D796037" s="571"/>
    </row>
    <row r="796038" spans="4:4">
      <c r="D796038" s="571"/>
    </row>
    <row r="796039" spans="4:4">
      <c r="D796039" s="571"/>
    </row>
    <row r="796040" spans="4:4">
      <c r="D796040" s="571"/>
    </row>
    <row r="796041" spans="4:4">
      <c r="D796041" s="571"/>
    </row>
    <row r="796042" spans="4:4">
      <c r="D796042" s="571"/>
    </row>
    <row r="796043" spans="4:4">
      <c r="D796043" s="571"/>
    </row>
    <row r="796044" spans="4:4">
      <c r="D796044" s="571"/>
    </row>
    <row r="796045" spans="4:4">
      <c r="D796045" s="571"/>
    </row>
    <row r="796046" spans="4:4">
      <c r="D796046" s="571"/>
    </row>
    <row r="796047" spans="4:4">
      <c r="D796047" s="571"/>
    </row>
    <row r="796048" spans="4:4">
      <c r="D796048" s="571"/>
    </row>
    <row r="796049" spans="4:4">
      <c r="D796049" s="571"/>
    </row>
    <row r="796050" spans="4:4">
      <c r="D796050" s="571"/>
    </row>
    <row r="796051" spans="4:4">
      <c r="D796051" s="571"/>
    </row>
    <row r="796052" spans="4:4">
      <c r="D796052" s="571"/>
    </row>
    <row r="796053" spans="4:4">
      <c r="D796053" s="571"/>
    </row>
    <row r="796054" spans="4:4">
      <c r="D796054" s="571"/>
    </row>
    <row r="796055" spans="4:4">
      <c r="D796055" s="571"/>
    </row>
    <row r="796056" spans="4:4">
      <c r="D796056" s="571"/>
    </row>
    <row r="796057" spans="4:4">
      <c r="D796057" s="571"/>
    </row>
    <row r="796058" spans="4:4">
      <c r="D796058" s="571"/>
    </row>
    <row r="796059" spans="4:4">
      <c r="D796059" s="571"/>
    </row>
    <row r="796060" spans="4:4">
      <c r="D796060" s="571"/>
    </row>
    <row r="796061" spans="4:4">
      <c r="D796061" s="571"/>
    </row>
    <row r="796062" spans="4:4">
      <c r="D796062" s="571"/>
    </row>
    <row r="796063" spans="4:4">
      <c r="D796063" s="571"/>
    </row>
    <row r="796064" spans="4:4">
      <c r="D796064" s="571"/>
    </row>
    <row r="796065" spans="4:4">
      <c r="D796065" s="571"/>
    </row>
    <row r="796066" spans="4:4">
      <c r="D796066" s="571"/>
    </row>
    <row r="796067" spans="4:4">
      <c r="D796067" s="571"/>
    </row>
    <row r="796068" spans="4:4">
      <c r="D796068" s="571"/>
    </row>
    <row r="796069" spans="4:4">
      <c r="D796069" s="571"/>
    </row>
    <row r="796070" spans="4:4">
      <c r="D796070" s="571"/>
    </row>
    <row r="796071" spans="4:4">
      <c r="D796071" s="571"/>
    </row>
    <row r="796072" spans="4:4">
      <c r="D796072" s="571"/>
    </row>
    <row r="796073" spans="4:4">
      <c r="D796073" s="571"/>
    </row>
    <row r="796074" spans="4:4">
      <c r="D796074" s="571"/>
    </row>
    <row r="796075" spans="4:4">
      <c r="D796075" s="571"/>
    </row>
    <row r="796076" spans="4:4">
      <c r="D796076" s="571"/>
    </row>
    <row r="796077" spans="4:4">
      <c r="D796077" s="571"/>
    </row>
    <row r="796078" spans="4:4">
      <c r="D796078" s="571"/>
    </row>
    <row r="796079" spans="4:4">
      <c r="D796079" s="571"/>
    </row>
    <row r="796080" spans="4:4">
      <c r="D796080" s="571"/>
    </row>
    <row r="796081" spans="4:4">
      <c r="D796081" s="571"/>
    </row>
    <row r="796082" spans="4:4">
      <c r="D796082" s="571"/>
    </row>
    <row r="796083" spans="4:4">
      <c r="D796083" s="571"/>
    </row>
    <row r="796084" spans="4:4">
      <c r="D796084" s="571"/>
    </row>
    <row r="796085" spans="4:4">
      <c r="D796085" s="571"/>
    </row>
    <row r="796086" spans="4:4">
      <c r="D796086" s="571"/>
    </row>
    <row r="796087" spans="4:4">
      <c r="D796087" s="571"/>
    </row>
    <row r="796088" spans="4:4">
      <c r="D796088" s="571"/>
    </row>
    <row r="796089" spans="4:4">
      <c r="D796089" s="571"/>
    </row>
    <row r="796090" spans="4:4">
      <c r="D796090" s="571"/>
    </row>
    <row r="796091" spans="4:4">
      <c r="D796091" s="571"/>
    </row>
    <row r="796092" spans="4:4">
      <c r="D796092" s="571"/>
    </row>
    <row r="796093" spans="4:4">
      <c r="D796093" s="571"/>
    </row>
    <row r="796094" spans="4:4">
      <c r="D796094" s="571"/>
    </row>
    <row r="796095" spans="4:4">
      <c r="D796095" s="571"/>
    </row>
    <row r="796096" spans="4:4">
      <c r="D796096" s="571"/>
    </row>
    <row r="796097" spans="4:4">
      <c r="D796097" s="571"/>
    </row>
    <row r="796098" spans="4:4">
      <c r="D796098" s="571"/>
    </row>
    <row r="796099" spans="4:4">
      <c r="D796099" s="571"/>
    </row>
    <row r="796100" spans="4:4">
      <c r="D796100" s="571"/>
    </row>
    <row r="796101" spans="4:4">
      <c r="D796101" s="571"/>
    </row>
    <row r="796102" spans="4:4">
      <c r="D796102" s="571"/>
    </row>
    <row r="796103" spans="4:4">
      <c r="D796103" s="571"/>
    </row>
    <row r="796104" spans="4:4">
      <c r="D796104" s="571"/>
    </row>
    <row r="796105" spans="4:4">
      <c r="D796105" s="571"/>
    </row>
    <row r="796106" spans="4:4">
      <c r="D796106" s="571"/>
    </row>
    <row r="796107" spans="4:4">
      <c r="D796107" s="571"/>
    </row>
    <row r="796108" spans="4:4">
      <c r="D796108" s="571"/>
    </row>
    <row r="796109" spans="4:4">
      <c r="D796109" s="571"/>
    </row>
    <row r="796110" spans="4:4">
      <c r="D796110" s="571"/>
    </row>
    <row r="796111" spans="4:4">
      <c r="D796111" s="571"/>
    </row>
    <row r="796112" spans="4:4">
      <c r="D796112" s="571"/>
    </row>
    <row r="796113" spans="4:4">
      <c r="D796113" s="571"/>
    </row>
    <row r="796114" spans="4:4">
      <c r="D796114" s="571"/>
    </row>
    <row r="796115" spans="4:4">
      <c r="D796115" s="571"/>
    </row>
    <row r="796116" spans="4:4">
      <c r="D796116" s="571"/>
    </row>
    <row r="796117" spans="4:4">
      <c r="D796117" s="571"/>
    </row>
    <row r="796118" spans="4:4">
      <c r="D796118" s="571"/>
    </row>
    <row r="796119" spans="4:4">
      <c r="D796119" s="571"/>
    </row>
    <row r="796120" spans="4:4">
      <c r="D796120" s="571"/>
    </row>
    <row r="796121" spans="4:4">
      <c r="D796121" s="571"/>
    </row>
    <row r="796122" spans="4:4">
      <c r="D796122" s="571"/>
    </row>
    <row r="796123" spans="4:4">
      <c r="D796123" s="571"/>
    </row>
    <row r="796124" spans="4:4">
      <c r="D796124" s="571"/>
    </row>
    <row r="796125" spans="4:4">
      <c r="D796125" s="571"/>
    </row>
    <row r="796126" spans="4:4">
      <c r="D796126" s="571"/>
    </row>
    <row r="796127" spans="4:4">
      <c r="D796127" s="571"/>
    </row>
    <row r="796128" spans="4:4">
      <c r="D796128" s="571"/>
    </row>
    <row r="796129" spans="4:4">
      <c r="D796129" s="571"/>
    </row>
    <row r="796130" spans="4:4">
      <c r="D796130" s="571"/>
    </row>
    <row r="796131" spans="4:4">
      <c r="D796131" s="571"/>
    </row>
    <row r="796132" spans="4:4">
      <c r="D796132" s="571"/>
    </row>
    <row r="796133" spans="4:4">
      <c r="D796133" s="571"/>
    </row>
    <row r="796134" spans="4:4">
      <c r="D796134" s="571"/>
    </row>
    <row r="796135" spans="4:4">
      <c r="D796135" s="571"/>
    </row>
    <row r="796136" spans="4:4">
      <c r="D796136" s="571"/>
    </row>
    <row r="796137" spans="4:4">
      <c r="D796137" s="571"/>
    </row>
    <row r="796138" spans="4:4">
      <c r="D796138" s="571"/>
    </row>
    <row r="796139" spans="4:4">
      <c r="D796139" s="571"/>
    </row>
    <row r="796140" spans="4:4">
      <c r="D796140" s="571"/>
    </row>
    <row r="796141" spans="4:4">
      <c r="D796141" s="571"/>
    </row>
    <row r="796142" spans="4:4">
      <c r="D796142" s="571"/>
    </row>
    <row r="796143" spans="4:4">
      <c r="D796143" s="571"/>
    </row>
    <row r="796144" spans="4:4">
      <c r="D796144" s="571"/>
    </row>
    <row r="796145" spans="4:4">
      <c r="D796145" s="571"/>
    </row>
    <row r="796146" spans="4:4">
      <c r="D796146" s="571"/>
    </row>
    <row r="796147" spans="4:4">
      <c r="D796147" s="571"/>
    </row>
    <row r="796148" spans="4:4">
      <c r="D796148" s="571"/>
    </row>
    <row r="796149" spans="4:4">
      <c r="D796149" s="571"/>
    </row>
    <row r="796150" spans="4:4">
      <c r="D796150" s="571"/>
    </row>
    <row r="796151" spans="4:4">
      <c r="D796151" s="571"/>
    </row>
    <row r="796152" spans="4:4">
      <c r="D796152" s="571"/>
    </row>
    <row r="796153" spans="4:4">
      <c r="D796153" s="571"/>
    </row>
    <row r="796154" spans="4:4">
      <c r="D796154" s="571"/>
    </row>
    <row r="796155" spans="4:4">
      <c r="D796155" s="571"/>
    </row>
    <row r="796156" spans="4:4">
      <c r="D796156" s="571"/>
    </row>
    <row r="796157" spans="4:4">
      <c r="D796157" s="571"/>
    </row>
    <row r="796158" spans="4:4">
      <c r="D796158" s="571"/>
    </row>
    <row r="796159" spans="4:4">
      <c r="D796159" s="571"/>
    </row>
    <row r="796160" spans="4:4">
      <c r="D796160" s="571"/>
    </row>
    <row r="796161" spans="4:4">
      <c r="D796161" s="571"/>
    </row>
    <row r="796162" spans="4:4">
      <c r="D796162" s="571"/>
    </row>
    <row r="796163" spans="4:4">
      <c r="D796163" s="571"/>
    </row>
    <row r="796164" spans="4:4">
      <c r="D796164" s="571"/>
    </row>
    <row r="796165" spans="4:4">
      <c r="D796165" s="571"/>
    </row>
    <row r="796166" spans="4:4">
      <c r="D796166" s="571"/>
    </row>
    <row r="796167" spans="4:4">
      <c r="D796167" s="571"/>
    </row>
    <row r="796168" spans="4:4">
      <c r="D796168" s="571"/>
    </row>
    <row r="796169" spans="4:4">
      <c r="D796169" s="571"/>
    </row>
    <row r="796170" spans="4:4">
      <c r="D796170" s="571"/>
    </row>
    <row r="796171" spans="4:4">
      <c r="D796171" s="571"/>
    </row>
    <row r="796172" spans="4:4">
      <c r="D796172" s="571"/>
    </row>
    <row r="796173" spans="4:4">
      <c r="D796173" s="571